shared" si="259"/>
        <v>0.20505261048146584</v>
      </c>
      <c r="D2731">
        <f t="shared" si="260"/>
        <v>0.1314322734050746</v>
      </c>
      <c r="E2731" s="3">
        <f>(M2731-C2731)^2</f>
        <v>3.6401401620667892E-2</v>
      </c>
      <c r="K2731" s="2">
        <f t="shared" si="264"/>
        <v>2720.2952126016448</v>
      </c>
      <c r="L2731" s="3">
        <v>-7.7140393542192306E-2</v>
      </c>
      <c r="M2731" s="3">
        <v>1.42610969892041E-2</v>
      </c>
      <c r="O2731" s="3">
        <f t="shared" si="261"/>
        <v>5.5393638167232648E-3</v>
      </c>
      <c r="P2731" s="3">
        <f t="shared" si="262"/>
        <v>2.7510070544919458E-4</v>
      </c>
    </row>
    <row r="2732" spans="1:16" x14ac:dyDescent="0.55000000000000004">
      <c r="A2732" s="2">
        <f t="shared" si="263"/>
        <v>2721.2952126016448</v>
      </c>
      <c r="C2732">
        <f t="shared" si="259"/>
        <v>7.5107296680278393E-2</v>
      </c>
      <c r="D2732">
        <f t="shared" si="260"/>
        <v>0.11532957515555227</v>
      </c>
      <c r="E2732" s="3">
        <f>(M2732-C2732)^2</f>
        <v>6.5681429035964614E-3</v>
      </c>
      <c r="K2732" s="2">
        <f t="shared" si="264"/>
        <v>2721.2952126016448</v>
      </c>
      <c r="L2732" s="3">
        <v>-2.1848680012444201E-2</v>
      </c>
      <c r="M2732" s="3">
        <v>0.15615137668367199</v>
      </c>
      <c r="O2732" s="3">
        <f t="shared" si="261"/>
        <v>3.6615545717888905E-4</v>
      </c>
      <c r="P2732" s="3">
        <f t="shared" si="262"/>
        <v>2.5114781956422666E-2</v>
      </c>
    </row>
    <row r="2733" spans="1:16" x14ac:dyDescent="0.55000000000000004">
      <c r="A2733" s="2">
        <f t="shared" si="263"/>
        <v>2722.2952126016448</v>
      </c>
      <c r="C2733">
        <f t="shared" si="259"/>
        <v>-7.3712989081078303E-2</v>
      </c>
      <c r="D2733">
        <f t="shared" si="260"/>
        <v>7.024377415222624E-2</v>
      </c>
      <c r="E2733" s="3">
        <f>(M2733-C2733)^2</f>
        <v>0.11065307156554224</v>
      </c>
      <c r="K2733" s="2">
        <f t="shared" si="264"/>
        <v>2722.2952126016448</v>
      </c>
      <c r="L2733" s="3">
        <v>3.8915170965791099E-2</v>
      </c>
      <c r="M2733" s="3">
        <v>0.2589325753949</v>
      </c>
      <c r="O2733" s="3">
        <f t="shared" si="261"/>
        <v>1.7329455000274791E-3</v>
      </c>
      <c r="P2733" s="3">
        <f t="shared" si="262"/>
        <v>6.8255553655305903E-2</v>
      </c>
    </row>
    <row r="2734" spans="1:16" x14ac:dyDescent="0.55000000000000004">
      <c r="A2734" s="2">
        <f t="shared" si="263"/>
        <v>2723.2952126016448</v>
      </c>
      <c r="C2734">
        <f t="shared" si="259"/>
        <v>-0.20400870181811748</v>
      </c>
      <c r="D2734">
        <f t="shared" si="260"/>
        <v>7.5052373149254933E-3</v>
      </c>
      <c r="E2734" s="3">
        <f>(M2734-C2734)^2</f>
        <v>0.25087196511560822</v>
      </c>
      <c r="K2734" s="2">
        <f t="shared" si="264"/>
        <v>2723.2952126016448</v>
      </c>
      <c r="L2734" s="3">
        <v>8.9932475963449901E-2</v>
      </c>
      <c r="M2734" s="3">
        <v>0.29686250429739502</v>
      </c>
      <c r="O2734" s="3">
        <f t="shared" si="261"/>
        <v>8.5832752011921944E-3</v>
      </c>
      <c r="P2734" s="3">
        <f t="shared" si="262"/>
        <v>8.9513200466131052E-2</v>
      </c>
    </row>
    <row r="2735" spans="1:16" x14ac:dyDescent="0.55000000000000004">
      <c r="A2735" s="2">
        <f t="shared" si="263"/>
        <v>2724.2952126016448</v>
      </c>
      <c r="C2735">
        <f t="shared" si="259"/>
        <v>-0.2830356471164312</v>
      </c>
      <c r="D2735">
        <f t="shared" si="260"/>
        <v>-5.711941645291705E-2</v>
      </c>
      <c r="E2735" s="3">
        <f>(M2735-C2735)^2</f>
        <v>0.29536727617433239</v>
      </c>
      <c r="K2735" s="2">
        <f t="shared" si="264"/>
        <v>2724.2952126016448</v>
      </c>
      <c r="L2735" s="3">
        <v>0.118425634455485</v>
      </c>
      <c r="M2735" s="3">
        <v>0.26044137739733098</v>
      </c>
      <c r="O2735" s="3">
        <f t="shared" si="261"/>
        <v>1.4674687724748959E-2</v>
      </c>
      <c r="P2735" s="3">
        <f t="shared" si="262"/>
        <v>6.9046202234915408E-2</v>
      </c>
    </row>
    <row r="2736" spans="1:16" x14ac:dyDescent="0.55000000000000004">
      <c r="A2736" s="2">
        <f t="shared" si="263"/>
        <v>2725.2952126016448</v>
      </c>
      <c r="C2736">
        <f t="shared" si="259"/>
        <v>-0.29093381879096197</v>
      </c>
      <c r="D2736">
        <f t="shared" si="260"/>
        <v>-0.10738957429846623</v>
      </c>
      <c r="E2736" s="3">
        <f>(M2736-C2736)^2</f>
        <v>0.20225249526639824</v>
      </c>
      <c r="K2736" s="2">
        <f t="shared" si="264"/>
        <v>2725.2952126016448</v>
      </c>
      <c r="L2736" s="3">
        <v>0.117258358138844</v>
      </c>
      <c r="M2736" s="3">
        <v>0.158791091867096</v>
      </c>
      <c r="O2736" s="3">
        <f t="shared" si="261"/>
        <v>1.439324459433962E-2</v>
      </c>
      <c r="P2736" s="3">
        <f t="shared" si="262"/>
        <v>2.5958415381128159E-2</v>
      </c>
    </row>
    <row r="2737" spans="1:16" x14ac:dyDescent="0.55000000000000004">
      <c r="A2737" s="2">
        <f t="shared" si="263"/>
        <v>2726.2952126016448</v>
      </c>
      <c r="C2737">
        <f t="shared" si="259"/>
        <v>-0.22571835284735137</v>
      </c>
      <c r="D2737">
        <f t="shared" si="260"/>
        <v>-0.13067200534120038</v>
      </c>
      <c r="E2737" s="3">
        <f>(M2737-C2737)^2</f>
        <v>5.9092235257873826E-2</v>
      </c>
      <c r="K2737" s="2">
        <f t="shared" si="264"/>
        <v>2726.2952126016448</v>
      </c>
      <c r="L2737" s="3">
        <v>8.6722998608286403E-2</v>
      </c>
      <c r="M2737" s="3">
        <v>1.7370592310329201E-2</v>
      </c>
      <c r="O2737" s="3">
        <f t="shared" si="261"/>
        <v>7.9988856798240415E-3</v>
      </c>
      <c r="P2737" s="3">
        <f t="shared" si="262"/>
        <v>3.8791884078903508E-4</v>
      </c>
    </row>
    <row r="2738" spans="1:16" x14ac:dyDescent="0.55000000000000004">
      <c r="A2738" s="2">
        <f t="shared" si="263"/>
        <v>2727.2952126016448</v>
      </c>
      <c r="C2738">
        <f t="shared" si="259"/>
        <v>-0.1037783372366634</v>
      </c>
      <c r="D2738">
        <f t="shared" si="260"/>
        <v>-0.12111567709134696</v>
      </c>
      <c r="E2738" s="3">
        <f>(M2738-C2738)^2</f>
        <v>6.0624990686611877E-4</v>
      </c>
      <c r="K2738" s="2">
        <f t="shared" si="264"/>
        <v>2727.2952126016448</v>
      </c>
      <c r="L2738" s="3">
        <v>3.44673260858578E-2</v>
      </c>
      <c r="M2738" s="3">
        <v>-0.128400479849891</v>
      </c>
      <c r="O2738" s="3">
        <f t="shared" si="261"/>
        <v>1.3824131618205542E-3</v>
      </c>
      <c r="P2738" s="3">
        <f t="shared" si="262"/>
        <v>1.5895010716681902E-2</v>
      </c>
    </row>
    <row r="2739" spans="1:16" x14ac:dyDescent="0.55000000000000004">
      <c r="A2739" s="2">
        <f t="shared" si="263"/>
        <v>2728.2952126016448</v>
      </c>
      <c r="C2739">
        <f t="shared" si="259"/>
        <v>4.4241876863306787E-2</v>
      </c>
      <c r="D2739">
        <f t="shared" si="260"/>
        <v>-8.1122159512583669E-2</v>
      </c>
      <c r="E2739" s="3">
        <f>(M2739-C2739)^2</f>
        <v>8.1941771681854902E-2</v>
      </c>
      <c r="K2739" s="2">
        <f t="shared" si="264"/>
        <v>2728.2952126016448</v>
      </c>
      <c r="L2739" s="3">
        <v>-2.6420902074541699E-2</v>
      </c>
      <c r="M2739" s="3">
        <v>-0.24201285529295799</v>
      </c>
      <c r="O2739" s="3">
        <f t="shared" si="261"/>
        <v>5.6204133816852844E-4</v>
      </c>
      <c r="P2739" s="3">
        <f t="shared" si="262"/>
        <v>5.7450237741587903E-2</v>
      </c>
    </row>
    <row r="2740" spans="1:16" x14ac:dyDescent="0.55000000000000004">
      <c r="A2740" s="2">
        <f t="shared" si="263"/>
        <v>2729.2952126016448</v>
      </c>
      <c r="C2740">
        <f t="shared" si="259"/>
        <v>0.1811438078914161</v>
      </c>
      <c r="D2740">
        <f t="shared" si="260"/>
        <v>-2.0742094236950632E-2</v>
      </c>
      <c r="E2740" s="3">
        <f>(M2740-C2740)^2</f>
        <v>0.22672398178655054</v>
      </c>
      <c r="K2740" s="2">
        <f t="shared" si="264"/>
        <v>2729.2952126016448</v>
      </c>
      <c r="L2740" s="3">
        <v>-8.0691851406995099E-2</v>
      </c>
      <c r="M2740" s="3">
        <v>-0.29501160978914598</v>
      </c>
      <c r="O2740" s="3">
        <f t="shared" si="261"/>
        <v>6.080624686208509E-3</v>
      </c>
      <c r="P2740" s="3">
        <f t="shared" si="262"/>
        <v>8.5665414631443657E-2</v>
      </c>
    </row>
    <row r="2741" spans="1:16" x14ac:dyDescent="0.55000000000000004">
      <c r="A2741" s="2">
        <f t="shared" si="263"/>
        <v>2730.2952126016448</v>
      </c>
      <c r="C2741">
        <f t="shared" si="259"/>
        <v>0.27252307406743786</v>
      </c>
      <c r="D2741">
        <f t="shared" si="260"/>
        <v>4.4850599696900112E-2</v>
      </c>
      <c r="E2741" s="3">
        <f>(M2741-C2741)^2</f>
        <v>0.29882179526574498</v>
      </c>
      <c r="K2741" s="2">
        <f t="shared" si="264"/>
        <v>2730.2952126016448</v>
      </c>
      <c r="L2741" s="3">
        <v>-0.11475302597866199</v>
      </c>
      <c r="M2741" s="3">
        <v>-0.27412287649448203</v>
      </c>
      <c r="O2741" s="3">
        <f t="shared" si="261"/>
        <v>1.2552857390253799E-2</v>
      </c>
      <c r="P2741" s="3">
        <f t="shared" si="262"/>
        <v>7.3874051383318387E-2</v>
      </c>
    </row>
    <row r="2742" spans="1:16" x14ac:dyDescent="0.55000000000000004">
      <c r="A2742" s="2">
        <f t="shared" si="263"/>
        <v>2731.2952126016448</v>
      </c>
      <c r="C2742">
        <f t="shared" si="259"/>
        <v>0.29541544737295639</v>
      </c>
      <c r="D2742">
        <f t="shared" si="260"/>
        <v>9.9172034391031172E-2</v>
      </c>
      <c r="E2742" s="3">
        <f>(M2742-C2742)^2</f>
        <v>0.23039406303331539</v>
      </c>
      <c r="K2742" s="2">
        <f t="shared" si="264"/>
        <v>2731.2952126016448</v>
      </c>
      <c r="L2742" s="3">
        <v>-0.120073593317882</v>
      </c>
      <c r="M2742" s="3">
        <v>-0.18457836824690699</v>
      </c>
      <c r="O2742" s="3">
        <f t="shared" si="261"/>
        <v>1.3773393607703702E-2</v>
      </c>
      <c r="P2742" s="3">
        <f t="shared" si="262"/>
        <v>3.321626724856986E-2</v>
      </c>
    </row>
    <row r="2743" spans="1:16" x14ac:dyDescent="0.55000000000000004">
      <c r="A2743" s="2">
        <f t="shared" si="263"/>
        <v>2732.2952126016448</v>
      </c>
      <c r="C2743">
        <f t="shared" si="259"/>
        <v>0.24406791946729409</v>
      </c>
      <c r="D2743">
        <f t="shared" si="260"/>
        <v>0.12857086567505249</v>
      </c>
      <c r="E2743" s="3">
        <f>(M2743-C2743)^2</f>
        <v>8.5774583643047131E-2</v>
      </c>
      <c r="K2743" s="2">
        <f t="shared" si="264"/>
        <v>2732.2952126016448</v>
      </c>
      <c r="L2743" s="3">
        <v>-9.5320984328144107E-2</v>
      </c>
      <c r="M2743" s="3">
        <v>-4.8805062630828303E-2</v>
      </c>
      <c r="O2743" s="3">
        <f t="shared" si="261"/>
        <v>8.5761478139254523E-3</v>
      </c>
      <c r="P2743" s="3">
        <f t="shared" si="262"/>
        <v>2.1603903593437001E-3</v>
      </c>
    </row>
    <row r="2744" spans="1:16" x14ac:dyDescent="0.55000000000000004">
      <c r="A2744" s="2">
        <f t="shared" si="263"/>
        <v>2733.2952126016448</v>
      </c>
      <c r="C2744">
        <f t="shared" si="259"/>
        <v>0.13138447161840899</v>
      </c>
      <c r="D2744">
        <f t="shared" si="260"/>
        <v>0.12565896828447523</v>
      </c>
      <c r="E2744" s="3">
        <f>(M2744-C2744)^2</f>
        <v>1.0363698001821518E-3</v>
      </c>
      <c r="K2744" s="2">
        <f t="shared" si="264"/>
        <v>2733.2952126016448</v>
      </c>
      <c r="L2744" s="3">
        <v>-4.6694643484965798E-2</v>
      </c>
      <c r="M2744" s="3">
        <v>9.9191773685769799E-2</v>
      </c>
      <c r="O2744" s="3">
        <f t="shared" si="261"/>
        <v>1.934341770772859E-3</v>
      </c>
      <c r="P2744" s="3">
        <f t="shared" si="262"/>
        <v>1.0305668144528282E-2</v>
      </c>
    </row>
    <row r="2745" spans="1:16" x14ac:dyDescent="0.55000000000000004">
      <c r="A2745" s="2">
        <f t="shared" si="263"/>
        <v>2734.2952126016448</v>
      </c>
      <c r="C2745">
        <f t="shared" si="259"/>
        <v>-1.4316783120224563E-2</v>
      </c>
      <c r="D2745">
        <f t="shared" si="260"/>
        <v>9.1168121740472022E-2</v>
      </c>
      <c r="E2745" s="3">
        <f>(M2745-C2745)^2</f>
        <v>5.600899599149025E-2</v>
      </c>
      <c r="K2745" s="2">
        <f t="shared" si="264"/>
        <v>2734.2952126016448</v>
      </c>
      <c r="L2745" s="3">
        <v>1.36266604915601E-2</v>
      </c>
      <c r="M2745" s="3">
        <v>0.22234541494167601</v>
      </c>
      <c r="O2745" s="3">
        <f t="shared" si="261"/>
        <v>2.6700055193110828E-4</v>
      </c>
      <c r="P2745" s="3">
        <f t="shared" si="262"/>
        <v>5.0476823689177608E-2</v>
      </c>
    </row>
    <row r="2746" spans="1:16" x14ac:dyDescent="0.55000000000000004">
      <c r="A2746" s="2">
        <f t="shared" si="263"/>
        <v>2735.2952126016448</v>
      </c>
      <c r="C2746">
        <f t="shared" si="259"/>
        <v>-0.15642013336895824</v>
      </c>
      <c r="D2746">
        <f t="shared" si="260"/>
        <v>3.3766109203595844E-2</v>
      </c>
      <c r="E2746" s="3">
        <f>(M2746-C2746)^2</f>
        <v>0.1991224632951685</v>
      </c>
      <c r="K2746" s="2">
        <f t="shared" si="264"/>
        <v>2735.2952126016448</v>
      </c>
      <c r="L2746" s="3">
        <v>7.0535082814310299E-2</v>
      </c>
      <c r="M2746" s="3">
        <v>0.28981126769462501</v>
      </c>
      <c r="O2746" s="3">
        <f t="shared" si="261"/>
        <v>5.3653535710482545E-3</v>
      </c>
      <c r="P2746" s="3">
        <f t="shared" si="262"/>
        <v>8.5343635751555555E-2</v>
      </c>
    </row>
    <row r="2747" spans="1:16" x14ac:dyDescent="0.55000000000000004">
      <c r="A2747" s="2">
        <f t="shared" si="263"/>
        <v>2736.2952126016448</v>
      </c>
      <c r="C2747">
        <f t="shared" si="259"/>
        <v>-0.25921404549587707</v>
      </c>
      <c r="D2747">
        <f t="shared" si="260"/>
        <v>-3.2121555095435426E-2</v>
      </c>
      <c r="E2747" s="3">
        <f>(M2747-C2747)^2</f>
        <v>0.29583388487717066</v>
      </c>
      <c r="K2747" s="2">
        <f t="shared" si="264"/>
        <v>2736.2952126016448</v>
      </c>
      <c r="L2747" s="3">
        <v>0.10977755607832999</v>
      </c>
      <c r="M2747" s="3">
        <v>0.28469209059487399</v>
      </c>
      <c r="O2747" s="3">
        <f t="shared" si="261"/>
        <v>1.2654235680792244E-2</v>
      </c>
      <c r="P2747" s="3">
        <f t="shared" si="262"/>
        <v>8.2378846496841671E-2</v>
      </c>
    </row>
    <row r="2748" spans="1:16" x14ac:dyDescent="0.55000000000000004">
      <c r="A2748" s="2">
        <f t="shared" si="263"/>
        <v>2737.2952126016448</v>
      </c>
      <c r="C2748">
        <f t="shared" si="259"/>
        <v>-0.29686571370392523</v>
      </c>
      <c r="D2748">
        <f t="shared" si="260"/>
        <v>-8.9936855209559033E-2</v>
      </c>
      <c r="E2748" s="3">
        <f>(M2748-C2748)^2</f>
        <v>0.25516210269995243</v>
      </c>
      <c r="K2748" s="2">
        <f t="shared" si="264"/>
        <v>2737.2952126016448</v>
      </c>
      <c r="L2748" s="3">
        <v>0.121525559412015</v>
      </c>
      <c r="M2748" s="3">
        <v>0.20827001330412601</v>
      </c>
      <c r="O2748" s="3">
        <f t="shared" si="261"/>
        <v>1.543534165612925E-2</v>
      </c>
      <c r="P2748" s="3">
        <f t="shared" si="262"/>
        <v>4.4350286192257789E-2</v>
      </c>
    </row>
    <row r="2749" spans="1:16" x14ac:dyDescent="0.55000000000000004">
      <c r="A2749" s="2">
        <f t="shared" si="263"/>
        <v>2738.2952126016448</v>
      </c>
      <c r="C2749">
        <f t="shared" si="259"/>
        <v>-0.25991301895687541</v>
      </c>
      <c r="D2749">
        <f t="shared" si="260"/>
        <v>-0.1251504149428927</v>
      </c>
      <c r="E2749" s="3">
        <f>(M2749-C2749)^2</f>
        <v>0.11532709917685267</v>
      </c>
      <c r="K2749" s="2">
        <f t="shared" si="264"/>
        <v>2738.2952126016448</v>
      </c>
      <c r="L2749" s="3">
        <v>0.102836732501123</v>
      </c>
      <c r="M2749" s="3">
        <v>7.9685419167996804E-2</v>
      </c>
      <c r="O2749" s="3">
        <f t="shared" si="261"/>
        <v>1.1140849688655785E-2</v>
      </c>
      <c r="P2749" s="3">
        <f t="shared" si="262"/>
        <v>6.7257191966104248E-3</v>
      </c>
    </row>
    <row r="2750" spans="1:16" x14ac:dyDescent="0.55000000000000004">
      <c r="A2750" s="2">
        <f t="shared" si="263"/>
        <v>2739.2952126016448</v>
      </c>
      <c r="C2750">
        <f t="shared" si="259"/>
        <v>-0.15764242352987023</v>
      </c>
      <c r="D2750">
        <f t="shared" si="260"/>
        <v>-0.12891282841926635</v>
      </c>
      <c r="E2750" s="3">
        <f>(M2750-C2750)^2</f>
        <v>7.8828722904248829E-3</v>
      </c>
      <c r="K2750" s="2">
        <f t="shared" si="264"/>
        <v>2739.2952126016448</v>
      </c>
      <c r="L2750" s="3">
        <v>5.8391807982551398E-2</v>
      </c>
      <c r="M2750" s="3">
        <v>-6.8856882531209404E-2</v>
      </c>
      <c r="O2750" s="3">
        <f t="shared" si="261"/>
        <v>3.7338575680997718E-3</v>
      </c>
      <c r="P2750" s="3">
        <f t="shared" si="262"/>
        <v>4.4264830010610134E-3</v>
      </c>
    </row>
    <row r="2751" spans="1:16" x14ac:dyDescent="0.55000000000000004">
      <c r="A2751" s="2">
        <f t="shared" si="263"/>
        <v>2740.2952126016448</v>
      </c>
      <c r="C2751">
        <f t="shared" si="259"/>
        <v>-1.5755220191373851E-2</v>
      </c>
      <c r="D2751">
        <f t="shared" si="260"/>
        <v>-0.10027857566912494</v>
      </c>
      <c r="E2751" s="3">
        <f>(M2751-C2751)^2</f>
        <v>3.4002744347248808E-2</v>
      </c>
      <c r="K2751" s="2">
        <f t="shared" si="264"/>
        <v>2740.2952126016448</v>
      </c>
      <c r="L2751" s="3">
        <v>-6.77707081728607E-4</v>
      </c>
      <c r="M2751" s="3">
        <v>-0.20015355084338601</v>
      </c>
      <c r="O2751" s="3">
        <f t="shared" si="261"/>
        <v>4.1444163069094764E-6</v>
      </c>
      <c r="P2751" s="3">
        <f t="shared" si="262"/>
        <v>3.9136110575424474E-2</v>
      </c>
    </row>
    <row r="2752" spans="1:16" x14ac:dyDescent="0.55000000000000004">
      <c r="A2752" s="2">
        <f t="shared" si="263"/>
        <v>2741.2952126016448</v>
      </c>
      <c r="C2752">
        <f t="shared" si="259"/>
        <v>0.13009137660793169</v>
      </c>
      <c r="D2752">
        <f t="shared" si="260"/>
        <v>-4.6443638196937066E-2</v>
      </c>
      <c r="E2752" s="3">
        <f>(M2752-C2752)^2</f>
        <v>0.16925974923363657</v>
      </c>
      <c r="K2752" s="2">
        <f t="shared" si="264"/>
        <v>2741.2952126016448</v>
      </c>
      <c r="L2752" s="3">
        <v>-5.9577486203200303E-2</v>
      </c>
      <c r="M2752" s="3">
        <v>-0.28132052068435198</v>
      </c>
      <c r="O2752" s="3">
        <f t="shared" si="261"/>
        <v>3.2335139464189362E-3</v>
      </c>
      <c r="P2752" s="3">
        <f t="shared" si="262"/>
        <v>7.7838465370456703E-2</v>
      </c>
    </row>
    <row r="2753" spans="1:16" x14ac:dyDescent="0.55000000000000004">
      <c r="A2753" s="2">
        <f t="shared" si="263"/>
        <v>2742.2952126016448</v>
      </c>
      <c r="C2753">
        <f t="shared" si="259"/>
        <v>0.24324513004484741</v>
      </c>
      <c r="D2753">
        <f t="shared" si="260"/>
        <v>1.9062899871253664E-2</v>
      </c>
      <c r="E2753" s="3">
        <f>(M2753-C2753)^2</f>
        <v>0.28651841670624578</v>
      </c>
      <c r="K2753" s="2">
        <f t="shared" si="264"/>
        <v>2742.2952126016448</v>
      </c>
      <c r="L2753" s="3">
        <v>-0.103555714313188</v>
      </c>
      <c r="M2753" s="3">
        <v>-0.29202902093411198</v>
      </c>
      <c r="O2753" s="3">
        <f t="shared" si="261"/>
        <v>1.0169153995563481E-2</v>
      </c>
      <c r="P2753" s="3">
        <f t="shared" si="262"/>
        <v>8.3928383203185158E-2</v>
      </c>
    </row>
    <row r="2754" spans="1:16" x14ac:dyDescent="0.55000000000000004">
      <c r="A2754" s="2">
        <f t="shared" si="263"/>
        <v>2743.2952126016448</v>
      </c>
      <c r="C2754">
        <f t="shared" si="259"/>
        <v>0.29526973608880236</v>
      </c>
      <c r="D2754">
        <f t="shared" si="260"/>
        <v>7.9778802189628448E-2</v>
      </c>
      <c r="E2754" s="3">
        <f>(M2754-C2754)^2</f>
        <v>0.27548513397963453</v>
      </c>
      <c r="K2754" s="2">
        <f t="shared" si="264"/>
        <v>2743.2952126016448</v>
      </c>
      <c r="L2754" s="3">
        <v>-0.121597771360425</v>
      </c>
      <c r="M2754" s="3">
        <v>-0.229597041274401</v>
      </c>
      <c r="O2754" s="3">
        <f t="shared" si="261"/>
        <v>1.413347210834753E-2</v>
      </c>
      <c r="P2754" s="3">
        <f t="shared" si="262"/>
        <v>5.1652552077768574E-2</v>
      </c>
    </row>
    <row r="2755" spans="1:16" x14ac:dyDescent="0.55000000000000004">
      <c r="A2755" s="2">
        <f t="shared" si="263"/>
        <v>2744.2952126016448</v>
      </c>
      <c r="C2755">
        <f t="shared" si="259"/>
        <v>0.27309105915341592</v>
      </c>
      <c r="D2755">
        <f t="shared" si="260"/>
        <v>0.12044575159785756</v>
      </c>
      <c r="E2755" s="3">
        <f>(M2755-C2755)^2</f>
        <v>0.14649918342339913</v>
      </c>
      <c r="K2755" s="2">
        <f t="shared" si="264"/>
        <v>2744.2952126016448</v>
      </c>
      <c r="L2755" s="3">
        <v>-0.109184912232636</v>
      </c>
      <c r="M2755" s="3">
        <v>-0.109661058310876</v>
      </c>
      <c r="O2755" s="3">
        <f t="shared" si="261"/>
        <v>1.1336163531713026E-2</v>
      </c>
      <c r="P2755" s="3">
        <f t="shared" si="262"/>
        <v>1.1521015874739858E-2</v>
      </c>
    </row>
    <row r="2756" spans="1:16" x14ac:dyDescent="0.55000000000000004">
      <c r="A2756" s="2">
        <f t="shared" si="263"/>
        <v>2745.2952126016448</v>
      </c>
      <c r="C2756">
        <f t="shared" si="259"/>
        <v>0.18228275085151452</v>
      </c>
      <c r="D2756">
        <f t="shared" si="260"/>
        <v>0.13084386848753202</v>
      </c>
      <c r="E2756" s="3">
        <f>(M2756-C2756)^2</f>
        <v>2.089254409382842E-2</v>
      </c>
      <c r="K2756" s="2">
        <f t="shared" si="264"/>
        <v>2745.2952126016448</v>
      </c>
      <c r="L2756" s="3">
        <v>-6.9426014502161196E-2</v>
      </c>
      <c r="M2756" s="3">
        <v>3.7740216994423099E-2</v>
      </c>
      <c r="O2756" s="3">
        <f t="shared" si="261"/>
        <v>4.4505607872742086E-3</v>
      </c>
      <c r="P2756" s="3">
        <f t="shared" si="262"/>
        <v>1.6052266664948959E-3</v>
      </c>
    </row>
    <row r="2757" spans="1:16" x14ac:dyDescent="0.55000000000000004">
      <c r="A2757" s="2">
        <f t="shared" si="263"/>
        <v>2746.2952126016448</v>
      </c>
      <c r="C2757">
        <f t="shared" si="259"/>
        <v>4.566555362365645E-2</v>
      </c>
      <c r="D2757">
        <f t="shared" si="260"/>
        <v>0.10836003571283764</v>
      </c>
      <c r="E2757" s="3">
        <f>(M2757-C2757)^2</f>
        <v>1.6906154033827846E-2</v>
      </c>
      <c r="K2757" s="2">
        <f t="shared" si="264"/>
        <v>2746.2952126016448</v>
      </c>
      <c r="L2757" s="3">
        <v>-1.22789407518942E-2</v>
      </c>
      <c r="M2757" s="3">
        <v>0.175689220830161</v>
      </c>
      <c r="O2757" s="3">
        <f t="shared" si="261"/>
        <v>9.1497828274627482E-5</v>
      </c>
      <c r="P2757" s="3">
        <f t="shared" si="262"/>
        <v>3.1689085271839473E-2</v>
      </c>
    </row>
    <row r="2758" spans="1:16" x14ac:dyDescent="0.55000000000000004">
      <c r="A2758" s="2">
        <f t="shared" si="263"/>
        <v>2747.2952126016448</v>
      </c>
      <c r="C2758">
        <f t="shared" si="259"/>
        <v>-0.10242770628115101</v>
      </c>
      <c r="D2758">
        <f t="shared" si="260"/>
        <v>5.864459261409468E-2</v>
      </c>
      <c r="E2758" s="3">
        <f>(M2758-C2758)^2</f>
        <v>0.13843122994500562</v>
      </c>
      <c r="K2758" s="2">
        <f t="shared" si="264"/>
        <v>2747.2952126016448</v>
      </c>
      <c r="L2758" s="3">
        <v>4.7943469882703003E-2</v>
      </c>
      <c r="M2758" s="3">
        <v>0.26963576941218498</v>
      </c>
      <c r="O2758" s="3">
        <f t="shared" si="261"/>
        <v>2.5661276894802004E-3</v>
      </c>
      <c r="P2758" s="3">
        <f t="shared" si="262"/>
        <v>7.3962694403413645E-2</v>
      </c>
    </row>
    <row r="2759" spans="1:16" x14ac:dyDescent="0.55000000000000004">
      <c r="A2759" s="2">
        <f t="shared" si="263"/>
        <v>2748.2952126016448</v>
      </c>
      <c r="C2759">
        <f t="shared" ref="C2759:C2822" si="265">$B$2*EXP(-C$4*((PI()/($B$1*$B$3)))^0.5)*SIN(2*PI()*$A2759/$B$3-C$4*SQRT(PI()/($B$1*$B$3)))</f>
        <v>-0.22478019039634287</v>
      </c>
      <c r="D2759">
        <f t="shared" ref="D2759:D2822" si="266">$B$2*EXP(-D$4*((PI()/($B$1*$B$3)))^0.5)*SIN(2*PI()*$A2759/$B$3-D$4*SQRT(PI()/($B$1*$B$3)))</f>
        <v>-5.8086334981971161E-3</v>
      </c>
      <c r="E2759" s="3">
        <f>(M2759-C2759)^2</f>
        <v>0.2712644693574236</v>
      </c>
      <c r="K2759" s="2">
        <f t="shared" si="264"/>
        <v>2748.2952126016448</v>
      </c>
      <c r="L2759" s="3">
        <v>9.6158141065482802E-2</v>
      </c>
      <c r="M2759" s="3">
        <v>0.29605036684605202</v>
      </c>
      <c r="O2759" s="3">
        <f t="shared" ref="O2759:O2822" si="267">(L2759-$J$1)^2</f>
        <v>9.7755996343352296E-3</v>
      </c>
      <c r="P2759" s="3">
        <f t="shared" ref="P2759:P2822" si="268">(M2759-$J$2)^2</f>
        <v>8.9027897176503334E-2</v>
      </c>
    </row>
    <row r="2760" spans="1:16" x14ac:dyDescent="0.55000000000000004">
      <c r="A2760" s="2">
        <f t="shared" si="263"/>
        <v>2749.2952126016448</v>
      </c>
      <c r="C2760">
        <f t="shared" si="265"/>
        <v>-0.29064389141760794</v>
      </c>
      <c r="D2760">
        <f t="shared" si="266"/>
        <v>-6.8802110701240232E-2</v>
      </c>
      <c r="E2760" s="3">
        <f>(M2760-C2760)^2</f>
        <v>0.29047918023396946</v>
      </c>
      <c r="K2760" s="2">
        <f t="shared" si="264"/>
        <v>2749.2952126016448</v>
      </c>
      <c r="L2760" s="3">
        <v>0.120289409296612</v>
      </c>
      <c r="M2760" s="3">
        <v>0.248317313340183</v>
      </c>
      <c r="O2760" s="3">
        <f t="shared" si="267"/>
        <v>1.5129713490140263E-2</v>
      </c>
      <c r="P2760" s="3">
        <f t="shared" si="268"/>
        <v>6.2821600851632006E-2</v>
      </c>
    </row>
    <row r="2761" spans="1:16" x14ac:dyDescent="0.55000000000000004">
      <c r="A2761" s="2">
        <f t="shared" si="263"/>
        <v>2750.2952126016448</v>
      </c>
      <c r="C2761">
        <f t="shared" si="265"/>
        <v>-0.2834668155318405</v>
      </c>
      <c r="D2761">
        <f t="shared" si="266"/>
        <v>-0.11450515185225821</v>
      </c>
      <c r="E2761" s="3">
        <f>(M2761-C2761)^2</f>
        <v>0.17796456347238132</v>
      </c>
      <c r="K2761" s="2">
        <f t="shared" si="264"/>
        <v>2750.2952126016448</v>
      </c>
      <c r="L2761" s="3">
        <v>0.114293448748086</v>
      </c>
      <c r="M2761" s="3">
        <v>0.13839164825948999</v>
      </c>
      <c r="O2761" s="3">
        <f t="shared" si="267"/>
        <v>1.3690623957547101E-2</v>
      </c>
      <c r="P2761" s="3">
        <f t="shared" si="268"/>
        <v>1.9801192846875069E-2</v>
      </c>
    </row>
    <row r="2762" spans="1:16" x14ac:dyDescent="0.55000000000000004">
      <c r="A2762" s="2">
        <f t="shared" si="263"/>
        <v>2751.2952126016448</v>
      </c>
      <c r="C2762">
        <f t="shared" si="265"/>
        <v>-0.20505261048145298</v>
      </c>
      <c r="D2762">
        <f t="shared" si="266"/>
        <v>-0.13143227340507466</v>
      </c>
      <c r="E2762" s="3">
        <f>(M2762-C2762)^2</f>
        <v>3.9544323932917312E-2</v>
      </c>
      <c r="K2762" s="2">
        <f t="shared" si="264"/>
        <v>2751.2952126016448</v>
      </c>
      <c r="L2762" s="3">
        <v>7.9671984935520399E-2</v>
      </c>
      <c r="M2762" s="3">
        <v>-6.1950636472498204E-3</v>
      </c>
      <c r="O2762" s="3">
        <f t="shared" si="267"/>
        <v>6.7873666509908588E-3</v>
      </c>
      <c r="P2762" s="3">
        <f t="shared" si="268"/>
        <v>1.4976904481993546E-5</v>
      </c>
    </row>
    <row r="2763" spans="1:16" x14ac:dyDescent="0.55000000000000004">
      <c r="A2763" s="2">
        <f t="shared" si="263"/>
        <v>2752.2952126016448</v>
      </c>
      <c r="C2763">
        <f t="shared" si="265"/>
        <v>-7.5107296680326535E-2</v>
      </c>
      <c r="D2763">
        <f t="shared" si="266"/>
        <v>-0.11532957515556284</v>
      </c>
      <c r="E2763" s="3">
        <f>(M2763-C2763)^2</f>
        <v>5.4942023404237943E-3</v>
      </c>
      <c r="K2763" s="2">
        <f t="shared" si="264"/>
        <v>2752.2952126016448</v>
      </c>
      <c r="L2763" s="3">
        <v>2.5096178246741499E-2</v>
      </c>
      <c r="M2763" s="3">
        <v>-0.149230183432151</v>
      </c>
      <c r="O2763" s="3">
        <f t="shared" si="267"/>
        <v>7.7337770559415407E-4</v>
      </c>
      <c r="P2763" s="3">
        <f t="shared" si="268"/>
        <v>2.1581114389152535E-2</v>
      </c>
    </row>
    <row r="2764" spans="1:16" x14ac:dyDescent="0.55000000000000004">
      <c r="A2764" s="2">
        <f t="shared" ref="A2764:A2827" si="269">K2764</f>
        <v>2753.2952126016448</v>
      </c>
      <c r="C2764">
        <f t="shared" si="265"/>
        <v>7.3712989081030106E-2</v>
      </c>
      <c r="D2764">
        <f t="shared" si="266"/>
        <v>-7.0243774152244864E-2</v>
      </c>
      <c r="E2764" s="3">
        <f>(M2764-C2764)^2</f>
        <v>0.10797971282566199</v>
      </c>
      <c r="K2764" s="2">
        <f t="shared" si="264"/>
        <v>2753.2952126016448</v>
      </c>
      <c r="L2764" s="3">
        <v>-3.5765121969320801E-2</v>
      </c>
      <c r="M2764" s="3">
        <v>-0.25488967801962198</v>
      </c>
      <c r="O2764" s="3">
        <f t="shared" si="267"/>
        <v>1.0924103073777654E-3</v>
      </c>
      <c r="P2764" s="3">
        <f t="shared" si="268"/>
        <v>6.3788884725569678E-2</v>
      </c>
    </row>
    <row r="2765" spans="1:16" x14ac:dyDescent="0.55000000000000004">
      <c r="A2765" s="2">
        <f t="shared" si="269"/>
        <v>2754.2952126016448</v>
      </c>
      <c r="C2765">
        <f t="shared" si="265"/>
        <v>0.2040087018181794</v>
      </c>
      <c r="D2765">
        <f t="shared" si="266"/>
        <v>-7.5052373148878125E-3</v>
      </c>
      <c r="E2765" s="3">
        <f>(M2765-C2765)^2</f>
        <v>0.25071969055479187</v>
      </c>
      <c r="K2765" s="2">
        <f t="shared" ref="K2765:K2828" si="270">K2764+1</f>
        <v>2754.2952126016448</v>
      </c>
      <c r="L2765" s="3">
        <v>-8.7668825517457902E-2</v>
      </c>
      <c r="M2765" s="3">
        <v>-0.29671047152631302</v>
      </c>
      <c r="O2765" s="3">
        <f t="shared" si="267"/>
        <v>7.2174088569214642E-3</v>
      </c>
      <c r="P2765" s="3">
        <f t="shared" si="268"/>
        <v>8.6662768713061278E-2</v>
      </c>
    </row>
    <row r="2766" spans="1:16" x14ac:dyDescent="0.55000000000000004">
      <c r="A2766" s="2">
        <f t="shared" si="269"/>
        <v>2755.2952126016448</v>
      </c>
      <c r="C2766">
        <f t="shared" si="265"/>
        <v>0.28303564711645696</v>
      </c>
      <c r="D2766">
        <f t="shared" si="266"/>
        <v>5.7119416452951044E-2</v>
      </c>
      <c r="E2766" s="3">
        <f>(M2766-C2766)^2</f>
        <v>0.299486868166356</v>
      </c>
      <c r="K2766" s="2">
        <f t="shared" si="270"/>
        <v>2755.2952126016448</v>
      </c>
      <c r="L2766" s="3">
        <v>-0.117615327856838</v>
      </c>
      <c r="M2766" s="3">
        <v>-0.26421828678110398</v>
      </c>
      <c r="O2766" s="3">
        <f t="shared" si="267"/>
        <v>1.3202432104890496E-2</v>
      </c>
      <c r="P2766" s="3">
        <f t="shared" si="268"/>
        <v>6.858806062674716E-2</v>
      </c>
    </row>
    <row r="2767" spans="1:16" x14ac:dyDescent="0.55000000000000004">
      <c r="A2767" s="2">
        <f t="shared" si="269"/>
        <v>2756.2952126016448</v>
      </c>
      <c r="C2767">
        <f t="shared" si="265"/>
        <v>0.29093381879097185</v>
      </c>
      <c r="D2767">
        <f t="shared" si="266"/>
        <v>0.10738957429845353</v>
      </c>
      <c r="E2767" s="3">
        <f>(M2767-C2767)^2</f>
        <v>0.20837838341438597</v>
      </c>
      <c r="K2767" s="2">
        <f t="shared" si="270"/>
        <v>2756.2952126016448</v>
      </c>
      <c r="L2767" s="3">
        <v>-0.11810434170195</v>
      </c>
      <c r="M2767" s="3">
        <v>-0.16555099302031501</v>
      </c>
      <c r="O2767" s="3">
        <f t="shared" si="267"/>
        <v>1.3315048417499961E-2</v>
      </c>
      <c r="P2767" s="3">
        <f t="shared" si="268"/>
        <v>2.6642704208738984E-2</v>
      </c>
    </row>
    <row r="2768" spans="1:16" x14ac:dyDescent="0.55000000000000004">
      <c r="A2768" s="2">
        <f t="shared" si="269"/>
        <v>2757.2952126016448</v>
      </c>
      <c r="C2768">
        <f t="shared" si="265"/>
        <v>0.2257183528473837</v>
      </c>
      <c r="D2768">
        <f t="shared" si="266"/>
        <v>0.13067200534119802</v>
      </c>
      <c r="E2768" s="3">
        <f>(M2768-C2768)^2</f>
        <v>6.3070686267971299E-2</v>
      </c>
      <c r="K2768" s="2">
        <f t="shared" si="270"/>
        <v>2757.2952126016448</v>
      </c>
      <c r="L2768" s="3">
        <v>-8.9013390501664805E-2</v>
      </c>
      <c r="M2768" s="3">
        <v>-2.5420426053787401E-2</v>
      </c>
      <c r="O2768" s="3">
        <f t="shared" si="267"/>
        <v>7.4476726478499566E-3</v>
      </c>
      <c r="P2768" s="3">
        <f t="shared" si="268"/>
        <v>5.3339579143692152E-4</v>
      </c>
    </row>
    <row r="2769" spans="1:16" x14ac:dyDescent="0.55000000000000004">
      <c r="A2769" s="2">
        <f t="shared" si="269"/>
        <v>2758.2952126016448</v>
      </c>
      <c r="C2769">
        <f t="shared" si="265"/>
        <v>0.10377833723664676</v>
      </c>
      <c r="D2769">
        <f t="shared" si="266"/>
        <v>0.1211156770913439</v>
      </c>
      <c r="E2769" s="3">
        <f>(M2769-C2769)^2</f>
        <v>2.992383471324337E-4</v>
      </c>
      <c r="K2769" s="2">
        <f t="shared" si="270"/>
        <v>2758.2952126016448</v>
      </c>
      <c r="L2769" s="3">
        <v>-3.7628483451251998E-2</v>
      </c>
      <c r="M2769" s="3">
        <v>0.12107684431478601</v>
      </c>
      <c r="O2769" s="3">
        <f t="shared" si="267"/>
        <v>1.2190566953838489E-3</v>
      </c>
      <c r="P2769" s="3">
        <f t="shared" si="268"/>
        <v>1.5228030745754351E-2</v>
      </c>
    </row>
    <row r="2770" spans="1:16" x14ac:dyDescent="0.55000000000000004">
      <c r="A2770" s="2">
        <f t="shared" si="269"/>
        <v>2759.2952126016448</v>
      </c>
      <c r="C2770">
        <f t="shared" si="265"/>
        <v>-4.4241876863391087E-2</v>
      </c>
      <c r="D2770">
        <f t="shared" si="266"/>
        <v>8.1122159512553985E-2</v>
      </c>
      <c r="E2770" s="3">
        <f>(M2770-C2770)^2</f>
        <v>7.923748978370046E-2</v>
      </c>
      <c r="K2770" s="2">
        <f t="shared" si="270"/>
        <v>2759.2952126016448</v>
      </c>
      <c r="L2770" s="3">
        <v>2.3180710709691001E-2</v>
      </c>
      <c r="M2770" s="3">
        <v>0.23724966791850899</v>
      </c>
      <c r="O2770" s="3">
        <f t="shared" si="267"/>
        <v>6.7050968402671213E-4</v>
      </c>
      <c r="P2770" s="3">
        <f t="shared" si="268"/>
        <v>5.7396051727344841E-2</v>
      </c>
    </row>
    <row r="2771" spans="1:16" x14ac:dyDescent="0.55000000000000004">
      <c r="A2771" s="2">
        <f t="shared" si="269"/>
        <v>2760.2952126016448</v>
      </c>
      <c r="C2771">
        <f t="shared" si="265"/>
        <v>-0.18114380789143017</v>
      </c>
      <c r="D2771">
        <f t="shared" si="266"/>
        <v>2.0742094236942874E-2</v>
      </c>
      <c r="E2771" s="3">
        <f>(M2771-C2771)^2</f>
        <v>0.22576338709214028</v>
      </c>
      <c r="K2771" s="2">
        <f t="shared" si="270"/>
        <v>2760.2952126016448</v>
      </c>
      <c r="L2771" s="3">
        <v>7.8184152070702895E-2</v>
      </c>
      <c r="M2771" s="3">
        <v>0.29400184040195398</v>
      </c>
      <c r="O2771" s="3">
        <f t="shared" si="267"/>
        <v>6.5444286601575082E-3</v>
      </c>
      <c r="P2771" s="3">
        <f t="shared" si="268"/>
        <v>8.7809633720198649E-2</v>
      </c>
    </row>
    <row r="2772" spans="1:16" x14ac:dyDescent="0.55000000000000004">
      <c r="A2772" s="2">
        <f t="shared" si="269"/>
        <v>2761.2952126016448</v>
      </c>
      <c r="C2772">
        <f t="shared" si="265"/>
        <v>-0.2725230740674181</v>
      </c>
      <c r="D2772">
        <f t="shared" si="266"/>
        <v>-4.4850599696879406E-2</v>
      </c>
      <c r="E2772" s="3">
        <f>(M2772-C2772)^2</f>
        <v>0.30210688019075432</v>
      </c>
      <c r="K2772" s="2">
        <f t="shared" si="270"/>
        <v>2761.2952126016448</v>
      </c>
      <c r="L2772" s="3">
        <v>0.11360588752634</v>
      </c>
      <c r="M2772" s="3">
        <v>0.27711942810172302</v>
      </c>
      <c r="O2772" s="3">
        <f t="shared" si="267"/>
        <v>1.3530197829039864E-2</v>
      </c>
      <c r="P2772" s="3">
        <f t="shared" si="268"/>
        <v>7.8089223645206526E-2</v>
      </c>
    </row>
    <row r="2773" spans="1:16" x14ac:dyDescent="0.55000000000000004">
      <c r="A2773" s="2">
        <f t="shared" si="269"/>
        <v>2762.2952126016448</v>
      </c>
      <c r="C2773">
        <f t="shared" si="265"/>
        <v>-0.29541544737295466</v>
      </c>
      <c r="D2773">
        <f t="shared" si="266"/>
        <v>-9.9172034391036334E-2</v>
      </c>
      <c r="E2773" s="3">
        <f>(M2773-C2773)^2</f>
        <v>0.23643535075655125</v>
      </c>
      <c r="K2773" s="2">
        <f t="shared" si="270"/>
        <v>2762.2952126016448</v>
      </c>
      <c r="L2773" s="3">
        <v>0.120574323691244</v>
      </c>
      <c r="M2773" s="3">
        <v>0.190830735909291</v>
      </c>
      <c r="O2773" s="3">
        <f t="shared" si="267"/>
        <v>1.5199885260124807E-2</v>
      </c>
      <c r="P2773" s="3">
        <f t="shared" si="268"/>
        <v>3.7309162678625545E-2</v>
      </c>
    </row>
    <row r="2774" spans="1:16" x14ac:dyDescent="0.55000000000000004">
      <c r="A2774" s="2">
        <f t="shared" si="269"/>
        <v>2763.2952126016448</v>
      </c>
      <c r="C2774">
        <f t="shared" si="265"/>
        <v>-0.24406791946732243</v>
      </c>
      <c r="D2774">
        <f t="shared" si="266"/>
        <v>-0.12857086567504791</v>
      </c>
      <c r="E2774" s="3">
        <f>(M2774-C2774)^2</f>
        <v>9.0489797514828385E-2</v>
      </c>
      <c r="K2774" s="2">
        <f t="shared" si="270"/>
        <v>2763.2952126016448</v>
      </c>
      <c r="L2774" s="3">
        <v>9.7344172498876599E-2</v>
      </c>
      <c r="M2774" s="3">
        <v>5.6747302080438301E-2</v>
      </c>
      <c r="O2774" s="3">
        <f t="shared" si="267"/>
        <v>1.0011536031981932E-2</v>
      </c>
      <c r="P2774" s="3">
        <f t="shared" si="268"/>
        <v>3.4895443242518036E-3</v>
      </c>
    </row>
    <row r="2775" spans="1:16" x14ac:dyDescent="0.55000000000000004">
      <c r="A2775" s="2">
        <f t="shared" si="269"/>
        <v>2764.2952126016448</v>
      </c>
      <c r="C2775">
        <f t="shared" si="265"/>
        <v>-0.1313844716184536</v>
      </c>
      <c r="D2775">
        <f t="shared" si="266"/>
        <v>-0.12565896828448167</v>
      </c>
      <c r="E2775" s="3">
        <f>(M2775-C2775)^2</f>
        <v>1.5868771011453187E-3</v>
      </c>
      <c r="K2775" s="2">
        <f t="shared" si="270"/>
        <v>2764.2952126016448</v>
      </c>
      <c r="L2775" s="3">
        <v>4.9733569424760302E-2</v>
      </c>
      <c r="M2775" s="3">
        <v>-9.1548845589165206E-2</v>
      </c>
      <c r="O2775" s="3">
        <f t="shared" si="267"/>
        <v>2.750694150934473E-3</v>
      </c>
      <c r="P2775" s="3">
        <f t="shared" si="268"/>
        <v>7.9608833673518991E-3</v>
      </c>
    </row>
    <row r="2776" spans="1:16" x14ac:dyDescent="0.55000000000000004">
      <c r="A2776" s="2">
        <f t="shared" si="269"/>
        <v>2765.2952126016448</v>
      </c>
      <c r="C2776">
        <f t="shared" si="265"/>
        <v>1.431678312030971E-2</v>
      </c>
      <c r="D2776">
        <f t="shared" si="266"/>
        <v>-9.1168121740444835E-2</v>
      </c>
      <c r="E2776" s="3">
        <f>(M2776-C2776)^2</f>
        <v>5.3468607829814892E-2</v>
      </c>
      <c r="K2776" s="2">
        <f t="shared" si="270"/>
        <v>2765.2952126016448</v>
      </c>
      <c r="L2776" s="3">
        <v>-1.0333114636453001E-2</v>
      </c>
      <c r="M2776" s="3">
        <v>-0.21691601695315499</v>
      </c>
      <c r="O2776" s="3">
        <f t="shared" si="267"/>
        <v>5.8058663818416914E-5</v>
      </c>
      <c r="P2776" s="3">
        <f t="shared" si="268"/>
        <v>4.6049277489263067E-2</v>
      </c>
    </row>
    <row r="2777" spans="1:16" x14ac:dyDescent="0.55000000000000004">
      <c r="A2777" s="2">
        <f t="shared" si="269"/>
        <v>2766.2952126016448</v>
      </c>
      <c r="C2777">
        <f t="shared" si="265"/>
        <v>0.15642013336903068</v>
      </c>
      <c r="D2777">
        <f t="shared" si="266"/>
        <v>-3.3766109203559366E-2</v>
      </c>
      <c r="E2777" s="3">
        <f>(M2777-C2777)^2</f>
        <v>0.1974694602116161</v>
      </c>
      <c r="K2777" s="2">
        <f t="shared" si="270"/>
        <v>2766.2952126016448</v>
      </c>
      <c r="L2777" s="3">
        <v>-6.7811806034977301E-2</v>
      </c>
      <c r="M2777" s="3">
        <v>-0.28795522622195302</v>
      </c>
      <c r="O2777" s="3">
        <f t="shared" si="267"/>
        <v>4.2377906157559375E-3</v>
      </c>
      <c r="P2777" s="3">
        <f t="shared" si="268"/>
        <v>8.1584590103250462E-2</v>
      </c>
    </row>
    <row r="2778" spans="1:16" x14ac:dyDescent="0.55000000000000004">
      <c r="A2778" s="2">
        <f t="shared" si="269"/>
        <v>2767.2952126016448</v>
      </c>
      <c r="C2778">
        <f t="shared" si="265"/>
        <v>0.25921404549585281</v>
      </c>
      <c r="D2778">
        <f t="shared" si="266"/>
        <v>3.2121555095414069E-2</v>
      </c>
      <c r="E2778" s="3">
        <f>(M2778-C2778)^2</f>
        <v>0.29821244039072392</v>
      </c>
      <c r="K2778" s="2">
        <f t="shared" si="270"/>
        <v>2767.2952126016448</v>
      </c>
      <c r="L2778" s="3">
        <v>-0.108306609938137</v>
      </c>
      <c r="M2778" s="3">
        <v>-0.28687426273892702</v>
      </c>
      <c r="O2778" s="3">
        <f t="shared" si="267"/>
        <v>1.1149906759561724E-2</v>
      </c>
      <c r="P2778" s="3">
        <f t="shared" si="268"/>
        <v>8.0968247033262136E-2</v>
      </c>
    </row>
    <row r="2779" spans="1:16" x14ac:dyDescent="0.55000000000000004">
      <c r="A2779" s="2">
        <f t="shared" si="269"/>
        <v>2768.2952126016448</v>
      </c>
      <c r="C2779">
        <f t="shared" si="265"/>
        <v>0.29686571370392512</v>
      </c>
      <c r="D2779">
        <f t="shared" si="266"/>
        <v>8.9936855209542976E-2</v>
      </c>
      <c r="E2779" s="3">
        <f>(M2779-C2779)^2</f>
        <v>0.26092642111291453</v>
      </c>
      <c r="K2779" s="2">
        <f t="shared" si="270"/>
        <v>2768.2952126016448</v>
      </c>
      <c r="L2779" s="3">
        <v>-0.121675351496862</v>
      </c>
      <c r="M2779" s="3">
        <v>-0.21394386051421199</v>
      </c>
      <c r="O2779" s="3">
        <f t="shared" si="267"/>
        <v>1.4151924244400723E-2</v>
      </c>
      <c r="P2779" s="3">
        <f t="shared" si="268"/>
        <v>4.4782515432504326E-2</v>
      </c>
    </row>
    <row r="2780" spans="1:16" x14ac:dyDescent="0.55000000000000004">
      <c r="A2780" s="2">
        <f t="shared" si="269"/>
        <v>2769.2952126016448</v>
      </c>
      <c r="C2780">
        <f t="shared" si="265"/>
        <v>0.2599130189568668</v>
      </c>
      <c r="D2780">
        <f t="shared" si="266"/>
        <v>0.12515041494289508</v>
      </c>
      <c r="E2780" s="3">
        <f>(M2780-C2780)^2</f>
        <v>0.1206470972448261</v>
      </c>
      <c r="K2780" s="2">
        <f t="shared" si="270"/>
        <v>2769.2952126016448</v>
      </c>
      <c r="L2780" s="3">
        <v>-0.104569746454116</v>
      </c>
      <c r="M2780" s="3">
        <v>-8.7429891212357905E-2</v>
      </c>
      <c r="O2780" s="3">
        <f t="shared" si="267"/>
        <v>1.0374696767878505E-2</v>
      </c>
      <c r="P2780" s="3">
        <f t="shared" si="268"/>
        <v>7.2428317734498961E-3</v>
      </c>
    </row>
    <row r="2781" spans="1:16" x14ac:dyDescent="0.55000000000000004">
      <c r="A2781" s="2">
        <f t="shared" si="269"/>
        <v>2770.2952126016448</v>
      </c>
      <c r="C2781">
        <f t="shared" si="265"/>
        <v>0.15764242352979799</v>
      </c>
      <c r="D2781">
        <f t="shared" si="266"/>
        <v>0.128912828419259</v>
      </c>
      <c r="E2781" s="3">
        <f>(M2781-C2781)^2</f>
        <v>9.3433463711791679E-3</v>
      </c>
      <c r="K2781" s="2">
        <f t="shared" si="270"/>
        <v>2770.2952126016448</v>
      </c>
      <c r="L2781" s="3">
        <v>-6.12739997083264E-2</v>
      </c>
      <c r="M2781" s="3">
        <v>6.0981436719300501E-2</v>
      </c>
      <c r="O2781" s="3">
        <f t="shared" si="267"/>
        <v>3.429333176006473E-3</v>
      </c>
      <c r="P2781" s="3">
        <f t="shared" si="268"/>
        <v>4.0077129153423862E-3</v>
      </c>
    </row>
    <row r="2782" spans="1:16" x14ac:dyDescent="0.55000000000000004">
      <c r="A2782" s="2">
        <f t="shared" si="269"/>
        <v>2771.2952126016448</v>
      </c>
      <c r="C2782">
        <f t="shared" si="265"/>
        <v>1.5755220191356126E-2</v>
      </c>
      <c r="D2782">
        <f t="shared" si="266"/>
        <v>0.10027857566911987</v>
      </c>
      <c r="E2782" s="3">
        <f>(M2782-C2782)^2</f>
        <v>3.1813846820246093E-2</v>
      </c>
      <c r="K2782" s="2">
        <f t="shared" si="270"/>
        <v>2771.2952126016448</v>
      </c>
      <c r="L2782" s="3">
        <v>-2.63179961928798E-3</v>
      </c>
      <c r="M2782" s="3">
        <v>0.19411958552324099</v>
      </c>
      <c r="O2782" s="3">
        <f t="shared" si="267"/>
        <v>6.6734875018419719E-9</v>
      </c>
      <c r="P2782" s="3">
        <f t="shared" si="268"/>
        <v>3.859049996020724E-2</v>
      </c>
    </row>
    <row r="2783" spans="1:16" x14ac:dyDescent="0.55000000000000004">
      <c r="A2783" s="2">
        <f t="shared" si="269"/>
        <v>2772.2952126016448</v>
      </c>
      <c r="C2783">
        <f t="shared" si="265"/>
        <v>-0.13009137660788697</v>
      </c>
      <c r="D2783">
        <f t="shared" si="266"/>
        <v>4.6443638196957675E-2</v>
      </c>
      <c r="E2783" s="3">
        <f>(M2783-C2783)^2</f>
        <v>0.16706074957133343</v>
      </c>
      <c r="K2783" s="2">
        <f t="shared" si="270"/>
        <v>2772.2952126016448</v>
      </c>
      <c r="L2783" s="3">
        <v>5.6669551010900703E-2</v>
      </c>
      <c r="M2783" s="3">
        <v>0.278639279902404</v>
      </c>
      <c r="O2783" s="3">
        <f t="shared" si="267"/>
        <v>3.5263456826984895E-3</v>
      </c>
      <c r="P2783" s="3">
        <f t="shared" si="268"/>
        <v>7.8940962020892472E-2</v>
      </c>
    </row>
    <row r="2784" spans="1:16" x14ac:dyDescent="0.55000000000000004">
      <c r="A2784" s="2">
        <f t="shared" si="269"/>
        <v>2773.2952126016448</v>
      </c>
      <c r="C2784">
        <f t="shared" si="265"/>
        <v>-0.24324513004485759</v>
      </c>
      <c r="D2784">
        <f t="shared" si="266"/>
        <v>-1.9062899871261439E-2</v>
      </c>
      <c r="E2784" s="3">
        <f>(M2784-C2784)^2</f>
        <v>0.28795798512356197</v>
      </c>
      <c r="K2784" s="2">
        <f t="shared" si="270"/>
        <v>2773.2952126016448</v>
      </c>
      <c r="L2784" s="3">
        <v>0.101777661038037</v>
      </c>
      <c r="M2784" s="3">
        <v>0.29337203807741002</v>
      </c>
      <c r="O2784" s="3">
        <f t="shared" si="267"/>
        <v>1.0918400861679488E-2</v>
      </c>
      <c r="P2784" s="3">
        <f t="shared" si="268"/>
        <v>8.7436775625905835E-2</v>
      </c>
    </row>
    <row r="2785" spans="1:16" x14ac:dyDescent="0.55000000000000004">
      <c r="A2785" s="2">
        <f t="shared" si="269"/>
        <v>2774.2952126016448</v>
      </c>
      <c r="C2785">
        <f t="shared" si="265"/>
        <v>-0.29526973608879725</v>
      </c>
      <c r="D2785">
        <f t="shared" si="266"/>
        <v>-7.9778802189610948E-2</v>
      </c>
      <c r="E2785" s="3">
        <f>(M2785-C2785)^2</f>
        <v>0.28079155705239978</v>
      </c>
      <c r="K2785" s="2">
        <f t="shared" si="270"/>
        <v>2774.2952126016448</v>
      </c>
      <c r="L2785" s="3">
        <v>0.121394924475427</v>
      </c>
      <c r="M2785" s="3">
        <v>0.23462794936793299</v>
      </c>
      <c r="O2785" s="3">
        <f t="shared" si="267"/>
        <v>1.540289880066195E-2</v>
      </c>
      <c r="P2785" s="3">
        <f t="shared" si="268"/>
        <v>5.6146730102549156E-2</v>
      </c>
    </row>
    <row r="2786" spans="1:16" x14ac:dyDescent="0.55000000000000004">
      <c r="A2786" s="2">
        <f t="shared" si="269"/>
        <v>2775.2952126016448</v>
      </c>
      <c r="C2786">
        <f t="shared" si="265"/>
        <v>-0.27309105915343546</v>
      </c>
      <c r="D2786">
        <f t="shared" si="266"/>
        <v>-0.12044575159784873</v>
      </c>
      <c r="E2786" s="3">
        <f>(M2786-C2786)^2</f>
        <v>0.15226454208235413</v>
      </c>
      <c r="K2786" s="2">
        <f t="shared" si="270"/>
        <v>2775.2952126016448</v>
      </c>
      <c r="L2786" s="3">
        <v>0.110608075998507</v>
      </c>
      <c r="M2786" s="3">
        <v>0.11711983521312901</v>
      </c>
      <c r="O2786" s="3">
        <f t="shared" si="267"/>
        <v>1.2841777555069461E-2</v>
      </c>
      <c r="P2786" s="3">
        <f t="shared" si="268"/>
        <v>1.4267083725432478E-2</v>
      </c>
    </row>
    <row r="2787" spans="1:16" x14ac:dyDescent="0.55000000000000004">
      <c r="A2787" s="2">
        <f t="shared" si="269"/>
        <v>2776.2952126016448</v>
      </c>
      <c r="C2787">
        <f t="shared" si="265"/>
        <v>-0.18228275085144721</v>
      </c>
      <c r="D2787">
        <f t="shared" si="266"/>
        <v>-0.13084386848752844</v>
      </c>
      <c r="E2787" s="3">
        <f>(M2787-C2787)^2</f>
        <v>2.3274883930777094E-2</v>
      </c>
      <c r="K2787" s="2">
        <f t="shared" si="270"/>
        <v>2776.2952126016448</v>
      </c>
      <c r="L2787" s="3">
        <v>7.2118748725074094E-2</v>
      </c>
      <c r="M2787" s="3">
        <v>-2.97216682295115E-2</v>
      </c>
      <c r="O2787" s="3">
        <f t="shared" si="267"/>
        <v>5.5998641076015583E-3</v>
      </c>
      <c r="P2787" s="3">
        <f t="shared" si="268"/>
        <v>7.5057397436584488E-4</v>
      </c>
    </row>
    <row r="2788" spans="1:16" x14ac:dyDescent="0.55000000000000004">
      <c r="A2788" s="2">
        <f t="shared" si="269"/>
        <v>2777.2952126016448</v>
      </c>
      <c r="C2788">
        <f t="shared" si="265"/>
        <v>-4.5665553623572226E-2</v>
      </c>
      <c r="D2788">
        <f t="shared" si="266"/>
        <v>-0.10836003571281629</v>
      </c>
      <c r="E2788" s="3">
        <f>(M2788-C2788)^2</f>
        <v>1.5240801688659059E-2</v>
      </c>
      <c r="K2788" s="2">
        <f t="shared" si="270"/>
        <v>2777.2952126016448</v>
      </c>
      <c r="L2788" s="3">
        <v>1.5566833441209099E-2</v>
      </c>
      <c r="M2788" s="3">
        <v>-0.16911919548422799</v>
      </c>
      <c r="O2788" s="3">
        <f t="shared" si="267"/>
        <v>3.3417026297804755E-4</v>
      </c>
      <c r="P2788" s="3">
        <f t="shared" si="268"/>
        <v>2.7820282608421842E-2</v>
      </c>
    </row>
    <row r="2789" spans="1:16" x14ac:dyDescent="0.55000000000000004">
      <c r="A2789" s="2">
        <f t="shared" si="269"/>
        <v>2778.2952126016448</v>
      </c>
      <c r="C2789">
        <f t="shared" si="265"/>
        <v>0.10242770628110431</v>
      </c>
      <c r="D2789">
        <f t="shared" si="266"/>
        <v>-5.8644592614114394E-2</v>
      </c>
      <c r="E2789" s="3">
        <f>(M2789-C2789)^2</f>
        <v>0.13585672847523517</v>
      </c>
      <c r="K2789" s="2">
        <f t="shared" si="270"/>
        <v>2778.2952126016448</v>
      </c>
      <c r="L2789" s="3">
        <v>-4.4883891847630301E-2</v>
      </c>
      <c r="M2789" s="3">
        <v>-0.26615977109059802</v>
      </c>
      <c r="O2789" s="3">
        <f t="shared" si="267"/>
        <v>1.7783427046458521E-3</v>
      </c>
      <c r="P2789" s="3">
        <f t="shared" si="268"/>
        <v>6.9608753157274078E-2</v>
      </c>
    </row>
    <row r="2790" spans="1:16" x14ac:dyDescent="0.55000000000000004">
      <c r="A2790" s="2">
        <f t="shared" si="269"/>
        <v>2779.2952126016448</v>
      </c>
      <c r="C2790">
        <f t="shared" si="265"/>
        <v>0.22478019039631036</v>
      </c>
      <c r="D2790">
        <f t="shared" si="266"/>
        <v>5.8086334981751102E-3</v>
      </c>
      <c r="E2790" s="3">
        <f>(M2790-C2790)^2</f>
        <v>0.27177367835270977</v>
      </c>
      <c r="K2790" s="2">
        <f t="shared" si="270"/>
        <v>2779.2952126016448</v>
      </c>
      <c r="L2790" s="3">
        <v>-9.4093167983780507E-2</v>
      </c>
      <c r="M2790" s="3">
        <v>-0.29653898089198</v>
      </c>
      <c r="O2790" s="3">
        <f t="shared" si="267"/>
        <v>8.350245359150724E-3</v>
      </c>
      <c r="P2790" s="3">
        <f t="shared" si="268"/>
        <v>8.6561829441229199E-2</v>
      </c>
    </row>
    <row r="2791" spans="1:16" x14ac:dyDescent="0.55000000000000004">
      <c r="A2791" s="2">
        <f t="shared" si="269"/>
        <v>2780.2952126016448</v>
      </c>
      <c r="C2791">
        <f t="shared" si="265"/>
        <v>0.29064389141761149</v>
      </c>
      <c r="D2791">
        <f t="shared" si="266"/>
        <v>6.8802110701246907E-2</v>
      </c>
      <c r="E2791" s="3">
        <f>(M2791-C2791)^2</f>
        <v>0.29516625675696906</v>
      </c>
      <c r="K2791" s="2">
        <f t="shared" si="270"/>
        <v>2780.2952126016448</v>
      </c>
      <c r="L2791" s="3">
        <v>-0.119736226486755</v>
      </c>
      <c r="M2791" s="3">
        <v>-0.25264816333468199</v>
      </c>
      <c r="O2791" s="3">
        <f t="shared" si="267"/>
        <v>1.3694320612467028E-2</v>
      </c>
      <c r="P2791" s="3">
        <f t="shared" si="268"/>
        <v>6.2661654527032748E-2</v>
      </c>
    </row>
    <row r="2792" spans="1:16" x14ac:dyDescent="0.55000000000000004">
      <c r="A2792" s="2">
        <f t="shared" si="269"/>
        <v>2781.2952126016448</v>
      </c>
      <c r="C2792">
        <f t="shared" si="265"/>
        <v>0.28346681553181519</v>
      </c>
      <c r="D2792">
        <f t="shared" si="266"/>
        <v>0.11450515185227673</v>
      </c>
      <c r="E2792" s="3">
        <f>(M2792-C2792)^2</f>
        <v>0.18399540997921315</v>
      </c>
      <c r="K2792" s="2">
        <f t="shared" si="270"/>
        <v>2781.2952126016448</v>
      </c>
      <c r="L2792" s="3">
        <v>-0.1153906042765</v>
      </c>
      <c r="M2792" s="3">
        <v>-0.145480045954795</v>
      </c>
      <c r="O2792" s="3">
        <f t="shared" si="267"/>
        <v>1.2696131848298769E-2</v>
      </c>
      <c r="P2792" s="3">
        <f t="shared" si="268"/>
        <v>2.0493349125266767E-2</v>
      </c>
    </row>
    <row r="2793" spans="1:16" x14ac:dyDescent="0.55000000000000004">
      <c r="A2793" s="2">
        <f t="shared" si="269"/>
        <v>2782.2952126016448</v>
      </c>
      <c r="C2793">
        <f t="shared" si="265"/>
        <v>0.20505261048144016</v>
      </c>
      <c r="D2793">
        <f t="shared" si="266"/>
        <v>0.13143227340507471</v>
      </c>
      <c r="E2793" s="3">
        <f>(M2793-C2793)^2</f>
        <v>4.2819263009595675E-2</v>
      </c>
      <c r="K2793" s="2">
        <f t="shared" si="270"/>
        <v>2782.2952126016448</v>
      </c>
      <c r="L2793" s="3">
        <v>-8.2144689393856204E-2</v>
      </c>
      <c r="M2793" s="3">
        <v>-1.8755485728453401E-3</v>
      </c>
      <c r="O2793" s="3">
        <f t="shared" si="267"/>
        <v>6.3093152726259412E-3</v>
      </c>
      <c r="P2793" s="3">
        <f t="shared" si="268"/>
        <v>2.0206328151681023E-7</v>
      </c>
    </row>
    <row r="2794" spans="1:16" x14ac:dyDescent="0.55000000000000004">
      <c r="A2794" s="2">
        <f t="shared" si="269"/>
        <v>2783.2952126016448</v>
      </c>
      <c r="C2794">
        <f t="shared" si="265"/>
        <v>7.5107296680374677E-2</v>
      </c>
      <c r="D2794">
        <f t="shared" si="266"/>
        <v>0.1153295751555734</v>
      </c>
      <c r="E2794" s="3">
        <f>(M2794-C2794)^2</f>
        <v>4.5012552701453341E-3</v>
      </c>
      <c r="K2794" s="2">
        <f t="shared" si="270"/>
        <v>2783.2952126016448</v>
      </c>
      <c r="L2794" s="3">
        <v>-2.8325127463863401E-2</v>
      </c>
      <c r="M2794" s="3">
        <v>0.14219869158423201</v>
      </c>
      <c r="O2794" s="3">
        <f t="shared" si="267"/>
        <v>6.5595592053267781E-4</v>
      </c>
      <c r="P2794" s="3">
        <f t="shared" si="268"/>
        <v>2.0887115658830849E-2</v>
      </c>
    </row>
    <row r="2795" spans="1:16" x14ac:dyDescent="0.55000000000000004">
      <c r="A2795" s="2">
        <f t="shared" si="269"/>
        <v>2784.2952126016448</v>
      </c>
      <c r="C2795">
        <f t="shared" si="265"/>
        <v>-7.37129890810473E-2</v>
      </c>
      <c r="D2795">
        <f t="shared" si="266"/>
        <v>7.0243774152238231E-2</v>
      </c>
      <c r="E2795" s="3">
        <f>(M2795-C2795)^2</f>
        <v>0.10521678981364764</v>
      </c>
      <c r="K2795" s="2">
        <f t="shared" si="270"/>
        <v>2784.2952126016448</v>
      </c>
      <c r="L2795" s="3">
        <v>3.2588638355787701E-2</v>
      </c>
      <c r="M2795" s="3">
        <v>0.25065838729739898</v>
      </c>
      <c r="O2795" s="3">
        <f t="shared" si="267"/>
        <v>1.2462403395674796E-3</v>
      </c>
      <c r="P2795" s="3">
        <f t="shared" si="268"/>
        <v>6.4000626158873822E-2</v>
      </c>
    </row>
    <row r="2796" spans="1:16" x14ac:dyDescent="0.55000000000000004">
      <c r="A2796" s="2">
        <f t="shared" si="269"/>
        <v>2785.2952126016448</v>
      </c>
      <c r="C2796">
        <f t="shared" si="265"/>
        <v>-0.20400870181814329</v>
      </c>
      <c r="D2796">
        <f t="shared" si="266"/>
        <v>7.5052373149098045E-3</v>
      </c>
      <c r="E2796" s="3">
        <f>(M2796-C2796)^2</f>
        <v>0.25034795774874274</v>
      </c>
      <c r="K2796" s="2">
        <f t="shared" si="270"/>
        <v>2785.2952126016448</v>
      </c>
      <c r="L2796" s="3">
        <v>8.5340377533996703E-2</v>
      </c>
      <c r="M2796" s="3">
        <v>0.29633913494018899</v>
      </c>
      <c r="O2796" s="3">
        <f t="shared" si="267"/>
        <v>7.7534837700748054E-3</v>
      </c>
      <c r="P2796" s="3">
        <f t="shared" si="268"/>
        <v>8.9200303171982784E-2</v>
      </c>
    </row>
    <row r="2797" spans="1:16" x14ac:dyDescent="0.55000000000000004">
      <c r="A2797" s="2">
        <f t="shared" si="269"/>
        <v>2786.2952126016448</v>
      </c>
      <c r="C2797">
        <f t="shared" si="265"/>
        <v>-0.28303564711644191</v>
      </c>
      <c r="D2797">
        <f t="shared" si="266"/>
        <v>-5.7119416452931206E-2</v>
      </c>
      <c r="E2797" s="3">
        <f>(M2797-C2797)^2</f>
        <v>0.3034198086511895</v>
      </c>
      <c r="K2797" s="2">
        <f t="shared" si="270"/>
        <v>2786.2952126016448</v>
      </c>
      <c r="L2797" s="3">
        <v>0.11671808974554899</v>
      </c>
      <c r="M2797" s="3">
        <v>0.26779990788267899</v>
      </c>
      <c r="O2797" s="3">
        <f t="shared" si="267"/>
        <v>1.426390248788818E-2</v>
      </c>
      <c r="P2797" s="3">
        <f t="shared" si="268"/>
        <v>7.2967499931202912E-2</v>
      </c>
    </row>
    <row r="2798" spans="1:16" x14ac:dyDescent="0.55000000000000004">
      <c r="A2798" s="2">
        <f t="shared" si="269"/>
        <v>2787.2952126016448</v>
      </c>
      <c r="C2798">
        <f t="shared" si="265"/>
        <v>-0.29093381879095492</v>
      </c>
      <c r="D2798">
        <f t="shared" si="266"/>
        <v>-0.10738957429847529</v>
      </c>
      <c r="E2798" s="3">
        <f>(M2798-C2798)^2</f>
        <v>0.21448231234485859</v>
      </c>
      <c r="K2798" s="2">
        <f t="shared" si="270"/>
        <v>2787.2952126016448</v>
      </c>
      <c r="L2798" s="3">
        <v>0.118863032313867</v>
      </c>
      <c r="M2798" s="3">
        <v>0.172188532585934</v>
      </c>
      <c r="O2798" s="3">
        <f t="shared" si="267"/>
        <v>1.4780851029747629E-2</v>
      </c>
      <c r="P2798" s="3">
        <f t="shared" si="268"/>
        <v>3.0454995068127919E-2</v>
      </c>
    </row>
    <row r="2799" spans="1:16" x14ac:dyDescent="0.55000000000000004">
      <c r="A2799" s="2">
        <f t="shared" si="269"/>
        <v>2788.2952126016448</v>
      </c>
      <c r="C2799">
        <f t="shared" si="265"/>
        <v>-0.22571835284732833</v>
      </c>
      <c r="D2799">
        <f t="shared" si="266"/>
        <v>-0.13067200534120207</v>
      </c>
      <c r="E2799" s="3">
        <f>(M2799-C2799)^2</f>
        <v>6.7168997656777918E-2</v>
      </c>
      <c r="K2799" s="2">
        <f t="shared" si="270"/>
        <v>2788.2952126016448</v>
      </c>
      <c r="L2799" s="3">
        <v>9.1237991066457996E-2</v>
      </c>
      <c r="M2799" s="3">
        <v>3.3451471122936199E-2</v>
      </c>
      <c r="O2799" s="3">
        <f t="shared" si="267"/>
        <v>8.826880989176519E-3</v>
      </c>
      <c r="P2799" s="3">
        <f t="shared" si="268"/>
        <v>1.2799603987281728E-3</v>
      </c>
    </row>
    <row r="2800" spans="1:16" x14ac:dyDescent="0.55000000000000004">
      <c r="A2800" s="2">
        <f t="shared" si="269"/>
        <v>2789.2952126016448</v>
      </c>
      <c r="C2800">
        <f t="shared" si="265"/>
        <v>-0.10377833723669337</v>
      </c>
      <c r="D2800">
        <f t="shared" si="266"/>
        <v>-0.12111567709135246</v>
      </c>
      <c r="E2800" s="3">
        <f>(M2800-C2800)^2</f>
        <v>9.7720768665250963E-5</v>
      </c>
      <c r="K2800" s="2">
        <f t="shared" si="270"/>
        <v>2789.2952126016448</v>
      </c>
      <c r="L2800" s="3">
        <v>4.07618289570491E-2</v>
      </c>
      <c r="M2800" s="3">
        <v>-0.11366371880066201</v>
      </c>
      <c r="O2800" s="3">
        <f t="shared" si="267"/>
        <v>1.8901034484647128E-3</v>
      </c>
      <c r="P2800" s="3">
        <f t="shared" si="268"/>
        <v>1.239629626031594E-2</v>
      </c>
    </row>
    <row r="2801" spans="1:16" x14ac:dyDescent="0.55000000000000004">
      <c r="A2801" s="2">
        <f t="shared" si="269"/>
        <v>2790.2952126016448</v>
      </c>
      <c r="C2801">
        <f t="shared" si="265"/>
        <v>4.424187686334189E-2</v>
      </c>
      <c r="D2801">
        <f t="shared" si="266"/>
        <v>-8.1122159512571318E-2</v>
      </c>
      <c r="E2801" s="3">
        <f>(M2801-C2801)^2</f>
        <v>7.64815629680098E-2</v>
      </c>
      <c r="K2801" s="2">
        <f t="shared" si="270"/>
        <v>2790.2952126016448</v>
      </c>
      <c r="L2801" s="3">
        <v>-1.9923386082681301E-2</v>
      </c>
      <c r="M2801" s="3">
        <v>-0.232311125232115</v>
      </c>
      <c r="O2801" s="3">
        <f t="shared" si="267"/>
        <v>2.9618048753096818E-4</v>
      </c>
      <c r="P2801" s="3">
        <f t="shared" si="268"/>
        <v>5.289358878967295E-2</v>
      </c>
    </row>
    <row r="2802" spans="1:16" x14ac:dyDescent="0.55000000000000004">
      <c r="A2802" s="2">
        <f t="shared" si="269"/>
        <v>2791.2952126016448</v>
      </c>
      <c r="C2802">
        <f t="shared" si="265"/>
        <v>0.18114380789144421</v>
      </c>
      <c r="D2802">
        <f t="shared" si="266"/>
        <v>-2.0742094236935113E-2</v>
      </c>
      <c r="E2802" s="3">
        <f>(M2802-C2802)^2</f>
        <v>0.22459881770820014</v>
      </c>
      <c r="K2802" s="2">
        <f t="shared" si="270"/>
        <v>2791.2952126016448</v>
      </c>
      <c r="L2802" s="3">
        <v>-7.5618665482290098E-2</v>
      </c>
      <c r="M2802" s="3">
        <v>-0.29277476919559098</v>
      </c>
      <c r="O2802" s="3">
        <f t="shared" si="267"/>
        <v>5.3151644610998352E-3</v>
      </c>
      <c r="P2802" s="3">
        <f t="shared" si="268"/>
        <v>8.4361031789498858E-2</v>
      </c>
    </row>
    <row r="2803" spans="1:16" x14ac:dyDescent="0.55000000000000004">
      <c r="A2803" s="2">
        <f t="shared" si="269"/>
        <v>2792.2952126016448</v>
      </c>
      <c r="C2803">
        <f t="shared" si="265"/>
        <v>0.27252307406745191</v>
      </c>
      <c r="D2803">
        <f t="shared" si="266"/>
        <v>4.4850599696914885E-2</v>
      </c>
      <c r="E2803" s="3">
        <f>(M2803-C2803)^2</f>
        <v>0.30518357851842254</v>
      </c>
      <c r="K2803" s="2">
        <f t="shared" si="270"/>
        <v>2792.2952126016448</v>
      </c>
      <c r="L2803" s="3">
        <v>-0.112374781007715</v>
      </c>
      <c r="M2803" s="3">
        <v>-0.27991115597122201</v>
      </c>
      <c r="O2803" s="3">
        <f t="shared" si="267"/>
        <v>1.202559851834456E-2</v>
      </c>
      <c r="P2803" s="3">
        <f t="shared" si="268"/>
        <v>7.7054038973175767E-2</v>
      </c>
    </row>
    <row r="2804" spans="1:16" x14ac:dyDescent="0.55000000000000004">
      <c r="A2804" s="2">
        <f t="shared" si="269"/>
        <v>2793.2952126016448</v>
      </c>
      <c r="C2804">
        <f t="shared" si="265"/>
        <v>0.29541544737295289</v>
      </c>
      <c r="D2804">
        <f t="shared" si="266"/>
        <v>9.9172034391041483E-2</v>
      </c>
      <c r="E2804" s="3">
        <f>(M2804-C2804)^2</f>
        <v>0.24241591239902668</v>
      </c>
      <c r="K2804" s="2">
        <f t="shared" si="270"/>
        <v>2793.2952126016448</v>
      </c>
      <c r="L2804" s="3">
        <v>-0.120985935507228</v>
      </c>
      <c r="M2804" s="3">
        <v>-0.196942057291114</v>
      </c>
      <c r="O2804" s="3">
        <f t="shared" si="267"/>
        <v>1.3988371121290305E-2</v>
      </c>
      <c r="P2804" s="3">
        <f t="shared" si="268"/>
        <v>3.7875774440369166E-2</v>
      </c>
    </row>
    <row r="2805" spans="1:16" x14ac:dyDescent="0.55000000000000004">
      <c r="A2805" s="2">
        <f t="shared" si="269"/>
        <v>2794.2952126016448</v>
      </c>
      <c r="C2805">
        <f t="shared" si="265"/>
        <v>0.24406791946731232</v>
      </c>
      <c r="D2805">
        <f t="shared" si="266"/>
        <v>0.12857086567504955</v>
      </c>
      <c r="E2805" s="3">
        <f>(M2805-C2805)^2</f>
        <v>9.5305271109536627E-2</v>
      </c>
      <c r="K2805" s="2">
        <f t="shared" si="270"/>
        <v>2794.2952126016448</v>
      </c>
      <c r="L2805" s="3">
        <v>-9.9295411916700896E-2</v>
      </c>
      <c r="M2805" s="3">
        <v>-6.4647598622622093E-2</v>
      </c>
      <c r="O2805" s="3">
        <f t="shared" si="267"/>
        <v>9.3280674410799475E-3</v>
      </c>
      <c r="P2805" s="3">
        <f t="shared" si="268"/>
        <v>3.884098437934583E-3</v>
      </c>
    </row>
    <row r="2806" spans="1:16" x14ac:dyDescent="0.55000000000000004">
      <c r="A2806" s="2">
        <f t="shared" si="269"/>
        <v>2795.2952126016448</v>
      </c>
      <c r="C2806">
        <f t="shared" si="265"/>
        <v>0.13138447161843766</v>
      </c>
      <c r="D2806">
        <f t="shared" si="266"/>
        <v>0.12565896828447937</v>
      </c>
      <c r="E2806" s="3">
        <f>(M2806-C2806)^2</f>
        <v>2.2606429842676216E-3</v>
      </c>
      <c r="K2806" s="2">
        <f t="shared" si="270"/>
        <v>2795.2952126016448</v>
      </c>
      <c r="L2806" s="3">
        <v>-5.2735736427620701E-2</v>
      </c>
      <c r="M2806" s="3">
        <v>8.3838252165492497E-2</v>
      </c>
      <c r="O2806" s="3">
        <f t="shared" si="267"/>
        <v>2.5022250340578354E-3</v>
      </c>
      <c r="P2806" s="3">
        <f t="shared" si="268"/>
        <v>7.4241168920573799E-3</v>
      </c>
    </row>
    <row r="2807" spans="1:16" x14ac:dyDescent="0.55000000000000004">
      <c r="A2807" s="2">
        <f t="shared" si="269"/>
        <v>2796.2952126016448</v>
      </c>
      <c r="C2807">
        <f t="shared" si="265"/>
        <v>-1.4316783120260017E-2</v>
      </c>
      <c r="D2807">
        <f t="shared" si="266"/>
        <v>9.1168121740460697E-2</v>
      </c>
      <c r="E2807" s="3">
        <f>(M2807-C2807)^2</f>
        <v>5.0914797622304588E-2</v>
      </c>
      <c r="K2807" s="2">
        <f t="shared" si="270"/>
        <v>2796.2952126016448</v>
      </c>
      <c r="L2807" s="3">
        <v>7.0319313985148799E-3</v>
      </c>
      <c r="M2807" s="3">
        <v>0.21132629260400099</v>
      </c>
      <c r="O2807" s="3">
        <f t="shared" si="267"/>
        <v>9.4973258419680999E-5</v>
      </c>
      <c r="P2807" s="3">
        <f t="shared" si="268"/>
        <v>4.5646901780561175E-2</v>
      </c>
    </row>
    <row r="2808" spans="1:16" x14ac:dyDescent="0.55000000000000004">
      <c r="A2808" s="2">
        <f t="shared" si="269"/>
        <v>2797.2952126016448</v>
      </c>
      <c r="C2808">
        <f t="shared" si="265"/>
        <v>-0.15642013336898838</v>
      </c>
      <c r="D2808">
        <f t="shared" si="266"/>
        <v>3.3766109203580662E-2</v>
      </c>
      <c r="E2808" s="3">
        <f>(M2808-C2808)^2</f>
        <v>0.19563502707615957</v>
      </c>
      <c r="K2808" s="2">
        <f t="shared" si="270"/>
        <v>2797.2952126016448</v>
      </c>
      <c r="L2808" s="3">
        <v>6.5038408382957102E-2</v>
      </c>
      <c r="M2808" s="3">
        <v>0.28588635208669599</v>
      </c>
      <c r="O2808" s="3">
        <f t="shared" si="267"/>
        <v>4.5903198748245833E-3</v>
      </c>
      <c r="P2808" s="3">
        <f t="shared" si="268"/>
        <v>8.3065819825576814E-2</v>
      </c>
    </row>
    <row r="2809" spans="1:16" x14ac:dyDescent="0.55000000000000004">
      <c r="A2809" s="2">
        <f t="shared" si="269"/>
        <v>2798.2952126016448</v>
      </c>
      <c r="C2809">
        <f t="shared" si="265"/>
        <v>-0.25921404549586152</v>
      </c>
      <c r="D2809">
        <f t="shared" si="266"/>
        <v>-3.2121555095421687E-2</v>
      </c>
      <c r="E2809" s="3">
        <f>(M2809-C2809)^2</f>
        <v>0.3003680609717771</v>
      </c>
      <c r="K2809" s="2">
        <f t="shared" si="270"/>
        <v>2798.2952126016448</v>
      </c>
      <c r="L2809" s="3">
        <v>0.106755612518893</v>
      </c>
      <c r="M2809" s="3">
        <v>0.28884440117910498</v>
      </c>
      <c r="O2809" s="3">
        <f t="shared" si="267"/>
        <v>1.1983484633028035E-2</v>
      </c>
      <c r="P2809" s="3">
        <f t="shared" si="268"/>
        <v>8.4779656910051501E-2</v>
      </c>
    </row>
    <row r="2810" spans="1:16" x14ac:dyDescent="0.55000000000000004">
      <c r="A2810" s="2">
        <f t="shared" si="269"/>
        <v>2799.2952126016448</v>
      </c>
      <c r="C2810">
        <f t="shared" si="265"/>
        <v>-0.29686571370392534</v>
      </c>
      <c r="D2810">
        <f t="shared" si="266"/>
        <v>-8.9936855209570496E-2</v>
      </c>
      <c r="E2810" s="3">
        <f>(M2810-C2810)^2</f>
        <v>0.26659180699320301</v>
      </c>
      <c r="K2810" s="2">
        <f t="shared" si="270"/>
        <v>2799.2952126016448</v>
      </c>
      <c r="L2810" s="3">
        <v>0.121735211235733</v>
      </c>
      <c r="M2810" s="3">
        <v>0.21945957813563099</v>
      </c>
      <c r="O2810" s="3">
        <f t="shared" si="267"/>
        <v>1.5487479497023116E-2</v>
      </c>
      <c r="P2810" s="3">
        <f t="shared" si="268"/>
        <v>4.9188427073903584E-2</v>
      </c>
    </row>
    <row r="2811" spans="1:16" x14ac:dyDescent="0.55000000000000004">
      <c r="A2811" s="2">
        <f t="shared" si="269"/>
        <v>2800.2952126016448</v>
      </c>
      <c r="C2811">
        <f t="shared" si="265"/>
        <v>-0.25991301895689084</v>
      </c>
      <c r="D2811">
        <f t="shared" si="266"/>
        <v>-0.12515041494288834</v>
      </c>
      <c r="E2811" s="3">
        <f>(M2811-C2811)^2</f>
        <v>0.12604116102445934</v>
      </c>
      <c r="K2811" s="2">
        <f t="shared" si="270"/>
        <v>2800.2952126016448</v>
      </c>
      <c r="L2811" s="3">
        <v>0.10622547110816</v>
      </c>
      <c r="M2811" s="3">
        <v>9.5109742319705801E-2</v>
      </c>
      <c r="O2811" s="3">
        <f t="shared" si="267"/>
        <v>1.186769747296328E-2</v>
      </c>
      <c r="P2811" s="3">
        <f t="shared" si="268"/>
        <v>9.4935413009753621E-3</v>
      </c>
    </row>
    <row r="2812" spans="1:16" x14ac:dyDescent="0.55000000000000004">
      <c r="A2812" s="2">
        <f t="shared" si="269"/>
        <v>2801.2952126016448</v>
      </c>
      <c r="C2812">
        <f t="shared" si="265"/>
        <v>-0.15764242352984015</v>
      </c>
      <c r="D2812">
        <f t="shared" si="266"/>
        <v>-0.1289128284192633</v>
      </c>
      <c r="E2812" s="3">
        <f>(M2812-C2812)^2</f>
        <v>1.0937291198866944E-2</v>
      </c>
      <c r="K2812" s="2">
        <f t="shared" si="270"/>
        <v>2801.2952126016448</v>
      </c>
      <c r="L2812" s="3">
        <v>6.4110902766567002E-2</v>
      </c>
      <c r="M2812" s="3">
        <v>-5.3060918478196599E-2</v>
      </c>
      <c r="O2812" s="3">
        <f t="shared" si="267"/>
        <v>4.465499607029369E-3</v>
      </c>
      <c r="P2812" s="3">
        <f t="shared" si="268"/>
        <v>2.5741270241860163E-3</v>
      </c>
    </row>
    <row r="2813" spans="1:16" x14ac:dyDescent="0.55000000000000004">
      <c r="A2813" s="2">
        <f t="shared" si="269"/>
        <v>2802.2952126016448</v>
      </c>
      <c r="C2813">
        <f t="shared" si="265"/>
        <v>-1.5755220191405808E-2</v>
      </c>
      <c r="D2813">
        <f t="shared" si="266"/>
        <v>-0.1002785756691341</v>
      </c>
      <c r="E2813" s="3">
        <f>(M2813-C2813)^2</f>
        <v>2.9648336412876366E-2</v>
      </c>
      <c r="K2813" s="2">
        <f t="shared" si="270"/>
        <v>2802.2952126016448</v>
      </c>
      <c r="L2813" s="3">
        <v>5.9393611119201396E-3</v>
      </c>
      <c r="M2813" s="3">
        <v>-0.18794214307719401</v>
      </c>
      <c r="O2813" s="3">
        <f t="shared" si="267"/>
        <v>7.4871850287138179E-5</v>
      </c>
      <c r="P2813" s="3">
        <f t="shared" si="268"/>
        <v>3.4453700391072366E-2</v>
      </c>
    </row>
    <row r="2814" spans="1:16" x14ac:dyDescent="0.55000000000000004">
      <c r="A2814" s="2">
        <f t="shared" si="269"/>
        <v>2803.2952126016448</v>
      </c>
      <c r="C2814">
        <f t="shared" si="265"/>
        <v>0.13009137660796358</v>
      </c>
      <c r="D2814">
        <f t="shared" si="266"/>
        <v>-4.644363819692237E-2</v>
      </c>
      <c r="E2814" s="3">
        <f>(M2814-C2814)^2</f>
        <v>0.1647089210394192</v>
      </c>
      <c r="K2814" s="2">
        <f t="shared" si="270"/>
        <v>2803.2952126016448</v>
      </c>
      <c r="L2814" s="3">
        <v>-5.3719730378328397E-2</v>
      </c>
      <c r="M2814" s="3">
        <v>-0.27575209203409701</v>
      </c>
      <c r="O2814" s="3">
        <f t="shared" si="267"/>
        <v>2.6016364518859597E-3</v>
      </c>
      <c r="P2814" s="3">
        <f t="shared" si="268"/>
        <v>7.4762340169127917E-2</v>
      </c>
    </row>
    <row r="2815" spans="1:16" x14ac:dyDescent="0.55000000000000004">
      <c r="A2815" s="2">
        <f t="shared" si="269"/>
        <v>2804.2952126016448</v>
      </c>
      <c r="C2815">
        <f t="shared" si="265"/>
        <v>0.24324513004486775</v>
      </c>
      <c r="D2815">
        <f t="shared" si="266"/>
        <v>1.9062899871269211E-2</v>
      </c>
      <c r="E2815" s="3">
        <f>(M2815-C2815)^2</f>
        <v>0.28916790933365993</v>
      </c>
      <c r="K2815" s="2">
        <f t="shared" si="270"/>
        <v>2804.2952126016448</v>
      </c>
      <c r="L2815" s="3">
        <v>-9.9924382142311502E-2</v>
      </c>
      <c r="M2815" s="3">
        <v>-0.29449821889927302</v>
      </c>
      <c r="O2815" s="3">
        <f t="shared" si="267"/>
        <v>9.4499573497576154E-3</v>
      </c>
      <c r="P2815" s="3">
        <f t="shared" si="268"/>
        <v>8.5365152988299622E-2</v>
      </c>
    </row>
    <row r="2816" spans="1:16" x14ac:dyDescent="0.55000000000000004">
      <c r="A2816" s="2">
        <f t="shared" si="269"/>
        <v>2805.2952126016448</v>
      </c>
      <c r="C2816">
        <f t="shared" si="265"/>
        <v>0.29526973608879903</v>
      </c>
      <c r="D2816">
        <f t="shared" si="266"/>
        <v>7.9778802189617193E-2</v>
      </c>
      <c r="E2816" s="3">
        <f>(M2816-C2816)^2</f>
        <v>0.28596309825409805</v>
      </c>
      <c r="K2816" s="2">
        <f t="shared" si="270"/>
        <v>2805.2952126016448</v>
      </c>
      <c r="L2816" s="3">
        <v>-0.12110235251288901</v>
      </c>
      <c r="M2816" s="3">
        <v>-0.23948543990681301</v>
      </c>
      <c r="O2816" s="3">
        <f t="shared" si="267"/>
        <v>1.4015922521884697E-2</v>
      </c>
      <c r="P2816" s="3">
        <f t="shared" si="268"/>
        <v>5.6245044342241979E-2</v>
      </c>
    </row>
    <row r="2817" spans="1:16" x14ac:dyDescent="0.55000000000000004">
      <c r="A2817" s="2">
        <f t="shared" si="269"/>
        <v>2806.2952126016448</v>
      </c>
      <c r="C2817">
        <f t="shared" si="265"/>
        <v>0.27309105915345494</v>
      </c>
      <c r="D2817">
        <f t="shared" si="266"/>
        <v>0.12044575159783991</v>
      </c>
      <c r="E2817" s="3">
        <f>(M2817-C2817)^2</f>
        <v>0.15807232616335493</v>
      </c>
      <c r="K2817" s="2">
        <f t="shared" si="270"/>
        <v>2806.2952126016448</v>
      </c>
      <c r="L2817" s="3">
        <v>-0.111949487432161</v>
      </c>
      <c r="M2817" s="3">
        <v>-0.12449204682987899</v>
      </c>
      <c r="O2817" s="3">
        <f t="shared" si="267"/>
        <v>1.1932502908745772E-2</v>
      </c>
      <c r="P2817" s="3">
        <f t="shared" si="268"/>
        <v>1.4924771921430997E-2</v>
      </c>
    </row>
    <row r="2818" spans="1:16" x14ac:dyDescent="0.55000000000000004">
      <c r="A2818" s="2">
        <f t="shared" si="269"/>
        <v>2807.2952126016448</v>
      </c>
      <c r="C2818">
        <f t="shared" si="265"/>
        <v>0.18228275085148651</v>
      </c>
      <c r="D2818">
        <f t="shared" si="266"/>
        <v>0.13084386848753055</v>
      </c>
      <c r="E2818" s="3">
        <f>(M2818-C2818)^2</f>
        <v>2.579287366023332E-2</v>
      </c>
      <c r="K2818" s="2">
        <f t="shared" si="270"/>
        <v>2807.2952126016448</v>
      </c>
      <c r="L2818" s="3">
        <v>-7.4758178739847206E-2</v>
      </c>
      <c r="M2818" s="3">
        <v>2.1681151668186599E-2</v>
      </c>
      <c r="O2818" s="3">
        <f t="shared" si="267"/>
        <v>5.1904370264000575E-3</v>
      </c>
      <c r="P2818" s="3">
        <f t="shared" si="268"/>
        <v>5.7629834596858943E-4</v>
      </c>
    </row>
    <row r="2819" spans="1:16" x14ac:dyDescent="0.55000000000000004">
      <c r="A2819" s="2">
        <f t="shared" si="269"/>
        <v>2808.2952126016448</v>
      </c>
      <c r="C2819">
        <f t="shared" si="265"/>
        <v>4.5665553623621381E-2</v>
      </c>
      <c r="D2819">
        <f t="shared" si="266"/>
        <v>0.10836003571282875</v>
      </c>
      <c r="E2819" s="3">
        <f>(M2819-C2819)^2</f>
        <v>1.3632574785552208E-2</v>
      </c>
      <c r="K2819" s="2">
        <f t="shared" si="270"/>
        <v>2808.2952126016448</v>
      </c>
      <c r="L2819" s="3">
        <v>-1.8843220416067102E-2</v>
      </c>
      <c r="M2819" s="3">
        <v>0.16242417123085501</v>
      </c>
      <c r="O2819" s="3">
        <f t="shared" si="267"/>
        <v>2.6016816988655509E-4</v>
      </c>
      <c r="P2819" s="3">
        <f t="shared" si="268"/>
        <v>2.7142310202118637E-2</v>
      </c>
    </row>
    <row r="2820" spans="1:16" x14ac:dyDescent="0.55000000000000004">
      <c r="A2820" s="2">
        <f t="shared" si="269"/>
        <v>2809.2952126016448</v>
      </c>
      <c r="C2820">
        <f t="shared" si="265"/>
        <v>-0.10242770628112098</v>
      </c>
      <c r="D2820">
        <f t="shared" si="266"/>
        <v>5.8644592614107358E-2</v>
      </c>
      <c r="E2820" s="3">
        <f>(M2820-C2820)^2</f>
        <v>0.13316277898851028</v>
      </c>
      <c r="K2820" s="2">
        <f t="shared" si="270"/>
        <v>2809.2952126016448</v>
      </c>
      <c r="L2820" s="3">
        <v>4.1791139355769898E-2</v>
      </c>
      <c r="M2820" s="3">
        <v>0.26248704950235002</v>
      </c>
      <c r="O2820" s="3">
        <f t="shared" si="267"/>
        <v>1.9806621262739585E-3</v>
      </c>
      <c r="P2820" s="3">
        <f t="shared" si="268"/>
        <v>7.0125454964067552E-2</v>
      </c>
    </row>
    <row r="2821" spans="1:16" x14ac:dyDescent="0.55000000000000004">
      <c r="A2821" s="2">
        <f t="shared" si="269"/>
        <v>2810.2952126016448</v>
      </c>
      <c r="C2821">
        <f t="shared" si="265"/>
        <v>-0.22478019039636601</v>
      </c>
      <c r="D2821">
        <f t="shared" si="266"/>
        <v>-5.8086334982128162E-3</v>
      </c>
      <c r="E2821" s="3">
        <f>(M2821-C2821)^2</f>
        <v>0.27205467627798485</v>
      </c>
      <c r="K2821" s="2">
        <f t="shared" si="270"/>
        <v>2810.2952126016448</v>
      </c>
      <c r="L2821" s="3">
        <v>9.1958649022547606E-2</v>
      </c>
      <c r="M2821" s="3">
        <v>0.29680841787454398</v>
      </c>
      <c r="O2821" s="3">
        <f t="shared" si="267"/>
        <v>8.9628141031927368E-3</v>
      </c>
      <c r="P2821" s="3">
        <f t="shared" si="268"/>
        <v>8.9480839420911562E-2</v>
      </c>
    </row>
    <row r="2822" spans="1:16" x14ac:dyDescent="0.55000000000000004">
      <c r="A2822" s="2">
        <f t="shared" si="269"/>
        <v>2811.2952126016448</v>
      </c>
      <c r="C2822">
        <f t="shared" si="265"/>
        <v>-0.29064389141760139</v>
      </c>
      <c r="D2822">
        <f t="shared" si="266"/>
        <v>-6.8802110701228145E-2</v>
      </c>
      <c r="E2822" s="3">
        <f>(M2822-C2822)^2</f>
        <v>0.29968635818989897</v>
      </c>
      <c r="K2822" s="2">
        <f t="shared" si="270"/>
        <v>2811.2952126016448</v>
      </c>
      <c r="L2822" s="3">
        <v>0.119094544571585</v>
      </c>
      <c r="M2822" s="3">
        <v>0.25679227672430999</v>
      </c>
      <c r="O2822" s="3">
        <f t="shared" si="267"/>
        <v>1.4837197538485392E-2</v>
      </c>
      <c r="P2822" s="3">
        <f t="shared" si="268"/>
        <v>6.7141795781137187E-2</v>
      </c>
    </row>
    <row r="2823" spans="1:16" x14ac:dyDescent="0.55000000000000004">
      <c r="A2823" s="2">
        <f t="shared" si="269"/>
        <v>2812.2952126016448</v>
      </c>
      <c r="C2823">
        <f t="shared" ref="C2823:C2886" si="271">$B$2*EXP(-C$4*((PI()/($B$1*$B$3)))^0.5)*SIN(2*PI()*$A2823/$B$3-C$4*SQRT(PI()/($B$1*$B$3)))</f>
        <v>-0.28346681553182995</v>
      </c>
      <c r="D2823">
        <f t="shared" ref="D2823:D2886" si="272">$B$2*EXP(-D$4*((PI()/($B$1*$B$3)))^0.5)*SIN(2*PI()*$A2823/$B$3-D$4*SQRT(PI()/($B$1*$B$3)))</f>
        <v>-0.11450515185226592</v>
      </c>
      <c r="E2823" s="3">
        <f>(M2823-C2823)^2</f>
        <v>0.19003298785506556</v>
      </c>
      <c r="K2823" s="2">
        <f t="shared" si="270"/>
        <v>2812.2952126016448</v>
      </c>
      <c r="L2823" s="3">
        <v>0.116402472623753</v>
      </c>
      <c r="M2823" s="3">
        <v>0.15246091684484001</v>
      </c>
      <c r="O2823" s="3">
        <f t="shared" ref="O2823:O2886" si="273">(L2823-$J$1)^2</f>
        <v>1.4188612798500356E-2</v>
      </c>
      <c r="P2823" s="3">
        <f t="shared" ref="P2823:P2886" si="274">(M2823-$J$2)^2</f>
        <v>2.3958699577634118E-2</v>
      </c>
    </row>
    <row r="2824" spans="1:16" x14ac:dyDescent="0.55000000000000004">
      <c r="A2824" s="2">
        <f t="shared" si="269"/>
        <v>2813.2952126016448</v>
      </c>
      <c r="C2824">
        <f t="shared" si="271"/>
        <v>-0.20505261048147613</v>
      </c>
      <c r="D2824">
        <f t="shared" si="272"/>
        <v>-0.13143227340507457</v>
      </c>
      <c r="E2824" s="3">
        <f>(M2824-C2824)^2</f>
        <v>4.6223875567241397E-2</v>
      </c>
      <c r="K2824" s="2">
        <f t="shared" si="270"/>
        <v>2813.2952126016448</v>
      </c>
      <c r="L2824" s="3">
        <v>8.4556679298786297E-2</v>
      </c>
      <c r="M2824" s="3">
        <v>9.9447745427175792E-3</v>
      </c>
      <c r="O2824" s="3">
        <f t="shared" si="273"/>
        <v>7.6160826301957668E-3</v>
      </c>
      <c r="P2824" s="3">
        <f t="shared" si="274"/>
        <v>1.5054891499781964E-4</v>
      </c>
    </row>
    <row r="2825" spans="1:16" x14ac:dyDescent="0.55000000000000004">
      <c r="A2825" s="2">
        <f t="shared" si="269"/>
        <v>2814.2952126016448</v>
      </c>
      <c r="C2825">
        <f t="shared" si="271"/>
        <v>-7.5107296680292188E-2</v>
      </c>
      <c r="D2825">
        <f t="shared" si="272"/>
        <v>-0.11532957515555531</v>
      </c>
      <c r="E2825" s="3">
        <f>(M2825-C2825)^2</f>
        <v>3.594578229647977E-3</v>
      </c>
      <c r="K2825" s="2">
        <f t="shared" si="270"/>
        <v>2814.2952126016448</v>
      </c>
      <c r="L2825" s="3">
        <v>3.1533141091882398E-2</v>
      </c>
      <c r="M2825" s="3">
        <v>-0.13506209823653101</v>
      </c>
      <c r="O2825" s="3">
        <f t="shared" si="273"/>
        <v>1.1728318120762741E-3</v>
      </c>
      <c r="P2825" s="3">
        <f t="shared" si="274"/>
        <v>1.7619120505283806E-2</v>
      </c>
    </row>
    <row r="2826" spans="1:16" x14ac:dyDescent="0.55000000000000004">
      <c r="A2826" s="2">
        <f t="shared" si="269"/>
        <v>2815.2952126016448</v>
      </c>
      <c r="C2826">
        <f t="shared" si="271"/>
        <v>7.3712989081064495E-2</v>
      </c>
      <c r="D2826">
        <f t="shared" si="272"/>
        <v>-7.0243774152231583E-2</v>
      </c>
      <c r="E2826" s="3">
        <f>(M2826-C2826)^2</f>
        <v>0.10237108666786582</v>
      </c>
      <c r="K2826" s="2">
        <f t="shared" si="270"/>
        <v>2815.2952126016448</v>
      </c>
      <c r="L2826" s="3">
        <v>-2.9388067918888899E-2</v>
      </c>
      <c r="M2826" s="3">
        <v>-0.246241830648012</v>
      </c>
      <c r="O2826" s="3">
        <f t="shared" si="273"/>
        <v>7.1153305190158338E-4</v>
      </c>
      <c r="P2826" s="3">
        <f t="shared" si="274"/>
        <v>5.9495389506593332E-2</v>
      </c>
    </row>
    <row r="2827" spans="1:16" x14ac:dyDescent="0.55000000000000004">
      <c r="A2827" s="2">
        <f t="shared" si="269"/>
        <v>2816.2952126016448</v>
      </c>
      <c r="C2827">
        <f t="shared" si="271"/>
        <v>0.20400870181815617</v>
      </c>
      <c r="D2827">
        <f t="shared" si="272"/>
        <v>-7.5052373149019592E-3</v>
      </c>
      <c r="E2827" s="3">
        <f>(M2827-C2827)^2</f>
        <v>0.2497575296388431</v>
      </c>
      <c r="K2827" s="2">
        <f t="shared" si="270"/>
        <v>2816.2952126016448</v>
      </c>
      <c r="L2827" s="3">
        <v>-8.2948853009036899E-2</v>
      </c>
      <c r="M2827" s="3">
        <v>-0.29574876900028302</v>
      </c>
      <c r="O2827" s="3">
        <f t="shared" si="273"/>
        <v>6.4377133110057145E-3</v>
      </c>
      <c r="P2827" s="3">
        <f t="shared" si="274"/>
        <v>8.6097471202928724E-2</v>
      </c>
    </row>
    <row r="2828" spans="1:16" x14ac:dyDescent="0.55000000000000004">
      <c r="A2828" s="2">
        <f t="shared" ref="A2828:A2891" si="275">K2828</f>
        <v>2817.2952126016448</v>
      </c>
      <c r="C2828">
        <f t="shared" si="271"/>
        <v>0.28303564711642692</v>
      </c>
      <c r="D2828">
        <f t="shared" si="272"/>
        <v>5.7119416452911367E-2</v>
      </c>
      <c r="E2828" s="3">
        <f>(M2828-C2828)^2</f>
        <v>0.30715896662984221</v>
      </c>
      <c r="K2828" s="2">
        <f t="shared" si="270"/>
        <v>2817.2952126016448</v>
      </c>
      <c r="L2828" s="3">
        <v>-0.115734583285745</v>
      </c>
      <c r="M2828" s="3">
        <v>-0.27118359346426801</v>
      </c>
      <c r="O2828" s="3">
        <f t="shared" si="273"/>
        <v>1.2773767293411941E-2</v>
      </c>
      <c r="P2828" s="3">
        <f t="shared" si="274"/>
        <v>7.2284909366743685E-2</v>
      </c>
    </row>
    <row r="2829" spans="1:16" x14ac:dyDescent="0.55000000000000004">
      <c r="A2829" s="2">
        <f t="shared" si="275"/>
        <v>2818.2952126016448</v>
      </c>
      <c r="C2829">
        <f t="shared" si="271"/>
        <v>0.2909338187909648</v>
      </c>
      <c r="D2829">
        <f t="shared" si="272"/>
        <v>0.10738957429846259</v>
      </c>
      <c r="E2829" s="3">
        <f>(M2829-C2829)^2</f>
        <v>0.22055480099464042</v>
      </c>
      <c r="K2829" s="2">
        <f t="shared" ref="K2829:K2892" si="276">K2828+1</f>
        <v>2818.2952126016448</v>
      </c>
      <c r="L2829" s="3">
        <v>-0.119533869213309</v>
      </c>
      <c r="M2829" s="3">
        <v>-0.178698804644248</v>
      </c>
      <c r="O2829" s="3">
        <f t="shared" si="273"/>
        <v>1.3647000757578975E-2</v>
      </c>
      <c r="P2829" s="3">
        <f t="shared" si="274"/>
        <v>3.1107696717541294E-2</v>
      </c>
    </row>
    <row r="2830" spans="1:16" x14ac:dyDescent="0.55000000000000004">
      <c r="A2830" s="2">
        <f t="shared" si="275"/>
        <v>2819.2952126016448</v>
      </c>
      <c r="C2830">
        <f t="shared" si="271"/>
        <v>0.22571835284736064</v>
      </c>
      <c r="D2830">
        <f t="shared" si="272"/>
        <v>0.13067200534119972</v>
      </c>
      <c r="E2830" s="3">
        <f>(M2830-C2830)^2</f>
        <v>7.1383092180018023E-2</v>
      </c>
      <c r="K2830" s="2">
        <f t="shared" si="276"/>
        <v>2819.2952126016448</v>
      </c>
      <c r="L2830" s="3">
        <v>-9.3395156062109699E-2</v>
      </c>
      <c r="M2830" s="3">
        <v>-4.1457791634174297E-2</v>
      </c>
      <c r="O2830" s="3">
        <f t="shared" si="273"/>
        <v>8.2231643719770271E-3</v>
      </c>
      <c r="P2830" s="3">
        <f t="shared" si="274"/>
        <v>1.5313704450197134E-3</v>
      </c>
    </row>
    <row r="2831" spans="1:16" x14ac:dyDescent="0.55000000000000004">
      <c r="A2831" s="2">
        <f t="shared" si="275"/>
        <v>2820.2952126016448</v>
      </c>
      <c r="C2831">
        <f t="shared" si="271"/>
        <v>0.10377833723667673</v>
      </c>
      <c r="D2831">
        <f t="shared" si="272"/>
        <v>0.12111567709134942</v>
      </c>
      <c r="E2831" s="3">
        <f>(M2831-C2831)^2</f>
        <v>5.7037153238475877E-6</v>
      </c>
      <c r="K2831" s="2">
        <f t="shared" si="276"/>
        <v>2820.2952126016448</v>
      </c>
      <c r="L2831" s="3">
        <v>-4.38650466936698E-2</v>
      </c>
      <c r="M2831" s="3">
        <v>0.10616658247614599</v>
      </c>
      <c r="O2831" s="3">
        <f t="shared" si="273"/>
        <v>1.6934505330778173E-3</v>
      </c>
      <c r="P2831" s="3">
        <f t="shared" si="274"/>
        <v>1.1770437152915873E-2</v>
      </c>
    </row>
    <row r="2832" spans="1:16" x14ac:dyDescent="0.55000000000000004">
      <c r="A2832" s="2">
        <f t="shared" si="275"/>
        <v>2821.2952126016448</v>
      </c>
      <c r="C2832">
        <f t="shared" si="271"/>
        <v>-4.4241876863426184E-2</v>
      </c>
      <c r="D2832">
        <f t="shared" si="272"/>
        <v>8.1122159512541619E-2</v>
      </c>
      <c r="E2832" s="3">
        <f>(M2832-C2832)^2</f>
        <v>7.3681168839754868E-2</v>
      </c>
      <c r="K2832" s="2">
        <f t="shared" si="276"/>
        <v>2821.2952126016448</v>
      </c>
      <c r="L2832" s="3">
        <v>1.6651335738193499E-2</v>
      </c>
      <c r="M2832" s="3">
        <v>0.22720087739565301</v>
      </c>
      <c r="O2832" s="3">
        <f t="shared" si="273"/>
        <v>3.7499651597968812E-4</v>
      </c>
      <c r="P2832" s="3">
        <f t="shared" si="274"/>
        <v>5.2682157345807439E-2</v>
      </c>
    </row>
    <row r="2833" spans="1:16" x14ac:dyDescent="0.55000000000000004">
      <c r="A2833" s="2">
        <f t="shared" si="275"/>
        <v>2822.2952126016448</v>
      </c>
      <c r="C2833">
        <f t="shared" si="271"/>
        <v>-0.1811438078914048</v>
      </c>
      <c r="D2833">
        <f t="shared" si="272"/>
        <v>2.0742094236956866E-2</v>
      </c>
      <c r="E2833" s="3">
        <f>(M2833-C2833)^2</f>
        <v>0.22323273052476869</v>
      </c>
      <c r="K2833" s="2">
        <f t="shared" si="276"/>
        <v>2822.2952126016448</v>
      </c>
      <c r="L2833" s="3">
        <v>7.2997287837038793E-2</v>
      </c>
      <c r="M2833" s="3">
        <v>0.29133130311950201</v>
      </c>
      <c r="O2833" s="3">
        <f t="shared" si="273"/>
        <v>5.7321220375041839E-3</v>
      </c>
      <c r="P2833" s="3">
        <f t="shared" si="274"/>
        <v>8.6234061402554532E-2</v>
      </c>
    </row>
    <row r="2834" spans="1:16" x14ac:dyDescent="0.55000000000000004">
      <c r="A2834" s="2">
        <f t="shared" si="275"/>
        <v>2823.2952126016448</v>
      </c>
      <c r="C2834">
        <f t="shared" si="271"/>
        <v>-0.2725230740674322</v>
      </c>
      <c r="D2834">
        <f t="shared" si="272"/>
        <v>-4.4850599696894179E-2</v>
      </c>
      <c r="E2834" s="3">
        <f>(M2834-C2834)^2</f>
        <v>0.30804616890319475</v>
      </c>
      <c r="K2834" s="2">
        <f t="shared" si="276"/>
        <v>2823.2952126016448</v>
      </c>
      <c r="L2834" s="3">
        <v>0.1110606163548</v>
      </c>
      <c r="M2834" s="3">
        <v>0.28249599668887498</v>
      </c>
      <c r="O2834" s="3">
        <f t="shared" si="273"/>
        <v>1.2944547512486141E-2</v>
      </c>
      <c r="P2834" s="3">
        <f t="shared" si="274"/>
        <v>8.1123036081132416E-2</v>
      </c>
    </row>
    <row r="2835" spans="1:16" x14ac:dyDescent="0.55000000000000004">
      <c r="A2835" s="2">
        <f t="shared" si="275"/>
        <v>2824.2952126016448</v>
      </c>
      <c r="C2835">
        <f t="shared" si="271"/>
        <v>-0.29541544737295783</v>
      </c>
      <c r="D2835">
        <f t="shared" si="272"/>
        <v>-9.9172034391027036E-2</v>
      </c>
      <c r="E2835" s="3">
        <f>(M2835-C2835)^2</f>
        <v>0.2483260742302402</v>
      </c>
      <c r="K2835" s="2">
        <f t="shared" si="276"/>
        <v>2824.2952126016448</v>
      </c>
      <c r="L2835" s="3">
        <v>0.12130812453645699</v>
      </c>
      <c r="M2835" s="3">
        <v>0.202907815409586</v>
      </c>
      <c r="O2835" s="3">
        <f t="shared" si="273"/>
        <v>1.5381361129107308E-2</v>
      </c>
      <c r="P2835" s="3">
        <f t="shared" si="274"/>
        <v>4.2120534408269843E-2</v>
      </c>
    </row>
    <row r="2836" spans="1:16" x14ac:dyDescent="0.55000000000000004">
      <c r="A2836" s="2">
        <f t="shared" si="275"/>
        <v>2825.2952126016448</v>
      </c>
      <c r="C2836">
        <f t="shared" si="271"/>
        <v>-0.24406791946730219</v>
      </c>
      <c r="D2836">
        <f t="shared" si="272"/>
        <v>-0.12857086567505119</v>
      </c>
      <c r="E2836" s="3">
        <f>(M2836-C2836)^2</f>
        <v>0.10021531918798372</v>
      </c>
      <c r="K2836" s="2">
        <f t="shared" si="276"/>
        <v>2825.2952126016448</v>
      </c>
      <c r="L2836" s="3">
        <v>0.101173260386988</v>
      </c>
      <c r="M2836" s="3">
        <v>7.2500113012264097E-2</v>
      </c>
      <c r="O2836" s="3">
        <f t="shared" si="273"/>
        <v>1.0792457121142122E-2</v>
      </c>
      <c r="P2836" s="3">
        <f t="shared" si="274"/>
        <v>5.5988069754696031E-3</v>
      </c>
    </row>
    <row r="2837" spans="1:16" x14ac:dyDescent="0.55000000000000004">
      <c r="A2837" s="2">
        <f t="shared" si="275"/>
        <v>2826.2952126016448</v>
      </c>
      <c r="C2837">
        <f t="shared" si="271"/>
        <v>-0.13138447161842176</v>
      </c>
      <c r="D2837">
        <f t="shared" si="272"/>
        <v>-0.12565896828447706</v>
      </c>
      <c r="E2837" s="3">
        <f>(M2837-C2837)^2</f>
        <v>3.0601673290134063E-3</v>
      </c>
      <c r="K2837" s="2">
        <f t="shared" si="276"/>
        <v>2826.2952126016448</v>
      </c>
      <c r="L2837" s="3">
        <v>5.56989255402566E-2</v>
      </c>
      <c r="M2837" s="3">
        <v>-7.6065692447028196E-2</v>
      </c>
      <c r="O2837" s="3">
        <f t="shared" si="273"/>
        <v>3.4120104102333937E-3</v>
      </c>
      <c r="P2837" s="3">
        <f t="shared" si="274"/>
        <v>5.4376804211885114E-3</v>
      </c>
    </row>
    <row r="2838" spans="1:16" x14ac:dyDescent="0.55000000000000004">
      <c r="A2838" s="2">
        <f t="shared" si="275"/>
        <v>2827.2952126016448</v>
      </c>
      <c r="C2838">
        <f t="shared" si="271"/>
        <v>1.4316783120277744E-2</v>
      </c>
      <c r="D2838">
        <f t="shared" si="272"/>
        <v>-9.1168121740455035E-2</v>
      </c>
      <c r="E2838" s="3">
        <f>(M2838-C2838)^2</f>
        <v>4.8354759426204805E-2</v>
      </c>
      <c r="K2838" s="2">
        <f t="shared" si="276"/>
        <v>2827.2952126016448</v>
      </c>
      <c r="L2838" s="3">
        <v>-3.72555073908072E-3</v>
      </c>
      <c r="M2838" s="3">
        <v>-0.20558037335566401</v>
      </c>
      <c r="O2838" s="3">
        <f t="shared" si="273"/>
        <v>1.0242648433750642E-6</v>
      </c>
      <c r="P2838" s="3">
        <f t="shared" si="274"/>
        <v>4.1312721160061031E-2</v>
      </c>
    </row>
    <row r="2839" spans="1:16" x14ac:dyDescent="0.55000000000000004">
      <c r="A2839" s="2">
        <f t="shared" si="275"/>
        <v>2828.2952126016448</v>
      </c>
      <c r="C2839">
        <f t="shared" si="271"/>
        <v>0.15642013336894611</v>
      </c>
      <c r="D2839">
        <f t="shared" si="272"/>
        <v>-3.3766109203601943E-2</v>
      </c>
      <c r="E2839" s="3">
        <f>(M2839-C2839)^2</f>
        <v>0.1936231515545806</v>
      </c>
      <c r="K2839" s="2">
        <f t="shared" si="276"/>
        <v>2828.2952126016448</v>
      </c>
      <c r="L2839" s="3">
        <v>-6.2216939724176398E-2</v>
      </c>
      <c r="M2839" s="3">
        <v>-0.28360617442932701</v>
      </c>
      <c r="O2839" s="3">
        <f t="shared" si="273"/>
        <v>3.5406604058320201E-3</v>
      </c>
      <c r="P2839" s="3">
        <f t="shared" si="274"/>
        <v>7.9119063608561468E-2</v>
      </c>
    </row>
    <row r="2840" spans="1:16" x14ac:dyDescent="0.55000000000000004">
      <c r="A2840" s="2">
        <f t="shared" si="275"/>
        <v>2829.2952126016448</v>
      </c>
      <c r="C2840">
        <f t="shared" si="271"/>
        <v>0.25921404549587013</v>
      </c>
      <c r="D2840">
        <f t="shared" si="272"/>
        <v>3.2121555095429306E-2</v>
      </c>
      <c r="E2840" s="3">
        <f>(M2840-C2840)^2</f>
        <v>0.30229663896263115</v>
      </c>
      <c r="K2840" s="2">
        <f t="shared" si="276"/>
        <v>2829.2952126016448</v>
      </c>
      <c r="L2840" s="3">
        <v>-0.105125710189479</v>
      </c>
      <c r="M2840" s="3">
        <v>-0.29060104975218798</v>
      </c>
      <c r="O2840" s="3">
        <f t="shared" si="273"/>
        <v>1.0488262632018656E-2</v>
      </c>
      <c r="P2840" s="3">
        <f t="shared" si="274"/>
        <v>8.3103044498637813E-2</v>
      </c>
    </row>
    <row r="2841" spans="1:16" x14ac:dyDescent="0.55000000000000004">
      <c r="A2841" s="2">
        <f t="shared" si="275"/>
        <v>2830.2952126016448</v>
      </c>
      <c r="C2841">
        <f t="shared" si="271"/>
        <v>0.29686571370392523</v>
      </c>
      <c r="D2841">
        <f t="shared" si="272"/>
        <v>8.9936855209554439E-2</v>
      </c>
      <c r="E2841" s="3">
        <f>(M2841-C2841)^2</f>
        <v>0.27214877361480933</v>
      </c>
      <c r="K2841" s="2">
        <f t="shared" si="276"/>
        <v>2830.2952126016448</v>
      </c>
      <c r="L2841" s="3">
        <v>-0.121705094385267</v>
      </c>
      <c r="M2841" s="3">
        <v>-0.22481308940658001</v>
      </c>
      <c r="O2841" s="3">
        <f t="shared" si="273"/>
        <v>1.4159001667720435E-2</v>
      </c>
      <c r="P2841" s="3">
        <f t="shared" si="274"/>
        <v>4.9500921863956167E-2</v>
      </c>
    </row>
    <row r="2842" spans="1:16" x14ac:dyDescent="0.55000000000000004">
      <c r="A2842" s="2">
        <f t="shared" si="275"/>
        <v>2831.2952126016448</v>
      </c>
      <c r="C2842">
        <f t="shared" si="271"/>
        <v>0.25991301895688229</v>
      </c>
      <c r="D2842">
        <f t="shared" si="272"/>
        <v>0.12515041494289075</v>
      </c>
      <c r="E2842" s="3">
        <f>(M2842-C2842)^2</f>
        <v>0.13150219598149085</v>
      </c>
      <c r="K2842" s="2">
        <f t="shared" si="276"/>
        <v>2831.2952126016448</v>
      </c>
      <c r="L2842" s="3">
        <v>-0.10780268268867201</v>
      </c>
      <c r="M2842" s="3">
        <v>-0.102719296179939</v>
      </c>
      <c r="O2842" s="3">
        <f t="shared" si="273"/>
        <v>1.1043738202292524E-2</v>
      </c>
      <c r="P2842" s="3">
        <f t="shared" si="274"/>
        <v>1.0079002042098018E-2</v>
      </c>
    </row>
    <row r="2843" spans="1:16" x14ac:dyDescent="0.55000000000000004">
      <c r="A2843" s="2">
        <f t="shared" si="275"/>
        <v>2832.2952126016448</v>
      </c>
      <c r="C2843">
        <f t="shared" si="271"/>
        <v>0.15764242352976793</v>
      </c>
      <c r="D2843">
        <f t="shared" si="272"/>
        <v>0.12891282841925594</v>
      </c>
      <c r="E2843" s="3">
        <f>(M2843-C2843)^2</f>
        <v>1.2665531045237306E-2</v>
      </c>
      <c r="K2843" s="2">
        <f t="shared" si="276"/>
        <v>2832.2952126016448</v>
      </c>
      <c r="L2843" s="3">
        <v>-6.6900420353407999E-2</v>
      </c>
      <c r="M2843" s="3">
        <v>4.5101181999219198E-2</v>
      </c>
      <c r="O2843" s="3">
        <f t="shared" si="273"/>
        <v>4.1199618952470971E-3</v>
      </c>
      <c r="P2843" s="3">
        <f t="shared" si="274"/>
        <v>2.249248721193095E-3</v>
      </c>
    </row>
    <row r="2844" spans="1:16" x14ac:dyDescent="0.55000000000000004">
      <c r="A2844" s="2">
        <f t="shared" si="275"/>
        <v>2833.2952126016448</v>
      </c>
      <c r="C2844">
        <f t="shared" si="271"/>
        <v>1.5755220191388086E-2</v>
      </c>
      <c r="D2844">
        <f t="shared" si="272"/>
        <v>0.10027857566912901</v>
      </c>
      <c r="E2844" s="3">
        <f>(M2844-C2844)^2</f>
        <v>2.7513045716071126E-2</v>
      </c>
      <c r="K2844" s="2">
        <f t="shared" si="276"/>
        <v>2833.2952126016448</v>
      </c>
      <c r="L2844" s="3">
        <v>-9.2425327205552504E-3</v>
      </c>
      <c r="M2844" s="3">
        <v>0.181625789359252</v>
      </c>
      <c r="O2844" s="3">
        <f t="shared" si="273"/>
        <v>4.2628385323661249E-5</v>
      </c>
      <c r="P2844" s="3">
        <f t="shared" si="274"/>
        <v>3.3837916108779204E-2</v>
      </c>
    </row>
    <row r="2845" spans="1:16" x14ac:dyDescent="0.55000000000000004">
      <c r="A2845" s="2">
        <f t="shared" si="275"/>
        <v>2834.2952126016448</v>
      </c>
      <c r="C2845">
        <f t="shared" si="271"/>
        <v>-0.13009137660791889</v>
      </c>
      <c r="D2845">
        <f t="shared" si="272"/>
        <v>4.6443638196942971E-2</v>
      </c>
      <c r="E2845" s="3">
        <f>(M2845-C2845)^2</f>
        <v>0.16220955020427236</v>
      </c>
      <c r="K2845" s="2">
        <f t="shared" si="276"/>
        <v>2834.2952126016448</v>
      </c>
      <c r="L2845" s="3">
        <v>5.0730204568671E-2</v>
      </c>
      <c r="M2845" s="3">
        <v>0.27266109104966402</v>
      </c>
      <c r="O2845" s="3">
        <f t="shared" si="273"/>
        <v>2.8562285998437933E-3</v>
      </c>
      <c r="P2845" s="3">
        <f t="shared" si="274"/>
        <v>7.5617384956523162E-2</v>
      </c>
    </row>
    <row r="2846" spans="1:16" x14ac:dyDescent="0.55000000000000004">
      <c r="A2846" s="2">
        <f t="shared" si="275"/>
        <v>2835.2952126016448</v>
      </c>
      <c r="C2846">
        <f t="shared" si="271"/>
        <v>-0.24324513004483925</v>
      </c>
      <c r="D2846">
        <f t="shared" si="272"/>
        <v>-1.9062899871247419E-2</v>
      </c>
      <c r="E2846" s="3">
        <f>(M2846-C2846)^2</f>
        <v>0.29014582742869893</v>
      </c>
      <c r="K2846" s="2">
        <f t="shared" si="276"/>
        <v>2835.2952126016448</v>
      </c>
      <c r="L2846" s="3">
        <v>9.7997247416332103E-2</v>
      </c>
      <c r="M2846" s="3">
        <v>0.29540673102007797</v>
      </c>
      <c r="O2846" s="3">
        <f t="shared" si="273"/>
        <v>1.0142652839536902E-2</v>
      </c>
      <c r="P2846" s="3">
        <f t="shared" si="274"/>
        <v>8.8644221211013396E-2</v>
      </c>
    </row>
    <row r="2847" spans="1:16" x14ac:dyDescent="0.55000000000000004">
      <c r="A2847" s="2">
        <f t="shared" si="275"/>
        <v>2836.2952126016448</v>
      </c>
      <c r="C2847">
        <f t="shared" si="271"/>
        <v>-0.29526973608880086</v>
      </c>
      <c r="D2847">
        <f t="shared" si="272"/>
        <v>-7.9778802189623438E-2</v>
      </c>
      <c r="E2847" s="3">
        <f>(M2847-C2847)^2</f>
        <v>0.29099082990407454</v>
      </c>
      <c r="K2847" s="2">
        <f t="shared" si="276"/>
        <v>2836.2952126016448</v>
      </c>
      <c r="L2847" s="3">
        <v>0.120720271717785</v>
      </c>
      <c r="M2847" s="3">
        <v>0.24416592263619899</v>
      </c>
      <c r="O2847" s="3">
        <f t="shared" si="273"/>
        <v>1.5235893787463133E-2</v>
      </c>
      <c r="P2847" s="3">
        <f t="shared" si="274"/>
        <v>6.0757806033516819E-2</v>
      </c>
    </row>
    <row r="2848" spans="1:16" x14ac:dyDescent="0.55000000000000004">
      <c r="A2848" s="2">
        <f t="shared" si="275"/>
        <v>2837.2952126016448</v>
      </c>
      <c r="C2848">
        <f t="shared" si="271"/>
        <v>-0.27309105915342152</v>
      </c>
      <c r="D2848">
        <f t="shared" si="272"/>
        <v>-0.12044575159785503</v>
      </c>
      <c r="E2848" s="3">
        <f>(M2848-C2848)^2</f>
        <v>0.16391429442869518</v>
      </c>
      <c r="K2848" s="2">
        <f t="shared" si="276"/>
        <v>2837.2952126016448</v>
      </c>
      <c r="L2848" s="3">
        <v>0.11320815507332301</v>
      </c>
      <c r="M2848" s="3">
        <v>0.13177224423266601</v>
      </c>
      <c r="O2848" s="3">
        <f t="shared" si="273"/>
        <v>1.3437828036606328E-2</v>
      </c>
      <c r="P2848" s="3">
        <f t="shared" si="274"/>
        <v>1.7982087825337775E-2</v>
      </c>
    </row>
    <row r="2849" spans="1:16" x14ac:dyDescent="0.55000000000000004">
      <c r="A2849" s="2">
        <f t="shared" si="275"/>
        <v>2838.2952126016448</v>
      </c>
      <c r="C2849">
        <f t="shared" si="271"/>
        <v>-0.1822827508514725</v>
      </c>
      <c r="D2849">
        <f t="shared" si="272"/>
        <v>-0.1308438684875298</v>
      </c>
      <c r="E2849" s="3">
        <f>(M2849-C2849)^2</f>
        <v>2.8445568409835583E-2</v>
      </c>
      <c r="K2849" s="2">
        <f t="shared" si="276"/>
        <v>2838.2952126016448</v>
      </c>
      <c r="L2849" s="3">
        <v>7.7342353698339805E-2</v>
      </c>
      <c r="M2849" s="3">
        <v>-1.36246101945935E-2</v>
      </c>
      <c r="O2849" s="3">
        <f t="shared" si="273"/>
        <v>6.408938276067401E-3</v>
      </c>
      <c r="P2849" s="3">
        <f t="shared" si="274"/>
        <v>1.2767976526201856E-4</v>
      </c>
    </row>
    <row r="2850" spans="1:16" x14ac:dyDescent="0.55000000000000004">
      <c r="A2850" s="2">
        <f t="shared" si="275"/>
        <v>2839.2952126016448</v>
      </c>
      <c r="C2850">
        <f t="shared" si="271"/>
        <v>-4.5665553623670536E-2</v>
      </c>
      <c r="D2850">
        <f t="shared" si="272"/>
        <v>-0.10836003571284122</v>
      </c>
      <c r="E2850" s="3">
        <f>(M2850-C2850)^2</f>
        <v>1.2087582615289656E-2</v>
      </c>
      <c r="K2850" s="2">
        <f t="shared" si="276"/>
        <v>2839.2952126016448</v>
      </c>
      <c r="L2850" s="3">
        <v>2.2105680042477701E-2</v>
      </c>
      <c r="M2850" s="3">
        <v>-0.15560909647767199</v>
      </c>
      <c r="O2850" s="3">
        <f t="shared" si="273"/>
        <v>6.1599125300373274E-4</v>
      </c>
      <c r="P2850" s="3">
        <f t="shared" si="274"/>
        <v>2.3495994898281972E-2</v>
      </c>
    </row>
    <row r="2851" spans="1:16" x14ac:dyDescent="0.55000000000000004">
      <c r="A2851" s="2">
        <f t="shared" si="275"/>
        <v>2840.2952126016448</v>
      </c>
      <c r="C2851">
        <f t="shared" si="271"/>
        <v>0.10242770628113763</v>
      </c>
      <c r="D2851">
        <f t="shared" si="272"/>
        <v>-5.8644592614100328E-2</v>
      </c>
      <c r="E2851" s="3">
        <f>(M2851-C2851)^2</f>
        <v>0.1303556767176679</v>
      </c>
      <c r="K2851" s="2">
        <f t="shared" si="276"/>
        <v>2840.2952126016448</v>
      </c>
      <c r="L2851" s="3">
        <v>-3.8667498313706E-2</v>
      </c>
      <c r="M2851" s="3">
        <v>-0.25862031921916601</v>
      </c>
      <c r="O2851" s="3">
        <f t="shared" si="273"/>
        <v>1.2926906393528762E-3</v>
      </c>
      <c r="P2851" s="3">
        <f t="shared" si="274"/>
        <v>6.5687258325499057E-2</v>
      </c>
    </row>
    <row r="2852" spans="1:16" x14ac:dyDescent="0.55000000000000004">
      <c r="A2852" s="2">
        <f t="shared" si="275"/>
        <v>2841.2952126016448</v>
      </c>
      <c r="C2852">
        <f t="shared" si="271"/>
        <v>0.22478019039633354</v>
      </c>
      <c r="D2852">
        <f t="shared" si="272"/>
        <v>5.8086334981908103E-3</v>
      </c>
      <c r="E2852" s="3">
        <f>(M2852-C2852)^2</f>
        <v>0.27210690104259</v>
      </c>
      <c r="K2852" s="2">
        <f t="shared" si="276"/>
        <v>2841.2952126016448</v>
      </c>
      <c r="L2852" s="3">
        <v>-8.97561618414775E-2</v>
      </c>
      <c r="M2852" s="3">
        <v>-0.296858478648236</v>
      </c>
      <c r="O2852" s="3">
        <f t="shared" si="273"/>
        <v>7.5764265410173982E-3</v>
      </c>
      <c r="P2852" s="3">
        <f t="shared" si="274"/>
        <v>8.6749932893253431E-2</v>
      </c>
    </row>
    <row r="2853" spans="1:16" x14ac:dyDescent="0.55000000000000004">
      <c r="A2853" s="2">
        <f t="shared" si="275"/>
        <v>2842.2952126016448</v>
      </c>
      <c r="C2853">
        <f t="shared" si="271"/>
        <v>0.29064389141760499</v>
      </c>
      <c r="D2853">
        <f t="shared" si="272"/>
        <v>6.8802110701234848E-2</v>
      </c>
      <c r="E2853" s="3">
        <f>(M2853-C2853)^2</f>
        <v>0.3040314635753002</v>
      </c>
      <c r="K2853" s="2">
        <f t="shared" si="276"/>
        <v>2842.2952126016448</v>
      </c>
      <c r="L2853" s="3">
        <v>-0.11836483782924601</v>
      </c>
      <c r="M2853" s="3">
        <v>-0.26074659052355098</v>
      </c>
      <c r="O2853" s="3">
        <f t="shared" si="273"/>
        <v>1.337523401518024E-2</v>
      </c>
      <c r="P2853" s="3">
        <f t="shared" si="274"/>
        <v>6.6781685852366587E-2</v>
      </c>
    </row>
    <row r="2854" spans="1:16" x14ac:dyDescent="0.55000000000000004">
      <c r="A2854" s="2">
        <f t="shared" si="275"/>
        <v>2843.2952126016448</v>
      </c>
      <c r="C2854">
        <f t="shared" si="271"/>
        <v>0.28346681553180464</v>
      </c>
      <c r="D2854">
        <f t="shared" si="272"/>
        <v>0.11450515185228446</v>
      </c>
      <c r="E2854" s="3">
        <f>(M2854-C2854)^2</f>
        <v>0.19606822391671713</v>
      </c>
      <c r="K2854" s="2">
        <f t="shared" si="276"/>
        <v>2843.2952126016448</v>
      </c>
      <c r="L2854" s="3">
        <v>-0.117328305900536</v>
      </c>
      <c r="M2854" s="3">
        <v>-0.15932910124783001</v>
      </c>
      <c r="O2854" s="3">
        <f t="shared" si="273"/>
        <v>1.3136555786519656E-2</v>
      </c>
      <c r="P2854" s="3">
        <f t="shared" si="274"/>
        <v>2.4650268004716709E-2</v>
      </c>
    </row>
    <row r="2855" spans="1:16" x14ac:dyDescent="0.55000000000000004">
      <c r="A2855" s="2">
        <f t="shared" si="275"/>
        <v>2844.2952126016448</v>
      </c>
      <c r="C2855">
        <f t="shared" si="271"/>
        <v>0.20505261048146331</v>
      </c>
      <c r="D2855">
        <f t="shared" si="272"/>
        <v>0.13143227340507463</v>
      </c>
      <c r="E2855" s="3">
        <f>(M2855-C2855)^2</f>
        <v>4.975543375729357E-2</v>
      </c>
      <c r="K2855" s="2">
        <f t="shared" si="276"/>
        <v>2844.2952126016448</v>
      </c>
      <c r="L2855" s="3">
        <v>-8.6906171907068605E-2</v>
      </c>
      <c r="M2855" s="3">
        <v>-1.8006650158604202E-2</v>
      </c>
      <c r="O2855" s="3">
        <f t="shared" si="273"/>
        <v>7.0884075123220916E-3</v>
      </c>
      <c r="P2855" s="3">
        <f t="shared" si="274"/>
        <v>2.4591217367452977E-4</v>
      </c>
    </row>
    <row r="2856" spans="1:16" x14ac:dyDescent="0.55000000000000004">
      <c r="A2856" s="2">
        <f t="shared" si="275"/>
        <v>2845.2952126016448</v>
      </c>
      <c r="C2856">
        <f t="shared" si="271"/>
        <v>7.510729668034033E-2</v>
      </c>
      <c r="D2856">
        <f t="shared" si="272"/>
        <v>0.11532957515556587</v>
      </c>
      <c r="E2856" s="3">
        <f>(M2856-C2856)^2</f>
        <v>2.7792277466775752E-3</v>
      </c>
      <c r="K2856" s="2">
        <f t="shared" si="276"/>
        <v>2845.2952126016448</v>
      </c>
      <c r="L2856" s="3">
        <v>-3.4717848032725498E-2</v>
      </c>
      <c r="M2856" s="3">
        <v>0.12782567816799201</v>
      </c>
      <c r="O2856" s="3">
        <f t="shared" si="273"/>
        <v>1.0242788667983672E-3</v>
      </c>
      <c r="P2856" s="3">
        <f t="shared" si="274"/>
        <v>1.6939215444325244E-2</v>
      </c>
    </row>
    <row r="2857" spans="1:16" x14ac:dyDescent="0.55000000000000004">
      <c r="A2857" s="2">
        <f t="shared" si="275"/>
        <v>2846.2952126016448</v>
      </c>
      <c r="C2857">
        <f t="shared" si="271"/>
        <v>-7.3712989081016297E-2</v>
      </c>
      <c r="D2857">
        <f t="shared" si="272"/>
        <v>7.0243774152250207E-2</v>
      </c>
      <c r="E2857" s="3">
        <f>(M2857-C2857)^2</f>
        <v>9.9449571670721063E-2</v>
      </c>
      <c r="K2857" s="2">
        <f t="shared" si="276"/>
        <v>2846.2952126016448</v>
      </c>
      <c r="L2857" s="3">
        <v>2.6165776255306701E-2</v>
      </c>
      <c r="M2857" s="3">
        <v>0.241643272424477</v>
      </c>
      <c r="O2857" s="3">
        <f t="shared" si="273"/>
        <v>8.3401207926061584E-4</v>
      </c>
      <c r="P2857" s="3">
        <f t="shared" si="274"/>
        <v>5.9520548723058092E-2</v>
      </c>
    </row>
    <row r="2858" spans="1:16" x14ac:dyDescent="0.55000000000000004">
      <c r="A2858" s="2">
        <f t="shared" si="275"/>
        <v>2847.2952126016448</v>
      </c>
      <c r="C2858">
        <f t="shared" si="271"/>
        <v>-0.20400870181816905</v>
      </c>
      <c r="D2858">
        <f t="shared" si="272"/>
        <v>7.5052373148941148E-3</v>
      </c>
      <c r="E2858" s="3">
        <f>(M2858-C2858)^2</f>
        <v>0.24894961750166736</v>
      </c>
      <c r="K2858" s="2">
        <f t="shared" si="276"/>
        <v>2847.2952126016448</v>
      </c>
      <c r="L2858" s="3">
        <v>8.0496019559505999E-2</v>
      </c>
      <c r="M2858" s="3">
        <v>0.29493981005622</v>
      </c>
      <c r="O2858" s="3">
        <f t="shared" si="273"/>
        <v>6.9238226534798879E-3</v>
      </c>
      <c r="P2858" s="3">
        <f t="shared" si="274"/>
        <v>8.836640479366617E-2</v>
      </c>
    </row>
    <row r="2859" spans="1:16" x14ac:dyDescent="0.55000000000000004">
      <c r="A2859" s="2">
        <f t="shared" si="275"/>
        <v>2848.2952126016448</v>
      </c>
      <c r="C2859">
        <f t="shared" si="271"/>
        <v>-0.28303564711645263</v>
      </c>
      <c r="D2859">
        <f t="shared" si="272"/>
        <v>-5.7119416452945361E-2</v>
      </c>
      <c r="E2859" s="3">
        <f>(M2859-C2859)^2</f>
        <v>0.31069753552608587</v>
      </c>
      <c r="K2859" s="2">
        <f t="shared" si="276"/>
        <v>2848.2952126016448</v>
      </c>
      <c r="L2859" s="3">
        <v>0.11466553540397501</v>
      </c>
      <c r="M2859" s="3">
        <v>0.27436684258563498</v>
      </c>
      <c r="O2859" s="3">
        <f t="shared" si="273"/>
        <v>1.3777835847906442E-2</v>
      </c>
      <c r="P2859" s="3">
        <f t="shared" si="274"/>
        <v>7.6558410654340159E-2</v>
      </c>
    </row>
    <row r="2860" spans="1:16" x14ac:dyDescent="0.55000000000000004">
      <c r="A2860" s="2">
        <f t="shared" si="275"/>
        <v>2849.2952126016448</v>
      </c>
      <c r="C2860">
        <f t="shared" si="271"/>
        <v>-0.29093381879096131</v>
      </c>
      <c r="D2860">
        <f t="shared" si="272"/>
        <v>-0.10738957429846711</v>
      </c>
      <c r="E2860" s="3">
        <f>(M2860-C2860)^2</f>
        <v>0.22658629707476341</v>
      </c>
      <c r="K2860" s="2">
        <f t="shared" si="276"/>
        <v>2849.2952126016448</v>
      </c>
      <c r="L2860" s="3">
        <v>0.120116356573179</v>
      </c>
      <c r="M2860" s="3">
        <v>0.18507699734115499</v>
      </c>
      <c r="O2860" s="3">
        <f t="shared" si="273"/>
        <v>1.5087171463600051E-2</v>
      </c>
      <c r="P2860" s="3">
        <f t="shared" si="274"/>
        <v>3.5119532245664387E-2</v>
      </c>
    </row>
    <row r="2861" spans="1:16" x14ac:dyDescent="0.55000000000000004">
      <c r="A2861" s="2">
        <f t="shared" si="275"/>
        <v>2850.2952126016448</v>
      </c>
      <c r="C2861">
        <f t="shared" si="271"/>
        <v>-0.22571835284739297</v>
      </c>
      <c r="D2861">
        <f t="shared" si="272"/>
        <v>-0.13067200534119733</v>
      </c>
      <c r="E2861" s="3">
        <f>(M2861-C2861)^2</f>
        <v>7.5708525604271645E-2</v>
      </c>
      <c r="K2861" s="2">
        <f t="shared" si="276"/>
        <v>2850.2952126016448</v>
      </c>
      <c r="L2861" s="3">
        <v>9.5483291090852906E-2</v>
      </c>
      <c r="M2861" s="3">
        <v>4.94334699782457E-2</v>
      </c>
      <c r="O2861" s="3">
        <f t="shared" si="273"/>
        <v>9.6426080199934015E-3</v>
      </c>
      <c r="P2861" s="3">
        <f t="shared" si="274"/>
        <v>2.6789457431180374E-3</v>
      </c>
    </row>
    <row r="2862" spans="1:16" x14ac:dyDescent="0.55000000000000004">
      <c r="A2862" s="2">
        <f t="shared" si="275"/>
        <v>2851.2952126016448</v>
      </c>
      <c r="C2862">
        <f t="shared" si="271"/>
        <v>-0.10377833723666011</v>
      </c>
      <c r="D2862">
        <f t="shared" si="272"/>
        <v>-0.12111567709134635</v>
      </c>
      <c r="E2862" s="3">
        <f>(M2862-C2862)^2</f>
        <v>2.6908710336385246E-5</v>
      </c>
      <c r="K2862" s="2">
        <f t="shared" si="276"/>
        <v>2851.2952126016448</v>
      </c>
      <c r="L2862" s="3">
        <v>4.6935843019487403E-2</v>
      </c>
      <c r="M2862" s="3">
        <v>-9.8590976603699906E-2</v>
      </c>
      <c r="O2862" s="3">
        <f t="shared" si="273"/>
        <v>2.4650563721153504E-3</v>
      </c>
      <c r="P2862" s="3">
        <f t="shared" si="274"/>
        <v>9.2671261088280148E-3</v>
      </c>
    </row>
    <row r="2863" spans="1:16" x14ac:dyDescent="0.55000000000000004">
      <c r="A2863" s="2">
        <f t="shared" si="275"/>
        <v>2852.2952126016448</v>
      </c>
      <c r="C2863">
        <f t="shared" si="271"/>
        <v>4.4241876863376987E-2</v>
      </c>
      <c r="D2863">
        <f t="shared" si="272"/>
        <v>-8.1122159512558953E-2</v>
      </c>
      <c r="E2863" s="3">
        <f>(M2863-C2863)^2</f>
        <v>7.0843582765363497E-2</v>
      </c>
      <c r="K2863" s="2">
        <f t="shared" si="276"/>
        <v>2852.2952126016448</v>
      </c>
      <c r="L2863" s="3">
        <v>-1.33669781049398E-2</v>
      </c>
      <c r="M2863" s="3">
        <v>-0.221922701481232</v>
      </c>
      <c r="O2863" s="3">
        <f t="shared" si="273"/>
        <v>1.13496786736228E-4</v>
      </c>
      <c r="P2863" s="3">
        <f t="shared" si="274"/>
        <v>4.8223122796589128E-2</v>
      </c>
    </row>
    <row r="2864" spans="1:16" x14ac:dyDescent="0.55000000000000004">
      <c r="A2864" s="2">
        <f t="shared" si="275"/>
        <v>2853.2952126016448</v>
      </c>
      <c r="C2864">
        <f t="shared" si="271"/>
        <v>0.18114380789141887</v>
      </c>
      <c r="D2864">
        <f t="shared" si="272"/>
        <v>-2.0742094236949109E-2</v>
      </c>
      <c r="E2864" s="3">
        <f>(M2864-C2864)^2</f>
        <v>0.22166800431174791</v>
      </c>
      <c r="K2864" s="2">
        <f t="shared" si="276"/>
        <v>2853.2952126016448</v>
      </c>
      <c r="L2864" s="3">
        <v>-7.0321956640273006E-2</v>
      </c>
      <c r="M2864" s="3">
        <v>-0.28967250906429998</v>
      </c>
      <c r="O2864" s="3">
        <f t="shared" si="273"/>
        <v>4.5709046214159532E-3</v>
      </c>
      <c r="P2864" s="3">
        <f t="shared" si="274"/>
        <v>8.2568554720492557E-2</v>
      </c>
    </row>
    <row r="2865" spans="1:16" x14ac:dyDescent="0.55000000000000004">
      <c r="A2865" s="2">
        <f t="shared" si="275"/>
        <v>2854.2952126016448</v>
      </c>
      <c r="C2865">
        <f t="shared" si="271"/>
        <v>0.27252307406746601</v>
      </c>
      <c r="D2865">
        <f t="shared" si="272"/>
        <v>4.4850599696929665E-2</v>
      </c>
      <c r="E2865" s="3">
        <f>(M2865-C2865)^2</f>
        <v>0.31068931291252327</v>
      </c>
      <c r="K2865" s="2">
        <f t="shared" si="276"/>
        <v>2854.2952126016448</v>
      </c>
      <c r="L2865" s="3">
        <v>-0.10966436488930199</v>
      </c>
      <c r="M2865" s="3">
        <v>-0.28487203975442899</v>
      </c>
      <c r="O2865" s="3">
        <f t="shared" si="273"/>
        <v>1.1438489418066839E-2</v>
      </c>
      <c r="P2865" s="3">
        <f t="shared" si="274"/>
        <v>7.9832794034539203E-2</v>
      </c>
    </row>
    <row r="2866" spans="1:16" x14ac:dyDescent="0.55000000000000004">
      <c r="A2866" s="2">
        <f t="shared" si="275"/>
        <v>2855.2952126016448</v>
      </c>
      <c r="C2866">
        <f t="shared" si="271"/>
        <v>0.29541544737295605</v>
      </c>
      <c r="D2866">
        <f t="shared" si="272"/>
        <v>9.9172034391032199E-2</v>
      </c>
      <c r="E2866" s="3">
        <f>(M2866-C2866)^2</f>
        <v>0.2541561799635414</v>
      </c>
      <c r="K2866" s="2">
        <f t="shared" si="276"/>
        <v>2855.2952126016448</v>
      </c>
      <c r="L2866" s="3">
        <v>-0.12154065264347599</v>
      </c>
      <c r="M2866" s="3">
        <v>-0.20872360087022601</v>
      </c>
      <c r="O2866" s="3">
        <f t="shared" si="273"/>
        <v>1.4119894335780236E-2</v>
      </c>
      <c r="P2866" s="3">
        <f t="shared" si="274"/>
        <v>4.2600356406822235E-2</v>
      </c>
    </row>
    <row r="2867" spans="1:16" x14ac:dyDescent="0.55000000000000004">
      <c r="A2867" s="2">
        <f t="shared" si="275"/>
        <v>2856.2952126016448</v>
      </c>
      <c r="C2867">
        <f t="shared" si="271"/>
        <v>0.24406791946733056</v>
      </c>
      <c r="D2867">
        <f t="shared" si="272"/>
        <v>0.12857086567504661</v>
      </c>
      <c r="E2867" s="3">
        <f>(M2867-C2867)^2</f>
        <v>0.10521392525096715</v>
      </c>
      <c r="K2867" s="2">
        <f t="shared" si="276"/>
        <v>2856.2952126016448</v>
      </c>
      <c r="L2867" s="3">
        <v>-0.102976329959621</v>
      </c>
      <c r="M2867" s="3">
        <v>-8.0299041320859396E-2</v>
      </c>
      <c r="O2867" s="3">
        <f t="shared" si="273"/>
        <v>1.0052636869100769E-2</v>
      </c>
      <c r="P2867" s="3">
        <f t="shared" si="274"/>
        <v>6.0799412845491735E-3</v>
      </c>
    </row>
    <row r="2868" spans="1:16" x14ac:dyDescent="0.55000000000000004">
      <c r="A2868" s="2">
        <f t="shared" si="275"/>
        <v>2857.2952126016448</v>
      </c>
      <c r="C2868">
        <f t="shared" si="271"/>
        <v>0.13138447161846639</v>
      </c>
      <c r="D2868">
        <f t="shared" si="272"/>
        <v>0.12565896828448353</v>
      </c>
      <c r="E2868" s="3">
        <f>(M2868-C2868)^2</f>
        <v>3.9876143784173873E-3</v>
      </c>
      <c r="K2868" s="2">
        <f t="shared" si="276"/>
        <v>2857.2952126016448</v>
      </c>
      <c r="L2868" s="3">
        <v>-5.8620946618606798E-2</v>
      </c>
      <c r="M2868" s="3">
        <v>6.8236911266403799E-2</v>
      </c>
      <c r="O2868" s="3">
        <f t="shared" si="273"/>
        <v>3.1256435897639764E-3</v>
      </c>
      <c r="P2868" s="3">
        <f t="shared" si="274"/>
        <v>4.9789922219945944E-3</v>
      </c>
    </row>
    <row r="2869" spans="1:16" x14ac:dyDescent="0.55000000000000004">
      <c r="A2869" s="2">
        <f t="shared" si="275"/>
        <v>2858.2952126016448</v>
      </c>
      <c r="C2869">
        <f t="shared" si="271"/>
        <v>-1.4316783120295469E-2</v>
      </c>
      <c r="D2869">
        <f t="shared" si="272"/>
        <v>9.1168121740449373E-2</v>
      </c>
      <c r="E2869" s="3">
        <f>(M2869-C2869)^2</f>
        <v>4.5795695793610113E-2</v>
      </c>
      <c r="K2869" s="2">
        <f t="shared" si="276"/>
        <v>2858.2952126016448</v>
      </c>
      <c r="L2869" s="3">
        <v>4.1641646098928398E-4</v>
      </c>
      <c r="M2869" s="3">
        <v>0.199682506115931</v>
      </c>
      <c r="O2869" s="3">
        <f t="shared" si="273"/>
        <v>9.7963209373122423E-6</v>
      </c>
      <c r="P2869" s="3">
        <f t="shared" si="274"/>
        <v>4.0807058007673765E-2</v>
      </c>
    </row>
    <row r="2870" spans="1:16" x14ac:dyDescent="0.55000000000000004">
      <c r="A2870" s="2">
        <f t="shared" si="275"/>
        <v>2859.2952126016448</v>
      </c>
      <c r="C2870">
        <f t="shared" si="271"/>
        <v>-0.15642013336901855</v>
      </c>
      <c r="D2870">
        <f t="shared" si="272"/>
        <v>3.3766109203565466E-2</v>
      </c>
      <c r="E2870" s="3">
        <f>(M2870-C2870)^2</f>
        <v>0.19143819927835232</v>
      </c>
      <c r="K2870" s="2">
        <f t="shared" si="276"/>
        <v>2859.2952126016448</v>
      </c>
      <c r="L2870" s="3">
        <v>5.9349485454670399E-2</v>
      </c>
      <c r="M2870" s="3">
        <v>0.281116378568388</v>
      </c>
      <c r="O2870" s="3">
        <f t="shared" si="273"/>
        <v>3.8518130508339663E-3</v>
      </c>
      <c r="P2870" s="3">
        <f t="shared" si="274"/>
        <v>8.0339050837016507E-2</v>
      </c>
    </row>
    <row r="2871" spans="1:16" x14ac:dyDescent="0.55000000000000004">
      <c r="A2871" s="2">
        <f t="shared" si="275"/>
        <v>2860.2952126016448</v>
      </c>
      <c r="C2871">
        <f t="shared" si="271"/>
        <v>-0.25921404549587879</v>
      </c>
      <c r="D2871">
        <f t="shared" si="272"/>
        <v>-3.2121555095436925E-2</v>
      </c>
      <c r="E2871" s="3">
        <f>(M2871-C2871)^2</f>
        <v>0.30399449247181176</v>
      </c>
      <c r="K2871" s="2">
        <f t="shared" si="276"/>
        <v>2860.2952126016448</v>
      </c>
      <c r="L2871" s="3">
        <v>0.10341810763875101</v>
      </c>
      <c r="M2871" s="3">
        <v>0.29214291008898702</v>
      </c>
      <c r="O2871" s="3">
        <f t="shared" si="273"/>
        <v>1.1263916237177114E-2</v>
      </c>
      <c r="P2871" s="3">
        <f t="shared" si="274"/>
        <v>8.6711387215290578E-2</v>
      </c>
    </row>
    <row r="2872" spans="1:16" x14ac:dyDescent="0.55000000000000004">
      <c r="A2872" s="2">
        <f t="shared" si="275"/>
        <v>2861.2952126016448</v>
      </c>
      <c r="C2872">
        <f t="shared" si="271"/>
        <v>-0.29686571370392512</v>
      </c>
      <c r="D2872">
        <f t="shared" si="272"/>
        <v>-8.9936855209538369E-2</v>
      </c>
      <c r="E2872" s="3">
        <f>(M2872-C2872)^2</f>
        <v>0.2775879412367665</v>
      </c>
      <c r="K2872" s="2">
        <f t="shared" si="276"/>
        <v>2861.2952126016448</v>
      </c>
      <c r="L2872" s="3">
        <v>0.12158502320534401</v>
      </c>
      <c r="M2872" s="3">
        <v>0.23000043745476001</v>
      </c>
      <c r="O2872" s="3">
        <f t="shared" si="273"/>
        <v>1.5450120642510388E-2</v>
      </c>
      <c r="P2872" s="3">
        <f t="shared" si="274"/>
        <v>5.3975138193235024E-2</v>
      </c>
    </row>
    <row r="2873" spans="1:16" x14ac:dyDescent="0.55000000000000004">
      <c r="A2873" s="2">
        <f t="shared" si="275"/>
        <v>2862.2952126016448</v>
      </c>
      <c r="C2873">
        <f t="shared" si="271"/>
        <v>-0.25991301895687369</v>
      </c>
      <c r="D2873">
        <f t="shared" si="272"/>
        <v>-0.12515041494289314</v>
      </c>
      <c r="E2873" s="3">
        <f>(M2873-C2873)^2</f>
        <v>0.13702282861286247</v>
      </c>
      <c r="K2873" s="2">
        <f t="shared" si="276"/>
        <v>2862.2952126016448</v>
      </c>
      <c r="L2873" s="3">
        <v>0.10930021545143299</v>
      </c>
      <c r="M2873" s="3">
        <v>0.110252928440861</v>
      </c>
      <c r="O2873" s="3">
        <f t="shared" si="273"/>
        <v>1.2547070440966987E-2</v>
      </c>
      <c r="P2873" s="3">
        <f t="shared" si="274"/>
        <v>1.2673804172209919E-2</v>
      </c>
    </row>
    <row r="2874" spans="1:16" x14ac:dyDescent="0.55000000000000004">
      <c r="A2874" s="2">
        <f t="shared" si="275"/>
        <v>2863.2952126016448</v>
      </c>
      <c r="C2874">
        <f t="shared" si="271"/>
        <v>-0.15764242352981009</v>
      </c>
      <c r="D2874">
        <f t="shared" si="272"/>
        <v>-0.12891282841926022</v>
      </c>
      <c r="E2874" s="3">
        <f>(M2874-C2874)^2</f>
        <v>1.4528520627075027E-2</v>
      </c>
      <c r="K2874" s="2">
        <f t="shared" si="276"/>
        <v>2863.2952126016448</v>
      </c>
      <c r="L2874" s="3">
        <v>6.9640490688401294E-2</v>
      </c>
      <c r="M2874" s="3">
        <v>-3.7108110460564003E-2</v>
      </c>
      <c r="O2874" s="3">
        <f t="shared" si="273"/>
        <v>5.2350986713195742E-3</v>
      </c>
      <c r="P2874" s="3">
        <f t="shared" si="274"/>
        <v>1.209860385900767E-3</v>
      </c>
    </row>
    <row r="2875" spans="1:16" x14ac:dyDescent="0.55000000000000004">
      <c r="A2875" s="2">
        <f t="shared" si="275"/>
        <v>2864.2952126016448</v>
      </c>
      <c r="C2875">
        <f t="shared" si="271"/>
        <v>-1.5755220191370361E-2</v>
      </c>
      <c r="D2875">
        <f t="shared" si="272"/>
        <v>-0.10027857566912393</v>
      </c>
      <c r="E2875" s="3">
        <f>(M2875-C2875)^2</f>
        <v>2.5414727696869387E-2</v>
      </c>
      <c r="K2875" s="2">
        <f t="shared" si="276"/>
        <v>2864.2952126016448</v>
      </c>
      <c r="L2875" s="3">
        <v>1.2538873014219E-2</v>
      </c>
      <c r="M2875" s="3">
        <v>-0.175175192895136</v>
      </c>
      <c r="O2875" s="3">
        <f t="shared" si="273"/>
        <v>2.3263460910872975E-4</v>
      </c>
      <c r="P2875" s="3">
        <f t="shared" si="274"/>
        <v>2.9877167381195224E-2</v>
      </c>
    </row>
    <row r="2876" spans="1:16" x14ac:dyDescent="0.55000000000000004">
      <c r="A2876" s="2">
        <f t="shared" si="275"/>
        <v>2865.2952126016448</v>
      </c>
      <c r="C2876">
        <f t="shared" si="271"/>
        <v>0.1300913766079955</v>
      </c>
      <c r="D2876">
        <f t="shared" si="272"/>
        <v>-4.6443638196907666E-2</v>
      </c>
      <c r="E2876" s="3">
        <f>(M2876-C2876)^2</f>
        <v>0.15956824220207358</v>
      </c>
      <c r="K2876" s="2">
        <f t="shared" si="276"/>
        <v>2865.2952126016448</v>
      </c>
      <c r="L2876" s="3">
        <v>-4.7703183191895399E-2</v>
      </c>
      <c r="M2876" s="3">
        <v>-0.26936856156111999</v>
      </c>
      <c r="O2876" s="3">
        <f t="shared" si="273"/>
        <v>2.0240724003166973E-3</v>
      </c>
      <c r="P2876" s="3">
        <f t="shared" si="274"/>
        <v>7.1312230087348355E-2</v>
      </c>
    </row>
    <row r="2877" spans="1:16" x14ac:dyDescent="0.55000000000000004">
      <c r="A2877" s="2">
        <f t="shared" si="275"/>
        <v>2866.2952126016448</v>
      </c>
      <c r="C2877">
        <f t="shared" si="271"/>
        <v>0.24324513004484943</v>
      </c>
      <c r="D2877">
        <f t="shared" si="272"/>
        <v>1.9062899871255194E-2</v>
      </c>
      <c r="E2877" s="3">
        <f>(M2877-C2877)^2</f>
        <v>0.29088982854733919</v>
      </c>
      <c r="K2877" s="2">
        <f t="shared" si="276"/>
        <v>2866.2952126016448</v>
      </c>
      <c r="L2877" s="3">
        <v>-9.5997681238535498E-2</v>
      </c>
      <c r="M2877" s="3">
        <v>-0.29609690294288199</v>
      </c>
      <c r="O2877" s="3">
        <f t="shared" si="273"/>
        <v>8.7019401418142739E-3</v>
      </c>
      <c r="P2877" s="3">
        <f t="shared" si="274"/>
        <v>8.6301893903367011E-2</v>
      </c>
    </row>
    <row r="2878" spans="1:16" x14ac:dyDescent="0.55000000000000004">
      <c r="A2878" s="2">
        <f t="shared" si="275"/>
        <v>2867.2952126016448</v>
      </c>
      <c r="C2878">
        <f t="shared" si="271"/>
        <v>0.29526973608879575</v>
      </c>
      <c r="D2878">
        <f t="shared" si="272"/>
        <v>7.9778802189605924E-2</v>
      </c>
      <c r="E2878" s="3">
        <f>(M2878-C2878)^2</f>
        <v>0.29586601768869253</v>
      </c>
      <c r="K2878" s="2">
        <f t="shared" si="276"/>
        <v>2867.2952126016448</v>
      </c>
      <c r="L2878" s="3">
        <v>-0.120248964492605</v>
      </c>
      <c r="M2878" s="3">
        <v>-0.24866593813076901</v>
      </c>
      <c r="O2878" s="3">
        <f t="shared" si="273"/>
        <v>1.3814587520758329E-2</v>
      </c>
      <c r="P2878" s="3">
        <f t="shared" si="274"/>
        <v>6.0683826726601636E-2</v>
      </c>
    </row>
    <row r="2879" spans="1:16" x14ac:dyDescent="0.55000000000000004">
      <c r="A2879" s="2">
        <f t="shared" si="275"/>
        <v>2868.2952126016448</v>
      </c>
      <c r="C2879">
        <f t="shared" si="271"/>
        <v>0.27309105915344106</v>
      </c>
      <c r="D2879">
        <f t="shared" si="272"/>
        <v>0.12044575159784621</v>
      </c>
      <c r="E2879" s="3">
        <f>(M2879-C2879)^2</f>
        <v>0.16978199318607695</v>
      </c>
      <c r="K2879" s="2">
        <f t="shared" si="276"/>
        <v>2868.2952126016448</v>
      </c>
      <c r="L2879" s="3">
        <v>-0.114383148619083</v>
      </c>
      <c r="M2879" s="3">
        <v>-0.13895504650231799</v>
      </c>
      <c r="O2879" s="3">
        <f t="shared" si="273"/>
        <v>1.2470112424808543E-2</v>
      </c>
      <c r="P2879" s="3">
        <f t="shared" si="274"/>
        <v>1.8667752373212571E-2</v>
      </c>
    </row>
    <row r="2880" spans="1:16" x14ac:dyDescent="0.55000000000000004">
      <c r="A2880" s="2">
        <f t="shared" si="275"/>
        <v>2869.2952126016448</v>
      </c>
      <c r="C2880">
        <f t="shared" si="271"/>
        <v>0.18228275085145848</v>
      </c>
      <c r="D2880">
        <f t="shared" si="272"/>
        <v>0.13084386848752905</v>
      </c>
      <c r="E2880" s="3">
        <f>(M2880-C2880)^2</f>
        <v>3.1231638080548373E-2</v>
      </c>
      <c r="K2880" s="2">
        <f t="shared" si="276"/>
        <v>2869.2952126016448</v>
      </c>
      <c r="L2880" s="3">
        <v>-7.9869363592373593E-2</v>
      </c>
      <c r="M2880" s="3">
        <v>5.5579985371650101E-3</v>
      </c>
      <c r="O2880" s="3">
        <f t="shared" si="273"/>
        <v>5.9530286699944644E-3</v>
      </c>
      <c r="P2880" s="3">
        <f t="shared" si="274"/>
        <v>6.2142660273679308E-5</v>
      </c>
    </row>
    <row r="2881" spans="1:16" x14ac:dyDescent="0.55000000000000004">
      <c r="A2881" s="2">
        <f t="shared" si="275"/>
        <v>2870.2952126016448</v>
      </c>
      <c r="C2881">
        <f t="shared" si="271"/>
        <v>4.5665553623586305E-2</v>
      </c>
      <c r="D2881">
        <f t="shared" si="272"/>
        <v>0.10836003571281985</v>
      </c>
      <c r="E2881" s="3">
        <f>(M2881-C2881)^2</f>
        <v>1.0611771857492422E-2</v>
      </c>
      <c r="K2881" s="2">
        <f t="shared" si="276"/>
        <v>2870.2952126016448</v>
      </c>
      <c r="L2881" s="3">
        <v>-2.53518009803936E-2</v>
      </c>
      <c r="M2881" s="3">
        <v>0.14867900836369499</v>
      </c>
      <c r="O2881" s="3">
        <f t="shared" si="273"/>
        <v>5.1249307715577096E-4</v>
      </c>
      <c r="P2881" s="3">
        <f t="shared" si="274"/>
        <v>2.2802229589003083E-2</v>
      </c>
    </row>
    <row r="2882" spans="1:16" x14ac:dyDescent="0.55000000000000004">
      <c r="A2882" s="2">
        <f t="shared" si="275"/>
        <v>2871.2952126016448</v>
      </c>
      <c r="C2882">
        <f t="shared" si="271"/>
        <v>-0.1024277062811543</v>
      </c>
      <c r="D2882">
        <f t="shared" si="272"/>
        <v>5.8644592614093292E-2</v>
      </c>
      <c r="E2882" s="3">
        <f>(M2882-C2882)^2</f>
        <v>0.1274419632623387</v>
      </c>
      <c r="K2882" s="2">
        <f t="shared" si="276"/>
        <v>2871.2952126016448</v>
      </c>
      <c r="L2882" s="3">
        <v>3.5515277458281501E-2</v>
      </c>
      <c r="M2882" s="3">
        <v>0.25456243820793201</v>
      </c>
      <c r="O2882" s="3">
        <f t="shared" si="273"/>
        <v>1.4614387405600868E-3</v>
      </c>
      <c r="P2882" s="3">
        <f t="shared" si="274"/>
        <v>6.5991188311884927E-2</v>
      </c>
    </row>
    <row r="2883" spans="1:16" x14ac:dyDescent="0.55000000000000004">
      <c r="A2883" s="2">
        <f t="shared" si="275"/>
        <v>2872.2952126016448</v>
      </c>
      <c r="C2883">
        <f t="shared" si="271"/>
        <v>-0.22478019039630104</v>
      </c>
      <c r="D2883">
        <f t="shared" si="272"/>
        <v>-5.8086334981688045E-3</v>
      </c>
      <c r="E2883" s="3">
        <f>(M2883-C2883)^2</f>
        <v>0.27193024816421435</v>
      </c>
      <c r="K2883" s="2">
        <f t="shared" si="276"/>
        <v>2872.2952126016448</v>
      </c>
      <c r="L2883" s="3">
        <v>8.7487334336743897E-2</v>
      </c>
      <c r="M2883" s="3">
        <v>0.296689126212274</v>
      </c>
      <c r="O2883" s="3">
        <f t="shared" si="273"/>
        <v>8.1361888978551469E-3</v>
      </c>
      <c r="P2883" s="3">
        <f t="shared" si="274"/>
        <v>8.9409485391047719E-2</v>
      </c>
    </row>
    <row r="2884" spans="1:16" x14ac:dyDescent="0.55000000000000004">
      <c r="A2884" s="2">
        <f t="shared" si="275"/>
        <v>2873.2952126016448</v>
      </c>
      <c r="C2884">
        <f t="shared" si="271"/>
        <v>-0.2906438914176086</v>
      </c>
      <c r="D2884">
        <f t="shared" si="272"/>
        <v>-6.8802110701241537E-2</v>
      </c>
      <c r="E2884" s="3">
        <f>(M2884-C2884)^2</f>
        <v>0.30819382465432815</v>
      </c>
      <c r="K2884" s="2">
        <f t="shared" si="276"/>
        <v>2873.2952126016448</v>
      </c>
      <c r="L2884" s="3">
        <v>0.117547645598548</v>
      </c>
      <c r="M2884" s="3">
        <v>0.26450818203103499</v>
      </c>
      <c r="O2884" s="3">
        <f t="shared" si="273"/>
        <v>1.4462740984541304E-2</v>
      </c>
      <c r="P2884" s="3">
        <f t="shared" si="274"/>
        <v>7.119998069017823E-2</v>
      </c>
    </row>
    <row r="2885" spans="1:16" x14ac:dyDescent="0.55000000000000004">
      <c r="A2885" s="2">
        <f t="shared" si="275"/>
        <v>2874.2952126016448</v>
      </c>
      <c r="C2885">
        <f t="shared" si="271"/>
        <v>-0.2834668155318194</v>
      </c>
      <c r="D2885">
        <f t="shared" si="272"/>
        <v>-0.11450515185227364</v>
      </c>
      <c r="E2885" s="3">
        <f>(M2885-C2885)^2</f>
        <v>0.20209191028101531</v>
      </c>
      <c r="K2885" s="2">
        <f t="shared" si="276"/>
        <v>2874.2952126016448</v>
      </c>
      <c r="L2885" s="3">
        <v>0.118167419807544</v>
      </c>
      <c r="M2885" s="3">
        <v>0.16607952277049101</v>
      </c>
      <c r="O2885" s="3">
        <f t="shared" si="273"/>
        <v>1.4612194606272241E-2</v>
      </c>
      <c r="P2885" s="3">
        <f t="shared" si="274"/>
        <v>2.8360104531494623E-2</v>
      </c>
    </row>
    <row r="2886" spans="1:16" x14ac:dyDescent="0.55000000000000004">
      <c r="A2886" s="2">
        <f t="shared" si="275"/>
        <v>2875.2952126016448</v>
      </c>
      <c r="C2886">
        <f t="shared" si="271"/>
        <v>-0.20505261048145049</v>
      </c>
      <c r="D2886">
        <f t="shared" si="272"/>
        <v>-0.13143227340507466</v>
      </c>
      <c r="E2886" s="3">
        <f>(M2886-C2886)^2</f>
        <v>5.3410827807418217E-2</v>
      </c>
      <c r="K2886" s="2">
        <f t="shared" si="276"/>
        <v>2875.2952126016448</v>
      </c>
      <c r="L2886" s="3">
        <v>8.9191430668288205E-2</v>
      </c>
      <c r="M2886" s="3">
        <v>2.60552167495159E-2</v>
      </c>
      <c r="O2886" s="3">
        <f t="shared" si="273"/>
        <v>8.4465146334009467E-3</v>
      </c>
      <c r="P2886" s="3">
        <f t="shared" si="274"/>
        <v>8.0544028253076987E-4</v>
      </c>
    </row>
    <row r="2887" spans="1:16" x14ac:dyDescent="0.55000000000000004">
      <c r="A2887" s="2">
        <f t="shared" si="275"/>
        <v>2876.2952126016448</v>
      </c>
      <c r="C2887">
        <f t="shared" ref="C2887:C2950" si="277">$B$2*EXP(-C$4*((PI()/($B$1*$B$3)))^0.5)*SIN(2*PI()*$A2887/$B$3-C$4*SQRT(PI()/($B$1*$B$3)))</f>
        <v>-7.5107296680257854E-2</v>
      </c>
      <c r="D2887">
        <f t="shared" ref="D2887:D2950" si="278">$B$2*EXP(-D$4*((PI()/($B$1*$B$3)))^0.5)*SIN(2*PI()*$A2887/$B$3-D$4*SQRT(PI()/($B$1*$B$3)))</f>
        <v>-0.11532957515554776</v>
      </c>
      <c r="E2887" s="3">
        <f>(M2887-C2887)^2</f>
        <v>2.0600236367627573E-3</v>
      </c>
      <c r="K2887" s="2">
        <f t="shared" si="276"/>
        <v>2876.2952126016448</v>
      </c>
      <c r="L2887" s="3">
        <v>3.7876894414692899E-2</v>
      </c>
      <c r="M2887" s="3">
        <v>-0.120494779941205</v>
      </c>
      <c r="O2887" s="3">
        <f t="shared" ref="O2887:O2950" si="279">(L2887-$J$1)^2</f>
        <v>1.6475793910047303E-3</v>
      </c>
      <c r="P2887" s="3">
        <f t="shared" ref="P2887:P2950" si="280">(M2887-$J$2)^2</f>
        <v>1.3964081985850668E-2</v>
      </c>
    </row>
    <row r="2888" spans="1:16" x14ac:dyDescent="0.55000000000000004">
      <c r="A2888" s="2">
        <f t="shared" si="275"/>
        <v>2877.2952126016448</v>
      </c>
      <c r="C2888">
        <f t="shared" si="277"/>
        <v>7.3712989081033492E-2</v>
      </c>
      <c r="D2888">
        <f t="shared" si="278"/>
        <v>-7.024377415224356E-2</v>
      </c>
      <c r="E2888" s="3">
        <f>(M2888-C2888)^2</f>
        <v>9.64593777179132E-2</v>
      </c>
      <c r="K2888" s="2">
        <f t="shared" si="276"/>
        <v>2877.2952126016448</v>
      </c>
      <c r="L2888" s="3">
        <v>-2.2924145016256201E-2</v>
      </c>
      <c r="M2888" s="3">
        <v>-0.23686611150030501</v>
      </c>
      <c r="O2888" s="3">
        <f t="shared" si="279"/>
        <v>4.0847053432512703E-4</v>
      </c>
      <c r="P2888" s="3">
        <f t="shared" si="280"/>
        <v>5.5009503399639975E-2</v>
      </c>
    </row>
    <row r="2889" spans="1:16" x14ac:dyDescent="0.55000000000000004">
      <c r="A2889" s="2">
        <f t="shared" si="275"/>
        <v>2878.2952126016448</v>
      </c>
      <c r="C2889">
        <f t="shared" si="277"/>
        <v>0.20400870181813291</v>
      </c>
      <c r="D2889">
        <f t="shared" si="278"/>
        <v>-7.5052373149161059E-3</v>
      </c>
      <c r="E2889" s="3">
        <f>(M2889-C2889)^2</f>
        <v>0.24792587776341568</v>
      </c>
      <c r="K2889" s="2">
        <f t="shared" si="276"/>
        <v>2878.2952126016448</v>
      </c>
      <c r="L2889" s="3">
        <v>-7.7983690116812901E-2</v>
      </c>
      <c r="M2889" s="3">
        <v>-0.293912856023477</v>
      </c>
      <c r="O2889" s="3">
        <f t="shared" si="279"/>
        <v>5.6656028697228628E-3</v>
      </c>
      <c r="P2889" s="3">
        <f t="shared" si="280"/>
        <v>8.5023441000540614E-2</v>
      </c>
    </row>
    <row r="2890" spans="1:16" x14ac:dyDescent="0.55000000000000004">
      <c r="A2890" s="2">
        <f t="shared" si="275"/>
        <v>2879.2952126016448</v>
      </c>
      <c r="C2890">
        <f t="shared" si="277"/>
        <v>0.28303564711643764</v>
      </c>
      <c r="D2890">
        <f t="shared" si="278"/>
        <v>5.7119416452925523E-2</v>
      </c>
      <c r="E2890" s="3">
        <f>(M2890-C2890)^2</f>
        <v>0.31402905016767335</v>
      </c>
      <c r="K2890" s="2">
        <f t="shared" si="276"/>
        <v>2879.2952126016448</v>
      </c>
      <c r="L2890" s="3">
        <v>-0.113511736251922</v>
      </c>
      <c r="M2890" s="3">
        <v>-0.27734730245258099</v>
      </c>
      <c r="O2890" s="3">
        <f t="shared" si="279"/>
        <v>1.2276251143012453E-2</v>
      </c>
      <c r="P2890" s="3">
        <f t="shared" si="280"/>
        <v>7.5637232156010259E-2</v>
      </c>
    </row>
    <row r="2891" spans="1:16" x14ac:dyDescent="0.55000000000000004">
      <c r="A2891" s="2">
        <f t="shared" si="275"/>
        <v>2880.2952126016448</v>
      </c>
      <c r="C2891">
        <f t="shared" si="277"/>
        <v>0.29093381879095775</v>
      </c>
      <c r="D2891">
        <f t="shared" si="278"/>
        <v>0.10738957429847165</v>
      </c>
      <c r="E2891" s="3">
        <f>(M2891-C2891)^2</f>
        <v>0.23256719909968279</v>
      </c>
      <c r="K2891" s="2">
        <f t="shared" si="276"/>
        <v>2880.2952126016448</v>
      </c>
      <c r="L2891" s="3">
        <v>-0.12061006386704901</v>
      </c>
      <c r="M2891" s="3">
        <v>-0.19131839644468299</v>
      </c>
      <c r="O2891" s="3">
        <f t="shared" si="279"/>
        <v>1.3899601885397149E-2</v>
      </c>
      <c r="P2891" s="3">
        <f t="shared" si="280"/>
        <v>3.571848006076165E-2</v>
      </c>
    </row>
    <row r="2892" spans="1:16" x14ac:dyDescent="0.55000000000000004">
      <c r="A2892" s="2">
        <f t="shared" ref="A2892:A2955" si="281">K2892</f>
        <v>2881.2952126016448</v>
      </c>
      <c r="C2892">
        <f t="shared" si="277"/>
        <v>0.2257183528473376</v>
      </c>
      <c r="D2892">
        <f t="shared" si="278"/>
        <v>0.13067200534120141</v>
      </c>
      <c r="E2892" s="3">
        <f>(M2892-C2892)^2</f>
        <v>8.0140493921880954E-2</v>
      </c>
      <c r="K2892" s="2">
        <f t="shared" si="276"/>
        <v>2881.2952126016448</v>
      </c>
      <c r="L2892" s="3">
        <v>-9.7500852776157207E-2</v>
      </c>
      <c r="M2892" s="3">
        <v>-5.7372611194047803E-2</v>
      </c>
      <c r="O2892" s="3">
        <f t="shared" si="279"/>
        <v>8.9846439457320244E-3</v>
      </c>
      <c r="P2892" s="3">
        <f t="shared" si="280"/>
        <v>3.0302325546696296E-3</v>
      </c>
    </row>
    <row r="2893" spans="1:16" x14ac:dyDescent="0.55000000000000004">
      <c r="A2893" s="2">
        <f t="shared" si="281"/>
        <v>2882.2952126016448</v>
      </c>
      <c r="C2893">
        <f t="shared" si="277"/>
        <v>0.10377833723664348</v>
      </c>
      <c r="D2893">
        <f t="shared" si="278"/>
        <v>0.1211156770913433</v>
      </c>
      <c r="E2893" s="3">
        <f>(M2893-C2893)^2</f>
        <v>1.6475870616796545E-4</v>
      </c>
      <c r="K2893" s="2">
        <f t="shared" ref="K2893:K2956" si="282">K2892+1</f>
        <v>2882.2952126016448</v>
      </c>
      <c r="L2893" s="3">
        <v>-4.9971948256098103E-2</v>
      </c>
      <c r="M2893" s="3">
        <v>9.0942500443977198E-2</v>
      </c>
      <c r="O2893" s="3">
        <f t="shared" si="279"/>
        <v>2.2333617788600417E-3</v>
      </c>
      <c r="P2893" s="3">
        <f t="shared" si="280"/>
        <v>8.6988384034944518E-3</v>
      </c>
    </row>
    <row r="2894" spans="1:16" x14ac:dyDescent="0.55000000000000004">
      <c r="A2894" s="2">
        <f t="shared" si="281"/>
        <v>2883.2952126016448</v>
      </c>
      <c r="C2894">
        <f t="shared" si="277"/>
        <v>-4.4241876863327791E-2</v>
      </c>
      <c r="D2894">
        <f t="shared" si="278"/>
        <v>8.1122159512576272E-2</v>
      </c>
      <c r="E2894" s="3">
        <f>(M2894-C2894)^2</f>
        <v>6.7976157108692203E-2</v>
      </c>
      <c r="K2894" s="2">
        <f t="shared" si="282"/>
        <v>2883.2952126016448</v>
      </c>
      <c r="L2894" s="3">
        <v>1.0072740708161399E-2</v>
      </c>
      <c r="M2894" s="3">
        <v>0.21648049867949401</v>
      </c>
      <c r="O2894" s="3">
        <f t="shared" si="279"/>
        <v>1.6348772220560652E-4</v>
      </c>
      <c r="P2894" s="3">
        <f t="shared" si="280"/>
        <v>4.7875873851715586E-2</v>
      </c>
    </row>
    <row r="2895" spans="1:16" x14ac:dyDescent="0.55000000000000004">
      <c r="A2895" s="2">
        <f t="shared" si="281"/>
        <v>2884.2952126016448</v>
      </c>
      <c r="C2895">
        <f t="shared" si="277"/>
        <v>-0.18114380789143295</v>
      </c>
      <c r="D2895">
        <f t="shared" si="278"/>
        <v>2.0742094236941348E-2</v>
      </c>
      <c r="E2895" s="3">
        <f>(M2895-C2895)^2</f>
        <v>0.21990793206602699</v>
      </c>
      <c r="K2895" s="2">
        <f t="shared" si="282"/>
        <v>2884.2952126016448</v>
      </c>
      <c r="L2895" s="3">
        <v>6.7594649275315097E-2</v>
      </c>
      <c r="M2895" s="3">
        <v>0.287799613073215</v>
      </c>
      <c r="O2895" s="3">
        <f t="shared" si="279"/>
        <v>4.9432345939817157E-3</v>
      </c>
      <c r="P2895" s="3">
        <f t="shared" si="280"/>
        <v>8.4172327706149866E-2</v>
      </c>
    </row>
    <row r="2896" spans="1:16" x14ac:dyDescent="0.55000000000000004">
      <c r="A2896" s="2">
        <f t="shared" si="281"/>
        <v>2885.2952126016448</v>
      </c>
      <c r="C2896">
        <f t="shared" si="277"/>
        <v>-0.27252307406744625</v>
      </c>
      <c r="D2896">
        <f t="shared" si="278"/>
        <v>-4.4850599696908959E-2</v>
      </c>
      <c r="E2896" s="3">
        <f>(M2896-C2896)^2</f>
        <v>0.31310806849800599</v>
      </c>
      <c r="K2896" s="2">
        <f t="shared" si="282"/>
        <v>2885.2952126016448</v>
      </c>
      <c r="L2896" s="3">
        <v>0.108187058604705</v>
      </c>
      <c r="M2896" s="3">
        <v>0.28703752899356799</v>
      </c>
      <c r="O2896" s="3">
        <f t="shared" si="279"/>
        <v>1.2298931910525526E-2</v>
      </c>
      <c r="P2896" s="3">
        <f t="shared" si="280"/>
        <v>8.3730709684694121E-2</v>
      </c>
    </row>
    <row r="2897" spans="1:16" x14ac:dyDescent="0.55000000000000004">
      <c r="A2897" s="2">
        <f t="shared" si="281"/>
        <v>2886.2952126016448</v>
      </c>
      <c r="C2897">
        <f t="shared" si="277"/>
        <v>-0.29541544737295428</v>
      </c>
      <c r="D2897">
        <f t="shared" si="278"/>
        <v>-9.9172034391037348E-2</v>
      </c>
      <c r="E2897" s="3">
        <f>(M2897-C2897)^2</f>
        <v>0.25989661352417676</v>
      </c>
      <c r="K2897" s="2">
        <f t="shared" si="282"/>
        <v>2886.2952126016448</v>
      </c>
      <c r="L2897" s="3">
        <v>0.12168334796275999</v>
      </c>
      <c r="M2897" s="3">
        <v>0.21438511512592801</v>
      </c>
      <c r="O2897" s="3">
        <f t="shared" si="279"/>
        <v>1.547457355278813E-2</v>
      </c>
      <c r="P2897" s="3">
        <f t="shared" si="280"/>
        <v>4.6963301332922446E-2</v>
      </c>
    </row>
    <row r="2898" spans="1:16" x14ac:dyDescent="0.55000000000000004">
      <c r="A2898" s="2">
        <f t="shared" si="281"/>
        <v>2887.2952126016448</v>
      </c>
      <c r="C2898">
        <f t="shared" si="277"/>
        <v>-0.24406791946728199</v>
      </c>
      <c r="D2898">
        <f t="shared" si="278"/>
        <v>-0.12857086567505444</v>
      </c>
      <c r="E2898" s="3">
        <f>(M2898-C2898)^2</f>
        <v>0.11029475304303056</v>
      </c>
      <c r="K2898" s="2">
        <f t="shared" si="282"/>
        <v>2887.2952126016448</v>
      </c>
      <c r="L2898" s="3">
        <v>0.10470328795485399</v>
      </c>
      <c r="M2898" s="3">
        <v>8.8038619226298298E-2</v>
      </c>
      <c r="O2898" s="3">
        <f t="shared" si="279"/>
        <v>1.1538364408687692E-2</v>
      </c>
      <c r="P2898" s="3">
        <f t="shared" si="280"/>
        <v>8.16559507781758E-3</v>
      </c>
    </row>
    <row r="2899" spans="1:16" x14ac:dyDescent="0.55000000000000004">
      <c r="A2899" s="2">
        <f t="shared" si="281"/>
        <v>2888.2952126016448</v>
      </c>
      <c r="C2899">
        <f t="shared" si="277"/>
        <v>-0.13138447161845046</v>
      </c>
      <c r="D2899">
        <f t="shared" si="278"/>
        <v>-0.12565896828448123</v>
      </c>
      <c r="E2899" s="3">
        <f>(M2899-C2899)^2</f>
        <v>5.0448029953155714E-3</v>
      </c>
      <c r="K2899" s="2">
        <f t="shared" si="282"/>
        <v>2888.2952126016448</v>
      </c>
      <c r="L2899" s="3">
        <v>6.1499639946612797E-2</v>
      </c>
      <c r="M2899" s="3">
        <v>-6.0357695010500902E-2</v>
      </c>
      <c r="O2899" s="3">
        <f t="shared" si="279"/>
        <v>4.1233261905410015E-3</v>
      </c>
      <c r="P2899" s="3">
        <f t="shared" si="280"/>
        <v>3.3677863701527763E-3</v>
      </c>
    </row>
    <row r="2900" spans="1:16" x14ac:dyDescent="0.55000000000000004">
      <c r="A2900" s="2">
        <f t="shared" si="281"/>
        <v>2889.2952126016448</v>
      </c>
      <c r="C2900">
        <f t="shared" si="277"/>
        <v>1.4316783120245776E-2</v>
      </c>
      <c r="D2900">
        <f t="shared" si="278"/>
        <v>-9.1168121740465249E-2</v>
      </c>
      <c r="E2900" s="3">
        <f>(M2900-C2900)^2</f>
        <v>4.3244796750978823E-2</v>
      </c>
      <c r="K2900" s="2">
        <f t="shared" si="282"/>
        <v>2889.2952126016448</v>
      </c>
      <c r="L2900" s="3">
        <v>2.8930255976738601E-3</v>
      </c>
      <c r="M2900" s="3">
        <v>-0.19363705009996399</v>
      </c>
      <c r="O2900" s="3">
        <f t="shared" si="279"/>
        <v>3.1433028759367137E-5</v>
      </c>
      <c r="P2900" s="3">
        <f t="shared" si="280"/>
        <v>3.6600276382049129E-2</v>
      </c>
    </row>
    <row r="2901" spans="1:16" x14ac:dyDescent="0.55000000000000004">
      <c r="A2901" s="2">
        <f t="shared" si="281"/>
        <v>2890.2952126016448</v>
      </c>
      <c r="C2901">
        <f t="shared" si="277"/>
        <v>0.15642013336897626</v>
      </c>
      <c r="D2901">
        <f t="shared" si="278"/>
        <v>-3.3766109203586761E-2</v>
      </c>
      <c r="E2901" s="3">
        <f>(M2901-C2901)^2</f>
        <v>0.18908490210864895</v>
      </c>
      <c r="K2901" s="2">
        <f t="shared" si="282"/>
        <v>2890.2952126016448</v>
      </c>
      <c r="L2901" s="3">
        <v>-5.6438164959230402E-2</v>
      </c>
      <c r="M2901" s="3">
        <v>-0.27841880475484099</v>
      </c>
      <c r="O2901" s="3">
        <f t="shared" si="279"/>
        <v>2.8863405881985852E-3</v>
      </c>
      <c r="P2901" s="3">
        <f t="shared" si="280"/>
        <v>7.6227754198540179E-2</v>
      </c>
    </row>
    <row r="2902" spans="1:16" x14ac:dyDescent="0.55000000000000004">
      <c r="A2902" s="2">
        <f t="shared" si="281"/>
        <v>2891.2952126016448</v>
      </c>
      <c r="C2902">
        <f t="shared" si="277"/>
        <v>0.25921404549588745</v>
      </c>
      <c r="D2902">
        <f t="shared" si="278"/>
        <v>3.2121555095444544E-2</v>
      </c>
      <c r="E2902" s="3">
        <f>(M2902-C2902)^2</f>
        <v>0.3054583747652696</v>
      </c>
      <c r="K2902" s="2">
        <f t="shared" si="282"/>
        <v>2891.2952126016448</v>
      </c>
      <c r="L2902" s="3">
        <v>-0.10163406698513799</v>
      </c>
      <c r="M2902" s="3">
        <v>-0.29346884257399802</v>
      </c>
      <c r="O2902" s="3">
        <f t="shared" si="279"/>
        <v>9.7852803461849491E-3</v>
      </c>
      <c r="P2902" s="3">
        <f t="shared" si="280"/>
        <v>8.4764700344931845E-2</v>
      </c>
    </row>
    <row r="2903" spans="1:16" x14ac:dyDescent="0.55000000000000004">
      <c r="A2903" s="2">
        <f t="shared" si="281"/>
        <v>2892.2952126016448</v>
      </c>
      <c r="C2903">
        <f t="shared" si="277"/>
        <v>0.29686571370392528</v>
      </c>
      <c r="D2903">
        <f t="shared" si="278"/>
        <v>8.9936855209565902E-2</v>
      </c>
      <c r="E2903" s="3">
        <f>(M2903-C2903)^2</f>
        <v>0.28290005962095277</v>
      </c>
      <c r="K2903" s="2">
        <f t="shared" si="282"/>
        <v>2892.2952126016448</v>
      </c>
      <c r="L2903" s="3">
        <v>-0.12137508644264</v>
      </c>
      <c r="M2903" s="3">
        <v>-0.235017788221969</v>
      </c>
      <c r="O2903" s="3">
        <f t="shared" si="279"/>
        <v>1.408057422454002E-2</v>
      </c>
      <c r="P2903" s="3">
        <f t="shared" si="280"/>
        <v>5.4145904339496363E-2</v>
      </c>
    </row>
    <row r="2904" spans="1:16" x14ac:dyDescent="0.55000000000000004">
      <c r="A2904" s="2">
        <f t="shared" si="281"/>
        <v>2893.2952126016448</v>
      </c>
      <c r="C2904">
        <f t="shared" si="277"/>
        <v>0.25991301895686508</v>
      </c>
      <c r="D2904">
        <f t="shared" si="278"/>
        <v>0.12515041494289555</v>
      </c>
      <c r="E2904" s="3">
        <f>(M2904-C2904)^2</f>
        <v>0.14259542176089166</v>
      </c>
      <c r="K2904" s="2">
        <f t="shared" si="282"/>
        <v>2893.2952126016448</v>
      </c>
      <c r="L2904" s="3">
        <v>-0.110716962544211</v>
      </c>
      <c r="M2904" s="3">
        <v>-0.117705070865235</v>
      </c>
      <c r="O2904" s="3">
        <f t="shared" si="279"/>
        <v>1.1664749857907674E-2</v>
      </c>
      <c r="P2904" s="3">
        <f t="shared" si="280"/>
        <v>1.3312546199248258E-2</v>
      </c>
    </row>
    <row r="2905" spans="1:16" x14ac:dyDescent="0.55000000000000004">
      <c r="A2905" s="2">
        <f t="shared" si="281"/>
        <v>2894.2952126016448</v>
      </c>
      <c r="C2905">
        <f t="shared" si="277"/>
        <v>0.15764242352985225</v>
      </c>
      <c r="D2905">
        <f t="shared" si="278"/>
        <v>0.12891282841926452</v>
      </c>
      <c r="E2905" s="3">
        <f>(M2905-C2905)^2</f>
        <v>1.6526339650022627E-2</v>
      </c>
      <c r="K2905" s="2">
        <f t="shared" si="282"/>
        <v>2894.2952126016448</v>
      </c>
      <c r="L2905" s="3">
        <v>-7.2329088538413494E-2</v>
      </c>
      <c r="M2905" s="3">
        <v>2.90876116789432E-2</v>
      </c>
      <c r="O2905" s="3">
        <f t="shared" si="279"/>
        <v>4.8463314156713642E-3</v>
      </c>
      <c r="P2905" s="3">
        <f t="shared" si="280"/>
        <v>9.8675613476860999E-4</v>
      </c>
    </row>
    <row r="2906" spans="1:16" x14ac:dyDescent="0.55000000000000004">
      <c r="A2906" s="2">
        <f t="shared" si="281"/>
        <v>2895.2952126016448</v>
      </c>
      <c r="C2906">
        <f t="shared" si="277"/>
        <v>1.5755220191352642E-2</v>
      </c>
      <c r="D2906">
        <f t="shared" si="278"/>
        <v>0.10027857566911885</v>
      </c>
      <c r="E2906" s="3">
        <f>(M2906-C2906)^2</f>
        <v>2.3360035411155469E-2</v>
      </c>
      <c r="K2906" s="2">
        <f t="shared" si="282"/>
        <v>2895.2952126016448</v>
      </c>
      <c r="L2906" s="3">
        <v>-1.5825945611079899E-2</v>
      </c>
      <c r="M2906" s="3">
        <v>0.16859512143168801</v>
      </c>
      <c r="O2906" s="3">
        <f t="shared" si="279"/>
        <v>1.7193646499357782E-4</v>
      </c>
      <c r="P2906" s="3">
        <f t="shared" si="280"/>
        <v>2.9213709469469235E-2</v>
      </c>
    </row>
    <row r="2907" spans="1:16" x14ac:dyDescent="0.55000000000000004">
      <c r="A2907" s="2">
        <f t="shared" si="281"/>
        <v>2896.2952126016448</v>
      </c>
      <c r="C2907">
        <f t="shared" si="277"/>
        <v>-0.13009137660795078</v>
      </c>
      <c r="D2907">
        <f t="shared" si="278"/>
        <v>4.6443638196928268E-2</v>
      </c>
      <c r="E2907" s="3">
        <f>(M2907-C2907)^2</f>
        <v>0.15679090548737867</v>
      </c>
      <c r="K2907" s="2">
        <f t="shared" si="282"/>
        <v>2896.2952126016448</v>
      </c>
      <c r="L2907" s="3">
        <v>4.4640903571587599E-2</v>
      </c>
      <c r="M2907" s="3">
        <v>0.265876937133665</v>
      </c>
      <c r="O2907" s="3">
        <f t="shared" si="279"/>
        <v>2.2424386886148481E-3</v>
      </c>
      <c r="P2907" s="3">
        <f t="shared" si="280"/>
        <v>7.1932312912270965E-2</v>
      </c>
    </row>
    <row r="2908" spans="1:16" x14ac:dyDescent="0.55000000000000004">
      <c r="A2908" s="2">
        <f t="shared" si="281"/>
        <v>2897.2952126016448</v>
      </c>
      <c r="C2908">
        <f t="shared" si="277"/>
        <v>-0.24324513004485959</v>
      </c>
      <c r="D2908">
        <f t="shared" si="278"/>
        <v>-1.9062899871262966E-2</v>
      </c>
      <c r="E2908" s="3">
        <f>(M2908-C2908)^2</f>
        <v>0.29139845779867823</v>
      </c>
      <c r="K2908" s="2">
        <f t="shared" si="282"/>
        <v>2897.2952126016448</v>
      </c>
      <c r="L2908" s="3">
        <v>9.3927161522690497E-2</v>
      </c>
      <c r="M2908" s="3">
        <v>0.29656822454974302</v>
      </c>
      <c r="O2908" s="3">
        <f t="shared" si="279"/>
        <v>9.3394157268955075E-3</v>
      </c>
      <c r="P2908" s="3">
        <f t="shared" si="280"/>
        <v>8.9337197383051001E-2</v>
      </c>
    </row>
    <row r="2909" spans="1:16" x14ac:dyDescent="0.55000000000000004">
      <c r="A2909" s="2">
        <f t="shared" si="281"/>
        <v>2898.2952126016448</v>
      </c>
      <c r="C2909">
        <f t="shared" si="277"/>
        <v>-0.29526973608880458</v>
      </c>
      <c r="D2909">
        <f t="shared" si="278"/>
        <v>-7.9778802189635928E-2</v>
      </c>
      <c r="E2909" s="3">
        <f>(M2909-C2909)^2</f>
        <v>0.30058014195054289</v>
      </c>
      <c r="K2909" s="2">
        <f t="shared" si="282"/>
        <v>2898.2952126016448</v>
      </c>
      <c r="L2909" s="3">
        <v>0.119688779188628</v>
      </c>
      <c r="M2909" s="3">
        <v>0.25298216035163901</v>
      </c>
      <c r="O2909" s="3">
        <f t="shared" si="279"/>
        <v>1.4982315756049096E-2</v>
      </c>
      <c r="P2909" s="3">
        <f t="shared" si="280"/>
        <v>6.518177833033785E-2</v>
      </c>
    </row>
    <row r="2910" spans="1:16" x14ac:dyDescent="0.55000000000000004">
      <c r="A2910" s="2">
        <f t="shared" si="281"/>
        <v>2899.2952126016448</v>
      </c>
      <c r="C2910">
        <f t="shared" si="277"/>
        <v>-0.27309105915343407</v>
      </c>
      <c r="D2910">
        <f t="shared" si="278"/>
        <v>-0.12044575159784936</v>
      </c>
      <c r="E2910" s="3">
        <f>(M2910-C2910)^2</f>
        <v>0.1756667747616886</v>
      </c>
      <c r="K2910" s="2">
        <f t="shared" si="282"/>
        <v>2899.2952126016448</v>
      </c>
      <c r="L2910" s="3">
        <v>0.11547359961149201</v>
      </c>
      <c r="M2910" s="3">
        <v>0.146035144706082</v>
      </c>
      <c r="O2910" s="3">
        <f t="shared" si="279"/>
        <v>1.3968188395627962E-2</v>
      </c>
      <c r="P2910" s="3">
        <f t="shared" si="280"/>
        <v>2.2010751250822466E-2</v>
      </c>
    </row>
    <row r="2911" spans="1:16" x14ac:dyDescent="0.55000000000000004">
      <c r="A2911" s="2">
        <f t="shared" si="281"/>
        <v>2900.2952126016448</v>
      </c>
      <c r="C2911">
        <f t="shared" si="277"/>
        <v>-0.18228275085149773</v>
      </c>
      <c r="D2911">
        <f t="shared" si="278"/>
        <v>-0.13084386848753113</v>
      </c>
      <c r="E2911" s="3">
        <f>(M2911-C2911)^2</f>
        <v>3.4149366465832685E-2</v>
      </c>
      <c r="K2911" s="2">
        <f t="shared" si="282"/>
        <v>2900.2952126016448</v>
      </c>
      <c r="L2911" s="3">
        <v>8.2337340665453507E-2</v>
      </c>
      <c r="M2911" s="3">
        <v>2.5127211326195801E-3</v>
      </c>
      <c r="O2911" s="3">
        <f t="shared" si="279"/>
        <v>7.2336439730438214E-3</v>
      </c>
      <c r="P2911" s="3">
        <f t="shared" si="280"/>
        <v>2.3404155973515033E-5</v>
      </c>
    </row>
    <row r="2912" spans="1:16" x14ac:dyDescent="0.55000000000000004">
      <c r="A2912" s="2">
        <f t="shared" si="281"/>
        <v>2901.2952126016448</v>
      </c>
      <c r="C2912">
        <f t="shared" si="277"/>
        <v>-4.566555362363546E-2</v>
      </c>
      <c r="D2912">
        <f t="shared" si="278"/>
        <v>-0.10836003571283231</v>
      </c>
      <c r="E2912" s="3">
        <f>(M2912-C2912)^2</f>
        <v>9.2109079827847485E-3</v>
      </c>
      <c r="K2912" s="2">
        <f t="shared" si="282"/>
        <v>2901.2952126016448</v>
      </c>
      <c r="L2912" s="3">
        <v>2.85791839659729E-2</v>
      </c>
      <c r="M2912" s="3">
        <v>-0.14163902903629699</v>
      </c>
      <c r="O2912" s="3">
        <f t="shared" si="279"/>
        <v>9.792315087551295E-4</v>
      </c>
      <c r="P2912" s="3">
        <f t="shared" si="280"/>
        <v>1.9408381113765402E-2</v>
      </c>
    </row>
    <row r="2913" spans="1:16" x14ac:dyDescent="0.55000000000000004">
      <c r="A2913" s="2">
        <f t="shared" si="281"/>
        <v>2902.2952126016448</v>
      </c>
      <c r="C2913">
        <f t="shared" si="277"/>
        <v>0.10242770628117095</v>
      </c>
      <c r="D2913">
        <f t="shared" si="278"/>
        <v>-5.8644592614086256E-2</v>
      </c>
      <c r="E2913" s="3">
        <f>(M2913-C2913)^2</f>
        <v>0.12442840855031577</v>
      </c>
      <c r="K2913" s="2">
        <f t="shared" si="282"/>
        <v>2902.2952126016448</v>
      </c>
      <c r="L2913" s="3">
        <v>-3.2336806650171503E-2</v>
      </c>
      <c r="M2913" s="3">
        <v>-0.25031640571832903</v>
      </c>
      <c r="O2913" s="3">
        <f t="shared" si="279"/>
        <v>8.7754082799950837E-4</v>
      </c>
      <c r="P2913" s="3">
        <f t="shared" si="280"/>
        <v>6.1499706029423166E-2</v>
      </c>
    </row>
    <row r="2914" spans="1:16" x14ac:dyDescent="0.55000000000000004">
      <c r="A2914" s="2">
        <f t="shared" si="281"/>
        <v>2903.2952126016448</v>
      </c>
      <c r="C2914">
        <f t="shared" si="277"/>
        <v>0.22478019039635674</v>
      </c>
      <c r="D2914">
        <f t="shared" si="278"/>
        <v>5.8086334982065104E-3</v>
      </c>
      <c r="E2914" s="3">
        <f>(M2914-C2914)^2</f>
        <v>0.2715250710405967</v>
      </c>
      <c r="K2914" s="2">
        <f t="shared" si="282"/>
        <v>2903.2952126016448</v>
      </c>
      <c r="L2914" s="3">
        <v>-8.5153843437795904E-2</v>
      </c>
      <c r="M2914" s="3">
        <v>-0.29630048573795997</v>
      </c>
      <c r="O2914" s="3">
        <f t="shared" si="279"/>
        <v>6.7964117041954437E-3</v>
      </c>
      <c r="P2914" s="3">
        <f t="shared" si="280"/>
        <v>8.6421549133875245E-2</v>
      </c>
    </row>
    <row r="2915" spans="1:16" x14ac:dyDescent="0.55000000000000004">
      <c r="A2915" s="2">
        <f t="shared" si="281"/>
        <v>2904.2952126016448</v>
      </c>
      <c r="C2915">
        <f t="shared" si="277"/>
        <v>0.29064389141761221</v>
      </c>
      <c r="D2915">
        <f t="shared" si="278"/>
        <v>6.880211070124824E-2</v>
      </c>
      <c r="E2915" s="3">
        <f>(M2915-C2915)^2</f>
        <v>0.31216598500386289</v>
      </c>
      <c r="K2915" s="2">
        <f t="shared" si="282"/>
        <v>2904.2952126016448</v>
      </c>
      <c r="L2915" s="3">
        <v>-0.11664357188033</v>
      </c>
      <c r="M2915" s="3">
        <v>-0.26807427098975301</v>
      </c>
      <c r="O2915" s="3">
        <f t="shared" si="279"/>
        <v>1.2980063321282839E-2</v>
      </c>
      <c r="P2915" s="3">
        <f t="shared" si="280"/>
        <v>7.0622641510942955E-2</v>
      </c>
    </row>
    <row r="2916" spans="1:16" x14ac:dyDescent="0.55000000000000004">
      <c r="A2916" s="2">
        <f t="shared" si="281"/>
        <v>2905.2952126016448</v>
      </c>
      <c r="C2916">
        <f t="shared" si="277"/>
        <v>0.28346681553183423</v>
      </c>
      <c r="D2916">
        <f t="shared" si="278"/>
        <v>0.11450515185226283</v>
      </c>
      <c r="E2916" s="3">
        <f>(M2916-C2916)^2</f>
        <v>0.20809472520250344</v>
      </c>
      <c r="K2916" s="2">
        <f t="shared" si="282"/>
        <v>2905.2952126016448</v>
      </c>
      <c r="L2916" s="3">
        <v>-0.11891919414125</v>
      </c>
      <c r="M2916" s="3">
        <v>-0.172707192060119</v>
      </c>
      <c r="O2916" s="3">
        <f t="shared" si="279"/>
        <v>1.3503765434274522E-2</v>
      </c>
      <c r="P2916" s="3">
        <f t="shared" si="280"/>
        <v>2.9030069879825426E-2</v>
      </c>
    </row>
    <row r="2917" spans="1:16" x14ac:dyDescent="0.55000000000000004">
      <c r="A2917" s="2">
        <f t="shared" si="281"/>
        <v>2906.2952126016448</v>
      </c>
      <c r="C2917">
        <f t="shared" si="277"/>
        <v>0.20505261048143764</v>
      </c>
      <c r="D2917">
        <f t="shared" si="278"/>
        <v>0.13143227340507471</v>
      </c>
      <c r="E2917" s="3">
        <f>(M2917-C2917)^2</f>
        <v>5.7186569796504966E-2</v>
      </c>
      <c r="K2917" s="2">
        <f t="shared" si="282"/>
        <v>2906.2952126016448</v>
      </c>
      <c r="L2917" s="3">
        <v>-9.1410766508372002E-2</v>
      </c>
      <c r="M2917" s="3">
        <v>-3.4084525481392201E-2</v>
      </c>
      <c r="O2917" s="3">
        <f t="shared" si="279"/>
        <v>7.8672066762897844E-3</v>
      </c>
      <c r="P2917" s="3">
        <f t="shared" si="280"/>
        <v>1.0086634527761795E-3</v>
      </c>
    </row>
    <row r="2918" spans="1:16" x14ac:dyDescent="0.55000000000000004">
      <c r="A2918" s="2">
        <f t="shared" si="281"/>
        <v>2907.2952126016448</v>
      </c>
      <c r="C2918">
        <f t="shared" si="277"/>
        <v>7.5107296680305982E-2</v>
      </c>
      <c r="D2918">
        <f t="shared" si="278"/>
        <v>0.11532957515555833</v>
      </c>
      <c r="E2918" s="3">
        <f>(M2918-C2918)^2</f>
        <v>1.4415329750436497E-3</v>
      </c>
      <c r="K2918" s="2">
        <f t="shared" si="282"/>
        <v>2907.2952126016448</v>
      </c>
      <c r="L2918" s="3">
        <v>-4.1007945332245603E-2</v>
      </c>
      <c r="M2918" s="3">
        <v>0.11307482194919399</v>
      </c>
      <c r="O2918" s="3">
        <f t="shared" si="279"/>
        <v>1.4664652298765769E-3</v>
      </c>
      <c r="P2918" s="3">
        <f t="shared" si="280"/>
        <v>1.3317133462023354E-2</v>
      </c>
    </row>
    <row r="2919" spans="1:16" x14ac:dyDescent="0.55000000000000004">
      <c r="A2919" s="2">
        <f t="shared" si="281"/>
        <v>2908.2952126016448</v>
      </c>
      <c r="C2919">
        <f t="shared" si="277"/>
        <v>-7.3712989081050687E-2</v>
      </c>
      <c r="D2919">
        <f t="shared" si="278"/>
        <v>7.0243774152236912E-2</v>
      </c>
      <c r="E2919" s="3">
        <f>(M2919-C2919)^2</f>
        <v>9.3407782344702664E-2</v>
      </c>
      <c r="K2919" s="2">
        <f t="shared" si="282"/>
        <v>2908.2952126016448</v>
      </c>
      <c r="L2919" s="3">
        <v>1.9665570147165499E-2</v>
      </c>
      <c r="M2919" s="3">
        <v>0.23191387875733599</v>
      </c>
      <c r="O2919" s="3">
        <f t="shared" si="279"/>
        <v>5.0082237942272257E-4</v>
      </c>
      <c r="P2919" s="3">
        <f t="shared" si="280"/>
        <v>5.4867881867537896E-2</v>
      </c>
    </row>
    <row r="2920" spans="1:16" x14ac:dyDescent="0.55000000000000004">
      <c r="A2920" s="2">
        <f t="shared" si="281"/>
        <v>2909.2952126016448</v>
      </c>
      <c r="C2920">
        <f t="shared" si="277"/>
        <v>-0.20400870181814582</v>
      </c>
      <c r="D2920">
        <f t="shared" si="278"/>
        <v>7.5052373149082606E-3</v>
      </c>
      <c r="E2920" s="3">
        <f>(M2920-C2920)^2</f>
        <v>0.24668840764459879</v>
      </c>
      <c r="K2920" s="2">
        <f t="shared" si="282"/>
        <v>2909.2952126016448</v>
      </c>
      <c r="L2920" s="3">
        <v>7.5413721586878701E-2</v>
      </c>
      <c r="M2920" s="3">
        <v>0.29266866594144803</v>
      </c>
      <c r="O2920" s="3">
        <f t="shared" si="279"/>
        <v>6.1038613521606526E-3</v>
      </c>
      <c r="P2920" s="3">
        <f t="shared" si="280"/>
        <v>8.7021300155006392E-2</v>
      </c>
    </row>
    <row r="2921" spans="1:16" x14ac:dyDescent="0.55000000000000004">
      <c r="A2921" s="2">
        <f t="shared" si="281"/>
        <v>2910.2952126016448</v>
      </c>
      <c r="C2921">
        <f t="shared" si="277"/>
        <v>-0.28303564711644297</v>
      </c>
      <c r="D2921">
        <f t="shared" si="278"/>
        <v>-5.71194164529326E-2</v>
      </c>
      <c r="E2921" s="3">
        <f>(M2921-C2921)^2</f>
        <v>0.31714740294472638</v>
      </c>
      <c r="K2921" s="2">
        <f t="shared" si="282"/>
        <v>2910.2952126016448</v>
      </c>
      <c r="L2921" s="3">
        <v>0.112274038622394</v>
      </c>
      <c r="M2921" s="3">
        <v>0.28012277015593201</v>
      </c>
      <c r="O2921" s="3">
        <f t="shared" si="279"/>
        <v>1.3222131976851962E-2</v>
      </c>
      <c r="P2921" s="3">
        <f t="shared" si="280"/>
        <v>7.9776778492996317E-2</v>
      </c>
    </row>
    <row r="2922" spans="1:16" x14ac:dyDescent="0.55000000000000004">
      <c r="A2922" s="2">
        <f t="shared" si="281"/>
        <v>2911.2952126016448</v>
      </c>
      <c r="C2922">
        <f t="shared" si="277"/>
        <v>-0.29093381879096764</v>
      </c>
      <c r="D2922">
        <f t="shared" si="278"/>
        <v>-0.10738957429845894</v>
      </c>
      <c r="E2922" s="3">
        <f>(M2922-C2922)^2</f>
        <v>0.23848787868764462</v>
      </c>
      <c r="K2922" s="2">
        <f t="shared" si="282"/>
        <v>2911.2952126016448</v>
      </c>
      <c r="L2922" s="3">
        <v>0.12101462618736</v>
      </c>
      <c r="M2922" s="3">
        <v>0.197418388829357</v>
      </c>
      <c r="O2922" s="3">
        <f t="shared" si="279"/>
        <v>1.5308646991542741E-2</v>
      </c>
      <c r="P2922" s="3">
        <f t="shared" si="280"/>
        <v>3.9897446575944046E-2</v>
      </c>
    </row>
    <row r="2923" spans="1:16" x14ac:dyDescent="0.55000000000000004">
      <c r="A2923" s="2">
        <f t="shared" si="281"/>
        <v>2912.2952126016448</v>
      </c>
      <c r="C2923">
        <f t="shared" si="277"/>
        <v>-0.22571835284736988</v>
      </c>
      <c r="D2923">
        <f t="shared" si="278"/>
        <v>-0.13067200534119902</v>
      </c>
      <c r="E2923" s="3">
        <f>(M2923-C2923)^2</f>
        <v>8.4673841652011486E-2</v>
      </c>
      <c r="K2923" s="2">
        <f t="shared" si="282"/>
        <v>2912.2952126016448</v>
      </c>
      <c r="L2923" s="3">
        <v>9.9446349903464307E-2</v>
      </c>
      <c r="M2923" s="3">
        <v>6.5269347325698404E-2</v>
      </c>
      <c r="O2923" s="3">
        <f t="shared" si="279"/>
        <v>1.0436633100698395E-2</v>
      </c>
      <c r="P2923" s="3">
        <f t="shared" si="280"/>
        <v>4.5690043164961832E-3</v>
      </c>
    </row>
    <row r="2924" spans="1:16" x14ac:dyDescent="0.55000000000000004">
      <c r="A2924" s="2">
        <f t="shared" si="281"/>
        <v>2913.2952126016448</v>
      </c>
      <c r="C2924">
        <f t="shared" si="277"/>
        <v>-0.1037783372366901</v>
      </c>
      <c r="D2924">
        <f t="shared" si="278"/>
        <v>-0.12111567709135186</v>
      </c>
      <c r="E2924" s="3">
        <f>(M2924-C2924)^2</f>
        <v>4.22365390247512E-4</v>
      </c>
      <c r="K2924" s="2">
        <f t="shared" si="282"/>
        <v>2913.2952126016448</v>
      </c>
      <c r="L2924" s="3">
        <v>5.29711183658787E-2</v>
      </c>
      <c r="M2924" s="3">
        <v>-8.3226807117316698E-2</v>
      </c>
      <c r="O2924" s="3">
        <f t="shared" si="279"/>
        <v>3.1007757241971442E-3</v>
      </c>
      <c r="P2924" s="3">
        <f t="shared" si="280"/>
        <v>6.5450921901918742E-3</v>
      </c>
    </row>
    <row r="2925" spans="1:16" x14ac:dyDescent="0.55000000000000004">
      <c r="A2925" s="2">
        <f t="shared" si="281"/>
        <v>2914.2952126016448</v>
      </c>
      <c r="C2925">
        <f t="shared" si="277"/>
        <v>4.4241876863412091E-2</v>
      </c>
      <c r="D2925">
        <f t="shared" si="278"/>
        <v>-8.1122159512546588E-2</v>
      </c>
      <c r="E2925" s="3">
        <f>(M2925-C2925)^2</f>
        <v>6.5086300263003313E-2</v>
      </c>
      <c r="K2925" s="2">
        <f t="shared" si="282"/>
        <v>2914.2952126016448</v>
      </c>
      <c r="L2925" s="3">
        <v>-6.7710583754026204E-3</v>
      </c>
      <c r="M2925" s="3">
        <v>-0.21087829141617201</v>
      </c>
      <c r="O2925" s="3">
        <f t="shared" si="279"/>
        <v>1.6463852716894923E-5</v>
      </c>
      <c r="P2925" s="3">
        <f t="shared" si="280"/>
        <v>4.3494449054369312E-2</v>
      </c>
    </row>
    <row r="2926" spans="1:16" x14ac:dyDescent="0.55000000000000004">
      <c r="A2926" s="2">
        <f t="shared" si="281"/>
        <v>2915.2952126016448</v>
      </c>
      <c r="C2926">
        <f t="shared" si="277"/>
        <v>0.18114380789144699</v>
      </c>
      <c r="D2926">
        <f t="shared" si="278"/>
        <v>-2.074209423693359E-2</v>
      </c>
      <c r="E2926" s="3">
        <f>(M2926-C2926)^2</f>
        <v>0.21795621226249914</v>
      </c>
      <c r="K2926" s="2">
        <f t="shared" si="282"/>
        <v>2915.2952126016448</v>
      </c>
      <c r="L2926" s="3">
        <v>-6.48173815419677E-2</v>
      </c>
      <c r="M2926" s="3">
        <v>-0.28571399943590098</v>
      </c>
      <c r="O2926" s="3">
        <f t="shared" si="279"/>
        <v>3.8568932160247958E-3</v>
      </c>
      <c r="P2926" s="3">
        <f t="shared" si="280"/>
        <v>8.0309289255627692E-2</v>
      </c>
    </row>
    <row r="2927" spans="1:16" x14ac:dyDescent="0.55000000000000004">
      <c r="A2927" s="2">
        <f t="shared" si="281"/>
        <v>2916.2952126016448</v>
      </c>
      <c r="C2927">
        <f t="shared" si="277"/>
        <v>0.27252307406742654</v>
      </c>
      <c r="D2927">
        <f t="shared" si="278"/>
        <v>4.4850599696888246E-2</v>
      </c>
      <c r="E2927" s="3">
        <f>(M2927-C2927)^2</f>
        <v>0.31529790248220174</v>
      </c>
      <c r="K2927" s="2">
        <f t="shared" si="282"/>
        <v>2916.2952126016448</v>
      </c>
      <c r="L2927" s="3">
        <v>-0.106629789403504</v>
      </c>
      <c r="M2927" s="3">
        <v>-0.28899086385593598</v>
      </c>
      <c r="O2927" s="3">
        <f t="shared" si="279"/>
        <v>1.0798597066483713E-2</v>
      </c>
      <c r="P2927" s="3">
        <f t="shared" si="280"/>
        <v>8.2177281341284866E-2</v>
      </c>
    </row>
    <row r="2928" spans="1:16" x14ac:dyDescent="0.55000000000000004">
      <c r="A2928" s="2">
        <f t="shared" si="281"/>
        <v>2917.2952126016448</v>
      </c>
      <c r="C2928">
        <f t="shared" si="277"/>
        <v>0.29541544737295922</v>
      </c>
      <c r="D2928">
        <f t="shared" si="278"/>
        <v>9.9172034391022901E-2</v>
      </c>
      <c r="E2928" s="3">
        <f>(M2928-C2928)^2</f>
        <v>0.2655378218435846</v>
      </c>
      <c r="K2928" s="2">
        <f t="shared" si="282"/>
        <v>2917.2952126016448</v>
      </c>
      <c r="L2928" s="3">
        <v>-0.121736105025743</v>
      </c>
      <c r="M2928" s="3">
        <v>-0.219888173654086</v>
      </c>
      <c r="O2928" s="3">
        <f t="shared" si="279"/>
        <v>1.4166382641042537E-2</v>
      </c>
      <c r="P2928" s="3">
        <f t="shared" si="280"/>
        <v>4.7333707087814765E-2</v>
      </c>
    </row>
    <row r="2929" spans="1:16" x14ac:dyDescent="0.55000000000000004">
      <c r="A2929" s="2">
        <f t="shared" si="281"/>
        <v>2918.2952126016448</v>
      </c>
      <c r="C2929">
        <f t="shared" si="277"/>
        <v>0.24406791946731035</v>
      </c>
      <c r="D2929">
        <f t="shared" si="278"/>
        <v>0.12857086567504988</v>
      </c>
      <c r="E2929" s="3">
        <f>(M2929-C2929)^2</f>
        <v>0.11545115904463349</v>
      </c>
      <c r="K2929" s="2">
        <f t="shared" si="282"/>
        <v>2918.2952126016448</v>
      </c>
      <c r="L2929" s="3">
        <v>-0.106352857948316</v>
      </c>
      <c r="M2929" s="3">
        <v>-9.5713126273374693E-2</v>
      </c>
      <c r="O2929" s="3">
        <f t="shared" si="279"/>
        <v>1.0741118374065047E-2</v>
      </c>
      <c r="P2929" s="3">
        <f t="shared" si="280"/>
        <v>8.7213303492172638E-3</v>
      </c>
    </row>
    <row r="2930" spans="1:16" x14ac:dyDescent="0.55000000000000004">
      <c r="A2930" s="2">
        <f t="shared" si="281"/>
        <v>2919.2952126016448</v>
      </c>
      <c r="C2930">
        <f t="shared" si="277"/>
        <v>0.13138447161843453</v>
      </c>
      <c r="D2930">
        <f t="shared" si="278"/>
        <v>0.12565896828447892</v>
      </c>
      <c r="E2930" s="3">
        <f>(M2930-C2930)^2</f>
        <v>6.2331979153564046E-3</v>
      </c>
      <c r="K2930" s="2">
        <f t="shared" si="282"/>
        <v>2919.2952126016448</v>
      </c>
      <c r="L2930" s="3">
        <v>-6.4332877832501703E-2</v>
      </c>
      <c r="M2930" s="3">
        <v>5.2433867343632402E-2</v>
      </c>
      <c r="O2930" s="3">
        <f t="shared" si="279"/>
        <v>3.7969488292240879E-3</v>
      </c>
      <c r="P2930" s="3">
        <f t="shared" si="280"/>
        <v>2.9985404598458147E-3</v>
      </c>
    </row>
    <row r="2931" spans="1:16" x14ac:dyDescent="0.55000000000000004">
      <c r="A2931" s="2">
        <f t="shared" si="281"/>
        <v>2920.2952126016448</v>
      </c>
      <c r="C2931">
        <f t="shared" si="277"/>
        <v>-1.4316783120263504E-2</v>
      </c>
      <c r="D2931">
        <f t="shared" si="278"/>
        <v>9.1168121740459587E-2</v>
      </c>
      <c r="E2931" s="3">
        <f>(M2931-C2931)^2</f>
        <v>4.0709218822754842E-2</v>
      </c>
      <c r="K2931" s="2">
        <f t="shared" si="282"/>
        <v>2920.2952126016448</v>
      </c>
      <c r="L2931" s="3">
        <v>-6.20032937133712E-3</v>
      </c>
      <c r="M2931" s="3">
        <v>0.187448473608329</v>
      </c>
      <c r="O2931" s="3">
        <f t="shared" si="279"/>
        <v>1.2158041579447426E-5</v>
      </c>
      <c r="P2931" s="3">
        <f t="shared" si="280"/>
        <v>3.6013995222710656E-2</v>
      </c>
    </row>
    <row r="2932" spans="1:16" x14ac:dyDescent="0.55000000000000004">
      <c r="A2932" s="2">
        <f t="shared" si="281"/>
        <v>2921.2952126016448</v>
      </c>
      <c r="C2932">
        <f t="shared" si="277"/>
        <v>-0.15642013336893398</v>
      </c>
      <c r="D2932">
        <f t="shared" si="278"/>
        <v>3.3766109203608043E-2</v>
      </c>
      <c r="E2932" s="3">
        <f>(M2932-C2932)^2</f>
        <v>0.18656834542616318</v>
      </c>
      <c r="K2932" s="2">
        <f t="shared" si="282"/>
        <v>2921.2952126016448</v>
      </c>
      <c r="L2932" s="3">
        <v>5.3485130044929802E-2</v>
      </c>
      <c r="M2932" s="3">
        <v>0.27551544681191098</v>
      </c>
      <c r="O2932" s="3">
        <f t="shared" si="279"/>
        <v>3.1582850113548804E-3</v>
      </c>
      <c r="P2932" s="3">
        <f t="shared" si="280"/>
        <v>7.7195348930429439E-2</v>
      </c>
    </row>
    <row r="2933" spans="1:16" x14ac:dyDescent="0.55000000000000004">
      <c r="A2933" s="2">
        <f t="shared" si="281"/>
        <v>2922.2952126016448</v>
      </c>
      <c r="C2933">
        <f t="shared" si="277"/>
        <v>-0.25921404549586319</v>
      </c>
      <c r="D2933">
        <f t="shared" si="278"/>
        <v>-3.2121555095423186E-2</v>
      </c>
      <c r="E2933" s="3">
        <f>(M2933-C2933)^2</f>
        <v>0.3066854825537248</v>
      </c>
      <c r="K2933" s="2">
        <f t="shared" si="282"/>
        <v>2922.2952126016448</v>
      </c>
      <c r="L2933" s="3">
        <v>9.9774906843785802E-2</v>
      </c>
      <c r="M2933" s="3">
        <v>0.29457786718770501</v>
      </c>
      <c r="O2933" s="3">
        <f t="shared" si="279"/>
        <v>1.0503871699886778E-2</v>
      </c>
      <c r="P2933" s="3">
        <f t="shared" si="280"/>
        <v>8.8151349994531461E-2</v>
      </c>
    </row>
    <row r="2934" spans="1:16" x14ac:dyDescent="0.55000000000000004">
      <c r="A2934" s="2">
        <f t="shared" si="281"/>
        <v>2923.2952126016448</v>
      </c>
      <c r="C2934">
        <f t="shared" si="277"/>
        <v>-0.29686571370392517</v>
      </c>
      <c r="D2934">
        <f t="shared" si="278"/>
        <v>-8.9936855209549832E-2</v>
      </c>
      <c r="E2934" s="3">
        <f>(M2934-C2934)^2</f>
        <v>0.28807603032874035</v>
      </c>
      <c r="K2934" s="2">
        <f t="shared" si="282"/>
        <v>2923.2952126016448</v>
      </c>
      <c r="L2934" s="3">
        <v>0.12107543926502901</v>
      </c>
      <c r="M2934" s="3">
        <v>0.23986143329792001</v>
      </c>
      <c r="O2934" s="3">
        <f t="shared" si="279"/>
        <v>1.5323699264978197E-2</v>
      </c>
      <c r="P2934" s="3">
        <f t="shared" si="280"/>
        <v>5.8654299022087415E-2</v>
      </c>
    </row>
    <row r="2935" spans="1:16" x14ac:dyDescent="0.55000000000000004">
      <c r="A2935" s="2">
        <f t="shared" si="281"/>
        <v>2924.2952126016448</v>
      </c>
      <c r="C2935">
        <f t="shared" si="277"/>
        <v>-0.25991301895688917</v>
      </c>
      <c r="D2935">
        <f t="shared" si="278"/>
        <v>-0.12515041494288881</v>
      </c>
      <c r="E2935" s="3">
        <f>(M2935-C2935)^2</f>
        <v>0.14821209077159253</v>
      </c>
      <c r="K2935" s="2">
        <f t="shared" si="282"/>
        <v>2924.2952126016448</v>
      </c>
      <c r="L2935" s="3">
        <v>0.112051876824851</v>
      </c>
      <c r="M2935" s="3">
        <v>0.12507021544636701</v>
      </c>
      <c r="O2935" s="3">
        <f t="shared" si="279"/>
        <v>1.3171089660148544E-2</v>
      </c>
      <c r="P2935" s="3">
        <f t="shared" si="280"/>
        <v>1.6229556987799237E-2</v>
      </c>
    </row>
    <row r="2936" spans="1:16" x14ac:dyDescent="0.55000000000000004">
      <c r="A2936" s="2">
        <f t="shared" si="281"/>
        <v>2925.2952126016448</v>
      </c>
      <c r="C2936">
        <f t="shared" si="277"/>
        <v>-0.15764242352978</v>
      </c>
      <c r="D2936">
        <f t="shared" si="278"/>
        <v>-0.12891282841925716</v>
      </c>
      <c r="E2936" s="3">
        <f>(M2936-C2936)^2</f>
        <v>1.8658688443921302E-2</v>
      </c>
      <c r="K2936" s="2">
        <f t="shared" si="282"/>
        <v>2925.2952126016448</v>
      </c>
      <c r="L2936" s="3">
        <v>7.4964226714510807E-2</v>
      </c>
      <c r="M2936" s="3">
        <v>-2.1045613743016299E-2</v>
      </c>
      <c r="O2936" s="3">
        <f t="shared" si="279"/>
        <v>6.0338278348685218E-3</v>
      </c>
      <c r="P2936" s="3">
        <f t="shared" si="280"/>
        <v>3.5045901756907907E-4</v>
      </c>
    </row>
    <row r="2937" spans="1:16" x14ac:dyDescent="0.55000000000000004">
      <c r="A2937" s="2">
        <f t="shared" si="281"/>
        <v>2926.2952126016448</v>
      </c>
      <c r="C2937">
        <f t="shared" si="277"/>
        <v>-1.5755220191334917E-2</v>
      </c>
      <c r="D2937">
        <f t="shared" si="278"/>
        <v>-0.10027857566911379</v>
      </c>
      <c r="E2937" s="3">
        <f>(M2937-C2937)^2</f>
        <v>2.1355502004679651E-2</v>
      </c>
      <c r="K2937" s="2">
        <f t="shared" si="282"/>
        <v>2926.2952126016448</v>
      </c>
      <c r="L2937" s="3">
        <v>1.9101320979220501E-2</v>
      </c>
      <c r="M2937" s="3">
        <v>-0.161890438412952</v>
      </c>
      <c r="O2937" s="3">
        <f t="shared" si="279"/>
        <v>4.758860232426988E-4</v>
      </c>
      <c r="P2937" s="3">
        <f t="shared" si="280"/>
        <v>2.5461109008917678E-2</v>
      </c>
    </row>
    <row r="2938" spans="1:16" x14ac:dyDescent="0.55000000000000004">
      <c r="A2938" s="2">
        <f t="shared" si="281"/>
        <v>2927.2952126016448</v>
      </c>
      <c r="C2938">
        <f t="shared" si="277"/>
        <v>0.13009137660790607</v>
      </c>
      <c r="D2938">
        <f t="shared" si="278"/>
        <v>-4.6443638196948883E-2</v>
      </c>
      <c r="E2938" s="3">
        <f>(M2938-C2938)^2</f>
        <v>0.15388373577248704</v>
      </c>
      <c r="K2938" s="2">
        <f t="shared" si="282"/>
        <v>2927.2952126016448</v>
      </c>
      <c r="L2938" s="3">
        <v>-4.1545629091308101E-2</v>
      </c>
      <c r="M2938" s="3">
        <v>-0.262188798486996</v>
      </c>
      <c r="O2938" s="3">
        <f t="shared" si="279"/>
        <v>1.5079349459762525E-3</v>
      </c>
      <c r="P2938" s="3">
        <f t="shared" si="280"/>
        <v>6.752916098581993E-2</v>
      </c>
    </row>
    <row r="2939" spans="1:16" x14ac:dyDescent="0.55000000000000004">
      <c r="A2939" s="2">
        <f t="shared" si="281"/>
        <v>2928.2952126016448</v>
      </c>
      <c r="C2939">
        <f t="shared" si="277"/>
        <v>0.24324513004483106</v>
      </c>
      <c r="D2939">
        <f t="shared" si="278"/>
        <v>1.9062899871241174E-2</v>
      </c>
      <c r="E2939" s="3">
        <f>(M2939-C2939)^2</f>
        <v>0.2916707200127725</v>
      </c>
      <c r="K2939" s="2">
        <f t="shared" si="282"/>
        <v>2928.2952126016448</v>
      </c>
      <c r="L2939" s="3">
        <v>-9.1787218625546896E-2</v>
      </c>
      <c r="M2939" s="3">
        <v>-0.29682034747874902</v>
      </c>
      <c r="O2939" s="3">
        <f t="shared" si="279"/>
        <v>7.9341289467650365E-3</v>
      </c>
      <c r="P2939" s="3">
        <f t="shared" si="280"/>
        <v>8.6727472540061398E-2</v>
      </c>
    </row>
    <row r="2940" spans="1:16" x14ac:dyDescent="0.55000000000000004">
      <c r="A2940" s="2">
        <f t="shared" si="281"/>
        <v>2929.2952126016448</v>
      </c>
      <c r="C2940">
        <f t="shared" si="277"/>
        <v>0.29526973608879942</v>
      </c>
      <c r="D2940">
        <f t="shared" si="278"/>
        <v>7.9778802189618414E-2</v>
      </c>
      <c r="E2940" s="3">
        <f>(M2940-C2940)^2</f>
        <v>0.30512491851765355</v>
      </c>
      <c r="K2940" s="2">
        <f t="shared" si="282"/>
        <v>2929.2952126016448</v>
      </c>
      <c r="L2940" s="3">
        <v>-0.119040129848451</v>
      </c>
      <c r="M2940" s="3">
        <v>-0.25711139910469499</v>
      </c>
      <c r="O2940" s="3">
        <f t="shared" si="279"/>
        <v>1.3531886897491536E-2</v>
      </c>
      <c r="P2940" s="3">
        <f t="shared" si="280"/>
        <v>6.491607703091147E-2</v>
      </c>
    </row>
    <row r="2941" spans="1:16" x14ac:dyDescent="0.55000000000000004">
      <c r="A2941" s="2">
        <f t="shared" si="281"/>
        <v>2930.2952126016448</v>
      </c>
      <c r="C2941">
        <f t="shared" si="277"/>
        <v>0.27309105915342713</v>
      </c>
      <c r="D2941">
        <f t="shared" si="278"/>
        <v>0.12044575159785251</v>
      </c>
      <c r="E2941" s="3">
        <f>(M2941-C2941)^2</f>
        <v>0.18155981663434625</v>
      </c>
      <c r="K2941" s="2">
        <f t="shared" si="282"/>
        <v>2930.2952126016448</v>
      </c>
      <c r="L2941" s="3">
        <v>-0.116478702079459</v>
      </c>
      <c r="M2941" s="3">
        <v>-0.15300730582154701</v>
      </c>
      <c r="O2941" s="3">
        <f t="shared" si="279"/>
        <v>1.2942523243849908E-2</v>
      </c>
      <c r="P2941" s="3">
        <f t="shared" si="280"/>
        <v>2.2705138281184346E-2</v>
      </c>
    </row>
    <row r="2942" spans="1:16" x14ac:dyDescent="0.55000000000000004">
      <c r="A2942" s="2">
        <f t="shared" si="281"/>
        <v>2931.2952126016448</v>
      </c>
      <c r="C2942">
        <f t="shared" si="277"/>
        <v>0.18228275085148374</v>
      </c>
      <c r="D2942">
        <f t="shared" si="278"/>
        <v>0.13084386848753038</v>
      </c>
      <c r="E2942" s="3">
        <f>(M2942-C2942)^2</f>
        <v>3.7196651506105544E-2</v>
      </c>
      <c r="K2942" s="2">
        <f t="shared" si="282"/>
        <v>2931.2952126016448</v>
      </c>
      <c r="L2942" s="3">
        <v>-8.4744460793258106E-2</v>
      </c>
      <c r="M2942" s="3">
        <v>-1.05815836069784E-2</v>
      </c>
      <c r="O2942" s="3">
        <f t="shared" si="279"/>
        <v>6.7290799993790281E-3</v>
      </c>
      <c r="P2942" s="3">
        <f t="shared" si="280"/>
        <v>6.8170131407584459E-5</v>
      </c>
    </row>
    <row r="2943" spans="1:16" x14ac:dyDescent="0.55000000000000004">
      <c r="A2943" s="2">
        <f t="shared" si="281"/>
        <v>2932.2952126016448</v>
      </c>
      <c r="C2943">
        <f t="shared" si="277"/>
        <v>4.5665553623684629E-2</v>
      </c>
      <c r="D2943">
        <f t="shared" si="278"/>
        <v>0.10836003571284478</v>
      </c>
      <c r="E2943" s="3">
        <f>(M2943-C2943)^2</f>
        <v>7.8905571736322486E-3</v>
      </c>
      <c r="K2943" s="2">
        <f t="shared" si="282"/>
        <v>2932.2952126016448</v>
      </c>
      <c r="L2943" s="3">
        <v>-3.1785443584917299E-2</v>
      </c>
      <c r="M2943" s="3">
        <v>0.134494361865337</v>
      </c>
      <c r="O2943" s="3">
        <f t="shared" si="279"/>
        <v>8.4517842502876785E-4</v>
      </c>
      <c r="P2943" s="3">
        <f t="shared" si="280"/>
        <v>1.8719555039138545E-2</v>
      </c>
    </row>
    <row r="2944" spans="1:16" x14ac:dyDescent="0.55000000000000004">
      <c r="A2944" s="2">
        <f t="shared" si="281"/>
        <v>2933.2952126016448</v>
      </c>
      <c r="C2944">
        <f t="shared" si="277"/>
        <v>-0.10242770628112426</v>
      </c>
      <c r="D2944">
        <f t="shared" si="278"/>
        <v>5.8644592614105977E-2</v>
      </c>
      <c r="E2944" s="3">
        <f>(M2944-C2944)^2</f>
        <v>0.12132199218815777</v>
      </c>
      <c r="K2944" s="2">
        <f t="shared" si="282"/>
        <v>2933.2952126016448</v>
      </c>
      <c r="L2944" s="3">
        <v>2.9134435151842601E-2</v>
      </c>
      <c r="M2944" s="3">
        <v>0.24588536006603101</v>
      </c>
      <c r="O2944" s="3">
        <f t="shared" si="279"/>
        <v>1.0142904024418751E-3</v>
      </c>
      <c r="P2944" s="3">
        <f t="shared" si="280"/>
        <v>6.1608414152464527E-2</v>
      </c>
    </row>
    <row r="2945" spans="1:16" x14ac:dyDescent="0.55000000000000004">
      <c r="A2945" s="2">
        <f t="shared" si="281"/>
        <v>2934.2952126016448</v>
      </c>
      <c r="C2945">
        <f t="shared" si="277"/>
        <v>-0.22478019039632424</v>
      </c>
      <c r="D2945">
        <f t="shared" si="278"/>
        <v>-5.8086334981845046E-3</v>
      </c>
      <c r="E2945" s="3">
        <f>(M2945-C2945)^2</f>
        <v>0.27089218002936905</v>
      </c>
      <c r="K2945" s="2">
        <f t="shared" si="282"/>
        <v>2934.2952126016448</v>
      </c>
      <c r="L2945" s="3">
        <v>8.2757413867909302E-2</v>
      </c>
      <c r="M2945" s="3">
        <v>0.29569284447615501</v>
      </c>
      <c r="O2945" s="3">
        <f t="shared" si="279"/>
        <v>7.3052755850276374E-3</v>
      </c>
      <c r="P2945" s="3">
        <f t="shared" si="280"/>
        <v>8.8814673217104359E-2</v>
      </c>
    </row>
    <row r="2946" spans="1:16" x14ac:dyDescent="0.55000000000000004">
      <c r="A2946" s="2">
        <f t="shared" si="281"/>
        <v>2935.2952126016448</v>
      </c>
      <c r="C2946">
        <f t="shared" si="277"/>
        <v>-0.29064389141760211</v>
      </c>
      <c r="D2946">
        <f t="shared" si="278"/>
        <v>-6.8802110701229463E-2</v>
      </c>
      <c r="E2946" s="3">
        <f>(M2946-C2946)^2</f>
        <v>0.31594079849444279</v>
      </c>
      <c r="K2946" s="2">
        <f t="shared" si="282"/>
        <v>2935.2952126016448</v>
      </c>
      <c r="L2946" s="3">
        <v>0.11565328489103401</v>
      </c>
      <c r="M2946" s="3">
        <v>0.271442221641992</v>
      </c>
      <c r="O2946" s="3">
        <f t="shared" si="279"/>
        <v>1.401069364327001E-2</v>
      </c>
      <c r="P2946" s="3">
        <f t="shared" si="280"/>
        <v>7.4948526177580882E-2</v>
      </c>
    </row>
    <row r="2947" spans="1:16" x14ac:dyDescent="0.55000000000000004">
      <c r="A2947" s="2">
        <f t="shared" si="281"/>
        <v>2936.2952126016448</v>
      </c>
      <c r="C2947">
        <f t="shared" si="277"/>
        <v>-0.28346681553180886</v>
      </c>
      <c r="D2947">
        <f t="shared" si="278"/>
        <v>-0.11450515185228136</v>
      </c>
      <c r="E2947" s="3">
        <f>(M2947-C2947)^2</f>
        <v>0.21406725435735779</v>
      </c>
      <c r="K2947" s="2">
        <f t="shared" si="282"/>
        <v>2936.2952126016448</v>
      </c>
      <c r="L2947" s="3">
        <v>0.11958307325230801</v>
      </c>
      <c r="M2947" s="3">
        <v>0.17920721049230001</v>
      </c>
      <c r="O2947" s="3">
        <f t="shared" si="279"/>
        <v>1.4956449636630577E-2</v>
      </c>
      <c r="P2947" s="3">
        <f t="shared" si="280"/>
        <v>3.2953966344037286E-2</v>
      </c>
    </row>
    <row r="2948" spans="1:16" x14ac:dyDescent="0.55000000000000004">
      <c r="A2948" s="2">
        <f t="shared" si="281"/>
        <v>2937.2952126016448</v>
      </c>
      <c r="C2948">
        <f t="shared" si="277"/>
        <v>-0.20505261048142481</v>
      </c>
      <c r="D2948">
        <f t="shared" si="278"/>
        <v>-0.13143227340507477</v>
      </c>
      <c r="E2948" s="3">
        <f>(M2948-C2948)^2</f>
        <v>6.1078798556488088E-2</v>
      </c>
      <c r="K2948" s="2">
        <f t="shared" si="282"/>
        <v>2937.2952126016448</v>
      </c>
      <c r="L2948" s="3">
        <v>9.3562539078012305E-2</v>
      </c>
      <c r="M2948" s="3">
        <v>4.2088641753988298E-2</v>
      </c>
      <c r="O2948" s="3">
        <f t="shared" si="279"/>
        <v>9.2690739744404581E-3</v>
      </c>
      <c r="P2948" s="3">
        <f t="shared" si="280"/>
        <v>1.9725771760307782E-3</v>
      </c>
    </row>
    <row r="2949" spans="1:16" x14ac:dyDescent="0.55000000000000004">
      <c r="A2949" s="2">
        <f t="shared" si="281"/>
        <v>2938.2952126016448</v>
      </c>
      <c r="C2949">
        <f t="shared" si="277"/>
        <v>-7.5107296680354124E-2</v>
      </c>
      <c r="D2949">
        <f t="shared" si="278"/>
        <v>-0.11532957515556889</v>
      </c>
      <c r="E2949" s="3">
        <f>(M2949-C2949)^2</f>
        <v>9.2805479213969671E-4</v>
      </c>
      <c r="K2949" s="2">
        <f t="shared" si="282"/>
        <v>2938.2952126016448</v>
      </c>
      <c r="L2949" s="3">
        <v>4.4108686571774101E-2</v>
      </c>
      <c r="M2949" s="3">
        <v>-0.10557128841058699</v>
      </c>
      <c r="O2949" s="3">
        <f t="shared" si="279"/>
        <v>2.1923163158980769E-3</v>
      </c>
      <c r="P2949" s="3">
        <f t="shared" si="280"/>
        <v>1.0659783047454892E-2</v>
      </c>
    </row>
    <row r="2950" spans="1:16" x14ac:dyDescent="0.55000000000000004">
      <c r="A2950" s="2">
        <f t="shared" si="281"/>
        <v>2939.2952126016448</v>
      </c>
      <c r="C2950">
        <f t="shared" si="277"/>
        <v>7.3712989081002489E-2</v>
      </c>
      <c r="D2950">
        <f t="shared" si="278"/>
        <v>-7.0243774152255536E-2</v>
      </c>
      <c r="E2950" s="3">
        <f>(M2950-C2950)^2</f>
        <v>9.030218736815282E-2</v>
      </c>
      <c r="K2950" s="2">
        <f t="shared" si="282"/>
        <v>2939.2952126016448</v>
      </c>
      <c r="L2950" s="3">
        <v>-1.63924601167908E-2</v>
      </c>
      <c r="M2950" s="3">
        <v>-0.22679023447600499</v>
      </c>
      <c r="O2950" s="3">
        <f t="shared" si="279"/>
        <v>1.8711419512370869E-4</v>
      </c>
      <c r="P2950" s="3">
        <f t="shared" si="280"/>
        <v>5.0384613175143839E-2</v>
      </c>
    </row>
    <row r="2951" spans="1:16" x14ac:dyDescent="0.55000000000000004">
      <c r="A2951" s="2">
        <f t="shared" si="281"/>
        <v>2940.2952126016448</v>
      </c>
      <c r="C2951">
        <f t="shared" ref="C2951:C3014" si="283">$B$2*EXP(-C$4*((PI()/($B$1*$B$3)))^0.5)*SIN(2*PI()*$A2951/$B$3-C$4*SQRT(PI()/($B$1*$B$3)))</f>
        <v>0.20400870181815869</v>
      </c>
      <c r="D2951">
        <f t="shared" ref="D2951:D3014" si="284">$B$2*EXP(-D$4*((PI()/($B$1*$B$3)))^0.5)*SIN(2*PI()*$A2951/$B$3-D$4*SQRT(PI()/($B$1*$B$3)))</f>
        <v>-7.5052373149004162E-3</v>
      </c>
      <c r="E2951" s="3">
        <f>(M2951-C2951)^2</f>
        <v>0.24523973964707912</v>
      </c>
      <c r="K2951" s="2">
        <f t="shared" si="282"/>
        <v>2940.2952126016448</v>
      </c>
      <c r="L2951" s="3">
        <v>-7.2788013477665697E-2</v>
      </c>
      <c r="M2951" s="3">
        <v>-0.291208159412433</v>
      </c>
      <c r="O2951" s="3">
        <f t="shared" ref="O2951:O3014" si="285">(L2951-$J$1)^2</f>
        <v>4.9104386954811853E-3</v>
      </c>
      <c r="P2951" s="3">
        <f t="shared" ref="P2951:P3014" si="286">(M2951-$J$2)^2</f>
        <v>8.345344335344243E-2</v>
      </c>
    </row>
    <row r="2952" spans="1:16" x14ac:dyDescent="0.55000000000000004">
      <c r="A2952" s="2">
        <f t="shared" si="281"/>
        <v>2941.2952126016448</v>
      </c>
      <c r="C2952">
        <f t="shared" si="283"/>
        <v>0.28303564711644835</v>
      </c>
      <c r="D2952">
        <f t="shared" si="284"/>
        <v>5.7119416452939678E-2</v>
      </c>
      <c r="E2952" s="3">
        <f>(M2952-C2952)^2</f>
        <v>0.32004685909874842</v>
      </c>
      <c r="K2952" s="2">
        <f t="shared" si="282"/>
        <v>2941.2952126016448</v>
      </c>
      <c r="L2952" s="3">
        <v>-0.11095335731900501</v>
      </c>
      <c r="M2952" s="3">
        <v>-0.28269119429974998</v>
      </c>
      <c r="O2952" s="3">
        <f t="shared" si="285"/>
        <v>1.1715868653045714E-2</v>
      </c>
      <c r="P2952" s="3">
        <f t="shared" si="286"/>
        <v>7.8605167541757406E-2</v>
      </c>
    </row>
    <row r="2953" spans="1:16" x14ac:dyDescent="0.55000000000000004">
      <c r="A2953" s="2">
        <f t="shared" si="281"/>
        <v>2942.2952126016448</v>
      </c>
      <c r="C2953">
        <f t="shared" si="283"/>
        <v>0.29093381879096414</v>
      </c>
      <c r="D2953">
        <f t="shared" si="284"/>
        <v>0.10738957429846348</v>
      </c>
      <c r="E2953" s="3">
        <f>(M2953-C2953)^2</f>
        <v>0.24433870307098871</v>
      </c>
      <c r="K2953" s="2">
        <f t="shared" si="282"/>
        <v>2942.2952126016448</v>
      </c>
      <c r="L2953" s="3">
        <v>-0.121329744515142</v>
      </c>
      <c r="M2953" s="3">
        <v>-0.20337246588584301</v>
      </c>
      <c r="O2953" s="3">
        <f t="shared" si="285"/>
        <v>1.4069815589518924E-2</v>
      </c>
      <c r="P2953" s="3">
        <f t="shared" si="286"/>
        <v>4.0420058179727283E-2</v>
      </c>
    </row>
    <row r="2954" spans="1:16" x14ac:dyDescent="0.55000000000000004">
      <c r="A2954" s="2">
        <f t="shared" si="281"/>
        <v>2943.2952126016448</v>
      </c>
      <c r="C2954">
        <f t="shared" si="283"/>
        <v>0.22571835284740221</v>
      </c>
      <c r="D2954">
        <f t="shared" si="284"/>
        <v>0.13067200534119666</v>
      </c>
      <c r="E2954" s="3">
        <f>(M2954-C2954)^2</f>
        <v>8.9303071207219226E-2</v>
      </c>
      <c r="K2954" s="2">
        <f t="shared" si="282"/>
        <v>2943.2952126016448</v>
      </c>
      <c r="L2954" s="3">
        <v>-0.101318344522371</v>
      </c>
      <c r="M2954" s="3">
        <v>-7.3117841759642005E-2</v>
      </c>
      <c r="O2954" s="3">
        <f t="shared" si="285"/>
        <v>9.7229171311442198E-3</v>
      </c>
      <c r="P2954" s="3">
        <f t="shared" si="286"/>
        <v>5.0116175148581842E-3</v>
      </c>
    </row>
    <row r="2955" spans="1:16" x14ac:dyDescent="0.55000000000000004">
      <c r="A2955" s="2">
        <f t="shared" si="281"/>
        <v>2944.2952126016448</v>
      </c>
      <c r="C2955">
        <f t="shared" si="283"/>
        <v>0.10377833723667347</v>
      </c>
      <c r="D2955">
        <f t="shared" si="284"/>
        <v>0.12111567709134881</v>
      </c>
      <c r="E2955" s="3">
        <f>(M2955-C2955)^2</f>
        <v>8.0251738597868563E-4</v>
      </c>
      <c r="K2955" s="2">
        <f t="shared" si="282"/>
        <v>2944.2952126016448</v>
      </c>
      <c r="L2955" s="3">
        <v>-5.5931136610593998E-2</v>
      </c>
      <c r="M2955" s="3">
        <v>7.5449599425420996E-2</v>
      </c>
      <c r="O2955" s="3">
        <f t="shared" si="285"/>
        <v>2.8321178005438681E-3</v>
      </c>
      <c r="P2955" s="3">
        <f t="shared" si="286"/>
        <v>6.0488981259936908E-3</v>
      </c>
    </row>
    <row r="2956" spans="1:16" x14ac:dyDescent="0.55000000000000004">
      <c r="A2956" s="2">
        <f t="shared" ref="A2956:A3019" si="287">K2956</f>
        <v>2945.2952126016448</v>
      </c>
      <c r="C2956">
        <f t="shared" si="283"/>
        <v>-4.4241876863362894E-2</v>
      </c>
      <c r="D2956">
        <f t="shared" si="284"/>
        <v>8.1122159512563921E-2</v>
      </c>
      <c r="E2956" s="3">
        <f>(M2956-C2956)^2</f>
        <v>6.2181455541136084E-2</v>
      </c>
      <c r="K2956" s="2">
        <f t="shared" si="282"/>
        <v>2945.2952126016448</v>
      </c>
      <c r="L2956" s="3">
        <v>3.4643714368879901E-3</v>
      </c>
      <c r="M2956" s="3">
        <v>0.205120220379053</v>
      </c>
      <c r="O2956" s="3">
        <f t="shared" si="285"/>
        <v>3.8165984729185521E-5</v>
      </c>
      <c r="P2956" s="3">
        <f t="shared" si="286"/>
        <v>4.3033545624503226E-2</v>
      </c>
    </row>
    <row r="2957" spans="1:16" x14ac:dyDescent="0.55000000000000004">
      <c r="A2957" s="2">
        <f t="shared" si="287"/>
        <v>2946.2952126016448</v>
      </c>
      <c r="C2957">
        <f t="shared" si="283"/>
        <v>-0.18114380789140758</v>
      </c>
      <c r="D2957">
        <f t="shared" si="284"/>
        <v>2.0742094236955336E-2</v>
      </c>
      <c r="E2957" s="3">
        <f>(M2957-C2957)^2</f>
        <v>0.21581693903331053</v>
      </c>
      <c r="K2957" s="2">
        <f t="shared" ref="K2957:K3020" si="288">K2956+1</f>
        <v>2946.2952126016448</v>
      </c>
      <c r="L2957" s="3">
        <v>6.1992206166601199E-2</v>
      </c>
      <c r="M2957" s="3">
        <v>0.283417209665286</v>
      </c>
      <c r="O2957" s="3">
        <f t="shared" si="285"/>
        <v>4.1868272504251491E-3</v>
      </c>
      <c r="P2957" s="3">
        <f t="shared" si="286"/>
        <v>8.1648646426886989E-2</v>
      </c>
    </row>
    <row r="2958" spans="1:16" x14ac:dyDescent="0.55000000000000004">
      <c r="A2958" s="2">
        <f t="shared" si="287"/>
        <v>2947.2952126016448</v>
      </c>
      <c r="C2958">
        <f t="shared" si="283"/>
        <v>-0.27252307406746035</v>
      </c>
      <c r="D2958">
        <f t="shared" si="284"/>
        <v>-4.4850599696923725E-2</v>
      </c>
      <c r="E2958" s="3">
        <f>(M2958-C2958)^2</f>
        <v>0.31725470202428285</v>
      </c>
      <c r="K2958" s="2">
        <f t="shared" si="288"/>
        <v>2947.2952126016448</v>
      </c>
      <c r="L2958" s="3">
        <v>0.104993708290162</v>
      </c>
      <c r="M2958" s="3">
        <v>0.290730600598123</v>
      </c>
      <c r="O2958" s="3">
        <f t="shared" si="285"/>
        <v>1.1600840786603089E-2</v>
      </c>
      <c r="P2958" s="3">
        <f t="shared" si="286"/>
        <v>8.5881622006897848E-2</v>
      </c>
    </row>
    <row r="2959" spans="1:16" x14ac:dyDescent="0.55000000000000004">
      <c r="A2959" s="2">
        <f t="shared" si="287"/>
        <v>2948.2952126016448</v>
      </c>
      <c r="C2959">
        <f t="shared" si="283"/>
        <v>-0.29541544737295078</v>
      </c>
      <c r="D2959">
        <f t="shared" si="284"/>
        <v>-9.9172034391047659E-2</v>
      </c>
      <c r="E2959" s="3">
        <f>(M2959-C2959)^2</f>
        <v>0.2710703376167965</v>
      </c>
      <c r="K2959" s="2">
        <f t="shared" si="288"/>
        <v>2948.2952126016448</v>
      </c>
      <c r="L2959" s="3">
        <v>0.121698884838772</v>
      </c>
      <c r="M2959" s="3">
        <v>0.225228709049453</v>
      </c>
      <c r="O2959" s="3">
        <f t="shared" si="285"/>
        <v>1.5478439270710253E-2</v>
      </c>
      <c r="P2959" s="3">
        <f t="shared" si="286"/>
        <v>5.1780719204964069E-2</v>
      </c>
    </row>
    <row r="2960" spans="1:16" x14ac:dyDescent="0.55000000000000004">
      <c r="A2960" s="2">
        <f t="shared" si="287"/>
        <v>2949.2952126016448</v>
      </c>
      <c r="C2960">
        <f t="shared" si="283"/>
        <v>-0.24406791946733866</v>
      </c>
      <c r="D2960">
        <f t="shared" si="284"/>
        <v>-0.1285708656750453</v>
      </c>
      <c r="E2960" s="3">
        <f>(M2960-C2960)^2</f>
        <v>0.12067620591943817</v>
      </c>
      <c r="K2960" s="2">
        <f t="shared" si="288"/>
        <v>2949.2952126016448</v>
      </c>
      <c r="L2960" s="3">
        <v>0.10792382071444</v>
      </c>
      <c r="M2960" s="3">
        <v>0.103316890101874</v>
      </c>
      <c r="O2960" s="3">
        <f t="shared" si="285"/>
        <v>1.2240614751279301E-2</v>
      </c>
      <c r="P2960" s="3">
        <f t="shared" si="286"/>
        <v>1.1160222269584082E-2</v>
      </c>
    </row>
    <row r="2961" spans="1:16" x14ac:dyDescent="0.55000000000000004">
      <c r="A2961" s="2">
        <f t="shared" si="287"/>
        <v>2950.2952126016448</v>
      </c>
      <c r="C2961">
        <f t="shared" si="283"/>
        <v>-0.13138447161847916</v>
      </c>
      <c r="D2961">
        <f t="shared" si="284"/>
        <v>-0.12565896828448539</v>
      </c>
      <c r="E2961" s="3">
        <f>(M2961-C2961)^2</f>
        <v>7.5539020250094818E-3</v>
      </c>
      <c r="K2961" s="2">
        <f t="shared" si="288"/>
        <v>2950.2952126016448</v>
      </c>
      <c r="L2961" s="3">
        <v>6.7118566181400094E-2</v>
      </c>
      <c r="M2961" s="3">
        <v>-4.4471284903174098E-2</v>
      </c>
      <c r="O2961" s="3">
        <f t="shared" si="285"/>
        <v>4.8765162151607503E-3</v>
      </c>
      <c r="P2961" s="3">
        <f t="shared" si="286"/>
        <v>1.7763040149644551E-3</v>
      </c>
    </row>
    <row r="2962" spans="1:16" x14ac:dyDescent="0.55000000000000004">
      <c r="A2962" s="2">
        <f t="shared" si="287"/>
        <v>2951.2952126016448</v>
      </c>
      <c r="C2962">
        <f t="shared" si="283"/>
        <v>1.4316783120281231E-2</v>
      </c>
      <c r="D2962">
        <f t="shared" si="284"/>
        <v>-9.1168121740453925E-2</v>
      </c>
      <c r="E2962" s="3">
        <f>(M2962-C2962)^2</f>
        <v>3.8196064160691143E-2</v>
      </c>
      <c r="K2962" s="2">
        <f t="shared" si="288"/>
        <v>2951.2952126016448</v>
      </c>
      <c r="L2962" s="3">
        <v>9.5030503748719693E-3</v>
      </c>
      <c r="M2962" s="3">
        <v>-0.181121350724399</v>
      </c>
      <c r="O2962" s="3">
        <f t="shared" si="285"/>
        <v>1.4924388403419193E-4</v>
      </c>
      <c r="P2962" s="3">
        <f t="shared" si="286"/>
        <v>3.1968112479645081E-2</v>
      </c>
    </row>
    <row r="2963" spans="1:16" x14ac:dyDescent="0.55000000000000004">
      <c r="A2963" s="2">
        <f t="shared" si="287"/>
        <v>2952.2952126016448</v>
      </c>
      <c r="C2963">
        <f t="shared" si="283"/>
        <v>0.15642013336900645</v>
      </c>
      <c r="D2963">
        <f t="shared" si="284"/>
        <v>-3.3766109203571572E-2</v>
      </c>
      <c r="E2963" s="3">
        <f>(M2963-C2963)^2</f>
        <v>0.18389395448153367</v>
      </c>
      <c r="K2963" s="2">
        <f t="shared" si="288"/>
        <v>2952.2952126016448</v>
      </c>
      <c r="L2963" s="3">
        <v>-5.04925633506874E-2</v>
      </c>
      <c r="M2963" s="3">
        <v>-0.272408450661412</v>
      </c>
      <c r="O2963" s="3">
        <f t="shared" si="285"/>
        <v>2.2828397512887262E-3</v>
      </c>
      <c r="P2963" s="3">
        <f t="shared" si="286"/>
        <v>7.2945036253835485E-2</v>
      </c>
    </row>
    <row r="2964" spans="1:16" x14ac:dyDescent="0.55000000000000004">
      <c r="A2964" s="2">
        <f t="shared" si="287"/>
        <v>2953.2952126016448</v>
      </c>
      <c r="C2964">
        <f t="shared" si="283"/>
        <v>0.25921404549587185</v>
      </c>
      <c r="D2964">
        <f t="shared" si="284"/>
        <v>3.2121555095430805E-2</v>
      </c>
      <c r="E2964" s="3">
        <f>(M2964-C2964)^2</f>
        <v>0.30767346315282945</v>
      </c>
      <c r="K2964" s="2">
        <f t="shared" si="288"/>
        <v>2953.2952126016448</v>
      </c>
      <c r="L2964" s="3">
        <v>-9.7842001351944693E-2</v>
      </c>
      <c r="M2964" s="3">
        <v>-0.295469164230932</v>
      </c>
      <c r="O2964" s="3">
        <f t="shared" si="285"/>
        <v>9.0494334750036622E-3</v>
      </c>
      <c r="P2964" s="3">
        <f t="shared" si="286"/>
        <v>8.5933464046517236E-2</v>
      </c>
    </row>
    <row r="2965" spans="1:16" x14ac:dyDescent="0.55000000000000004">
      <c r="A2965" s="2">
        <f t="shared" si="287"/>
        <v>2954.2952126016448</v>
      </c>
      <c r="C2965">
        <f t="shared" si="283"/>
        <v>0.29686571370392506</v>
      </c>
      <c r="D2965">
        <f t="shared" si="284"/>
        <v>8.9936855209533761E-2</v>
      </c>
      <c r="E2965" s="3">
        <f>(M2965-C2965)^2</f>
        <v>0.29310692873431715</v>
      </c>
      <c r="K2965" s="2">
        <f t="shared" si="288"/>
        <v>2954.2952126016448</v>
      </c>
      <c r="L2965" s="3">
        <v>-0.120686303146897</v>
      </c>
      <c r="M2965" s="3">
        <v>-0.24452779266119301</v>
      </c>
      <c r="O2965" s="3">
        <f t="shared" si="285"/>
        <v>1.3917584397443372E-2</v>
      </c>
      <c r="P2965" s="3">
        <f t="shared" si="286"/>
        <v>5.8662162222305733E-2</v>
      </c>
    </row>
    <row r="2966" spans="1:16" x14ac:dyDescent="0.55000000000000004">
      <c r="A2966" s="2">
        <f t="shared" si="287"/>
        <v>2955.2952126016448</v>
      </c>
      <c r="C2966">
        <f t="shared" si="283"/>
        <v>0.25991301895688057</v>
      </c>
      <c r="D2966">
        <f t="shared" si="284"/>
        <v>0.12515041494289122</v>
      </c>
      <c r="E2966" s="3">
        <f>(M2966-C2966)^2</f>
        <v>0.15386472045382857</v>
      </c>
      <c r="K2966" s="2">
        <f t="shared" si="288"/>
        <v>2955.2952126016448</v>
      </c>
      <c r="L2966" s="3">
        <v>-0.113303971635238</v>
      </c>
      <c r="M2966" s="3">
        <v>-0.13234291847916199</v>
      </c>
      <c r="O2966" s="3">
        <f t="shared" si="285"/>
        <v>1.2230254399255147E-2</v>
      </c>
      <c r="P2966" s="3">
        <f t="shared" si="286"/>
        <v>1.6904642725670778E-2</v>
      </c>
    </row>
    <row r="2967" spans="1:16" x14ac:dyDescent="0.55000000000000004">
      <c r="A2967" s="2">
        <f t="shared" si="287"/>
        <v>2956.2952126016448</v>
      </c>
      <c r="C2967">
        <f t="shared" si="283"/>
        <v>0.15764242352982216</v>
      </c>
      <c r="D2967">
        <f t="shared" si="284"/>
        <v>0.12891282841926144</v>
      </c>
      <c r="E2967" s="3">
        <f>(M2967-C2967)^2</f>
        <v>2.092488470542201E-2</v>
      </c>
      <c r="K2967" s="2">
        <f t="shared" si="288"/>
        <v>2956.2952126016448</v>
      </c>
      <c r="L2967" s="3">
        <v>-7.7543957540723796E-2</v>
      </c>
      <c r="M2967" s="3">
        <v>1.29880606318369E-2</v>
      </c>
      <c r="O2967" s="3">
        <f t="shared" si="285"/>
        <v>5.5995987173719092E-3</v>
      </c>
      <c r="P2967" s="3">
        <f t="shared" si="286"/>
        <v>2.3449175745204775E-4</v>
      </c>
    </row>
    <row r="2968" spans="1:16" x14ac:dyDescent="0.55000000000000004">
      <c r="A2968" s="2">
        <f t="shared" si="287"/>
        <v>2957.2952126016448</v>
      </c>
      <c r="C2968">
        <f t="shared" si="283"/>
        <v>1.5755220191384599E-2</v>
      </c>
      <c r="D2968">
        <f t="shared" si="284"/>
        <v>0.10027857566912803</v>
      </c>
      <c r="E2968" s="3">
        <f>(M2968-C2968)^2</f>
        <v>1.9407521061841317E-2</v>
      </c>
      <c r="K2968" s="2">
        <f t="shared" si="288"/>
        <v>2957.2952126016448</v>
      </c>
      <c r="L2968" s="3">
        <v>-2.2362578232346299E-2</v>
      </c>
      <c r="M2968" s="3">
        <v>0.15506609938551399</v>
      </c>
      <c r="O2968" s="3">
        <f t="shared" si="285"/>
        <v>3.8608662766467111E-4</v>
      </c>
      <c r="P2968" s="3">
        <f t="shared" si="286"/>
        <v>2.4771978018525383E-2</v>
      </c>
    </row>
    <row r="2969" spans="1:16" x14ac:dyDescent="0.55000000000000004">
      <c r="A2969" s="2">
        <f t="shared" si="287"/>
        <v>2958.2952126016448</v>
      </c>
      <c r="C2969">
        <f t="shared" si="283"/>
        <v>-0.1300913766079827</v>
      </c>
      <c r="D2969">
        <f t="shared" si="284"/>
        <v>4.6443638196913571E-2</v>
      </c>
      <c r="E2969" s="3">
        <f>(M2969-C2969)^2</f>
        <v>0.15085319920158854</v>
      </c>
      <c r="K2969" s="2">
        <f t="shared" si="288"/>
        <v>2958.2952126016448</v>
      </c>
      <c r="L2969" s="3">
        <v>3.8419647521686001E-2</v>
      </c>
      <c r="M2969" s="3">
        <v>0.25830687158784599</v>
      </c>
      <c r="O2969" s="3">
        <f t="shared" si="285"/>
        <v>1.6919350875742875E-3</v>
      </c>
      <c r="P2969" s="3">
        <f t="shared" si="286"/>
        <v>6.7929005362543482E-2</v>
      </c>
    </row>
    <row r="2970" spans="1:16" x14ac:dyDescent="0.55000000000000004">
      <c r="A2970" s="2">
        <f t="shared" si="287"/>
        <v>2959.2952126016448</v>
      </c>
      <c r="C2970">
        <f t="shared" si="283"/>
        <v>-0.24324513004487994</v>
      </c>
      <c r="D2970">
        <f t="shared" si="284"/>
        <v>-1.9062899871278516E-2</v>
      </c>
      <c r="E2970" s="3">
        <f>(M2970-C2970)^2</f>
        <v>0.29170608230676787</v>
      </c>
      <c r="K2970" s="2">
        <f t="shared" si="288"/>
        <v>2959.2952126016448</v>
      </c>
      <c r="L2970" s="3">
        <v>8.9579434215722203E-2</v>
      </c>
      <c r="M2970" s="3">
        <v>0.29685308538150701</v>
      </c>
      <c r="O2970" s="3">
        <f t="shared" si="285"/>
        <v>8.5179840514492868E-3</v>
      </c>
      <c r="P2970" s="3">
        <f t="shared" si="286"/>
        <v>8.9507564509783505E-2</v>
      </c>
    </row>
    <row r="2971" spans="1:16" x14ac:dyDescent="0.55000000000000004">
      <c r="A2971" s="2">
        <f t="shared" si="287"/>
        <v>2960.2952126016448</v>
      </c>
      <c r="C2971">
        <f t="shared" si="283"/>
        <v>-0.29526973608879425</v>
      </c>
      <c r="D2971">
        <f t="shared" si="284"/>
        <v>-7.9778802189600914E-2</v>
      </c>
      <c r="E2971" s="3">
        <f>(M2971-C2971)^2</f>
        <v>0.30949231901464319</v>
      </c>
      <c r="K2971" s="2">
        <f t="shared" si="288"/>
        <v>2960.2952126016448</v>
      </c>
      <c r="L2971" s="3">
        <v>0.118303495899965</v>
      </c>
      <c r="M2971" s="3">
        <v>0.26105060239852301</v>
      </c>
      <c r="O2971" s="3">
        <f t="shared" si="285"/>
        <v>1.4645111126966827E-2</v>
      </c>
      <c r="P2971" s="3">
        <f t="shared" si="286"/>
        <v>6.9366741160029138E-2</v>
      </c>
    </row>
    <row r="2972" spans="1:16" x14ac:dyDescent="0.55000000000000004">
      <c r="A2972" s="2">
        <f t="shared" si="287"/>
        <v>2961.2952126016448</v>
      </c>
      <c r="C2972">
        <f t="shared" si="283"/>
        <v>-0.27309105915344667</v>
      </c>
      <c r="D2972">
        <f t="shared" si="284"/>
        <v>-0.12044575159784368</v>
      </c>
      <c r="E2972" s="3">
        <f>(M2972-C2972)^2</f>
        <v>0.18745214117806364</v>
      </c>
      <c r="K2972" s="2">
        <f t="shared" si="288"/>
        <v>2961.2952126016448</v>
      </c>
      <c r="L2972" s="3">
        <v>0.117397713134454</v>
      </c>
      <c r="M2972" s="3">
        <v>0.15986637660446201</v>
      </c>
      <c r="O2972" s="3">
        <f t="shared" si="285"/>
        <v>1.4426701367184484E-2</v>
      </c>
      <c r="P2972" s="3">
        <f t="shared" si="286"/>
        <v>2.6306063103084573E-2</v>
      </c>
    </row>
    <row r="2973" spans="1:16" x14ac:dyDescent="0.55000000000000004">
      <c r="A2973" s="2">
        <f t="shared" si="287"/>
        <v>2962.2952126016448</v>
      </c>
      <c r="C2973">
        <f t="shared" si="283"/>
        <v>-0.18228275085146972</v>
      </c>
      <c r="D2973">
        <f t="shared" si="284"/>
        <v>-0.13084386848752963</v>
      </c>
      <c r="E2973" s="3">
        <f>(M2973-C2973)^2</f>
        <v>4.0371006681474211E-2</v>
      </c>
      <c r="K2973" s="2">
        <f t="shared" si="288"/>
        <v>2962.2952126016448</v>
      </c>
      <c r="L2973" s="3">
        <v>8.7088944831880899E-2</v>
      </c>
      <c r="M2973" s="3">
        <v>1.8642625050814501E-2</v>
      </c>
      <c r="O2973" s="3">
        <f t="shared" si="285"/>
        <v>8.0644774877360742E-3</v>
      </c>
      <c r="P2973" s="3">
        <f t="shared" si="286"/>
        <v>4.3964394505546209E-4</v>
      </c>
    </row>
    <row r="2974" spans="1:16" x14ac:dyDescent="0.55000000000000004">
      <c r="A2974" s="2">
        <f t="shared" si="287"/>
        <v>2963.2952126016448</v>
      </c>
      <c r="C2974">
        <f t="shared" si="283"/>
        <v>-4.5665553623600398E-2</v>
      </c>
      <c r="D2974">
        <f t="shared" si="284"/>
        <v>-0.10836003571282343</v>
      </c>
      <c r="E2974" s="3">
        <f>(M2974-C2974)^2</f>
        <v>6.6560688175526465E-3</v>
      </c>
      <c r="K2974" s="2">
        <f t="shared" si="288"/>
        <v>2963.2952126016448</v>
      </c>
      <c r="L2974" s="3">
        <v>3.4968210035571497E-2</v>
      </c>
      <c r="M2974" s="3">
        <v>-0.12725028759725901</v>
      </c>
      <c r="O2974" s="3">
        <f t="shared" si="285"/>
        <v>1.4199105956184085E-3</v>
      </c>
      <c r="P2974" s="3">
        <f t="shared" si="286"/>
        <v>1.5606311723640571E-2</v>
      </c>
    </row>
    <row r="2975" spans="1:16" x14ac:dyDescent="0.55000000000000004">
      <c r="A2975" s="2">
        <f t="shared" si="287"/>
        <v>2964.2952126016448</v>
      </c>
      <c r="C2975">
        <f t="shared" si="283"/>
        <v>0.10242770628114091</v>
      </c>
      <c r="D2975">
        <f t="shared" si="284"/>
        <v>-5.8644592614098941E-2</v>
      </c>
      <c r="E2975" s="3">
        <f>(M2975-C2975)^2</f>
        <v>0.11812988425537964</v>
      </c>
      <c r="K2975" s="2">
        <f t="shared" si="288"/>
        <v>2964.2952126016448</v>
      </c>
      <c r="L2975" s="3">
        <v>-2.59105298911728E-2</v>
      </c>
      <c r="M2975" s="3">
        <v>-0.24127257631312701</v>
      </c>
      <c r="O2975" s="3">
        <f t="shared" si="285"/>
        <v>5.3810261166616536E-4</v>
      </c>
      <c r="P2975" s="3">
        <f t="shared" si="286"/>
        <v>5.7095914085943687E-2</v>
      </c>
    </row>
    <row r="2976" spans="1:16" x14ac:dyDescent="0.55000000000000004">
      <c r="A2976" s="2">
        <f t="shared" si="287"/>
        <v>2965.2952126016448</v>
      </c>
      <c r="C2976">
        <f t="shared" si="283"/>
        <v>0.22478019039629174</v>
      </c>
      <c r="D2976">
        <f t="shared" si="284"/>
        <v>5.8086334981624988E-3</v>
      </c>
      <c r="E2976" s="3">
        <f>(M2976-C2976)^2</f>
        <v>0.27003284033952774</v>
      </c>
      <c r="K2976" s="2">
        <f t="shared" si="288"/>
        <v>2965.2952126016448</v>
      </c>
      <c r="L2976" s="3">
        <v>-8.0299816869415203E-2</v>
      </c>
      <c r="M2976" s="3">
        <v>-0.29486665154497099</v>
      </c>
      <c r="O2976" s="3">
        <f t="shared" si="285"/>
        <v>6.0196379563883014E-3</v>
      </c>
      <c r="P2976" s="3">
        <f t="shared" si="286"/>
        <v>8.55805809885236E-2</v>
      </c>
    </row>
    <row r="2977" spans="1:16" x14ac:dyDescent="0.55000000000000004">
      <c r="A2977" s="2">
        <f t="shared" si="287"/>
        <v>2966.2952126016448</v>
      </c>
      <c r="C2977">
        <f t="shared" si="283"/>
        <v>0.29064389141760572</v>
      </c>
      <c r="D2977">
        <f t="shared" si="284"/>
        <v>6.8802110701236152E-2</v>
      </c>
      <c r="E2977" s="3">
        <f>(M2977-C2977)^2</f>
        <v>0.31951144701729212</v>
      </c>
      <c r="K2977" s="2">
        <f t="shared" si="288"/>
        <v>2966.2952126016448</v>
      </c>
      <c r="L2977" s="3">
        <v>-0.114577516568813</v>
      </c>
      <c r="M2977" s="3">
        <v>-0.27460954467747201</v>
      </c>
      <c r="O2977" s="3">
        <f t="shared" si="285"/>
        <v>1.2513560208491524E-2</v>
      </c>
      <c r="P2977" s="3">
        <f t="shared" si="286"/>
        <v>7.4138838925240369E-2</v>
      </c>
    </row>
    <row r="2978" spans="1:16" x14ac:dyDescent="0.55000000000000004">
      <c r="A2978" s="2">
        <f t="shared" si="287"/>
        <v>2967.2952126016448</v>
      </c>
      <c r="C2978">
        <f t="shared" si="283"/>
        <v>0.28346681553182368</v>
      </c>
      <c r="D2978">
        <f t="shared" si="284"/>
        <v>0.11450515185227053</v>
      </c>
      <c r="E2978" s="3">
        <f>(M2978-C2978)^2</f>
        <v>0.22000001251500853</v>
      </c>
      <c r="K2978" s="2">
        <f t="shared" si="288"/>
        <v>2967.2952126016448</v>
      </c>
      <c r="L2978" s="3">
        <v>-0.120158566456243</v>
      </c>
      <c r="M2978" s="3">
        <v>-0.18557477379156301</v>
      </c>
      <c r="O2978" s="3">
        <f t="shared" si="285"/>
        <v>1.3793345740556526E-2</v>
      </c>
      <c r="P2978" s="3">
        <f t="shared" si="286"/>
        <v>3.3580456480203219E-2</v>
      </c>
    </row>
    <row r="2979" spans="1:16" x14ac:dyDescent="0.55000000000000004">
      <c r="A2979" s="2">
        <f t="shared" si="287"/>
        <v>2968.2952126016448</v>
      </c>
      <c r="C2979">
        <f t="shared" si="283"/>
        <v>0.20505261048146076</v>
      </c>
      <c r="D2979">
        <f t="shared" si="284"/>
        <v>0.13143227340507463</v>
      </c>
      <c r="E2979" s="3">
        <f>(M2979-C2979)^2</f>
        <v>6.5083285690400283E-2</v>
      </c>
      <c r="K2979" s="2">
        <f t="shared" si="288"/>
        <v>2968.2952126016448</v>
      </c>
      <c r="L2979" s="3">
        <v>-9.5645157965076694E-2</v>
      </c>
      <c r="M2979" s="3">
        <v>-5.0061649587239201E-2</v>
      </c>
      <c r="O2979" s="3">
        <f t="shared" si="285"/>
        <v>8.6362947182880307E-3</v>
      </c>
      <c r="P2979" s="3">
        <f t="shared" si="286"/>
        <v>2.278781692491536E-3</v>
      </c>
    </row>
    <row r="2980" spans="1:16" x14ac:dyDescent="0.55000000000000004">
      <c r="A2980" s="2">
        <f t="shared" si="287"/>
        <v>2969.2952126016448</v>
      </c>
      <c r="C2980">
        <f t="shared" si="283"/>
        <v>7.5107296680271649E-2</v>
      </c>
      <c r="D2980">
        <f t="shared" si="284"/>
        <v>0.1153295751555508</v>
      </c>
      <c r="E2980" s="3">
        <f>(M2980-C2980)^2</f>
        <v>5.2360554027545243E-4</v>
      </c>
      <c r="K2980" s="2">
        <f t="shared" si="288"/>
        <v>2969.2952126016448</v>
      </c>
      <c r="L2980" s="3">
        <v>-4.71768263220732E-2</v>
      </c>
      <c r="M2980" s="3">
        <v>9.7989725316136603E-2</v>
      </c>
      <c r="O2980" s="3">
        <f t="shared" si="285"/>
        <v>1.9769881847958208E-3</v>
      </c>
      <c r="P2980" s="3">
        <f t="shared" si="286"/>
        <v>1.0063056768590409E-2</v>
      </c>
    </row>
    <row r="2981" spans="1:16" x14ac:dyDescent="0.55000000000000004">
      <c r="A2981" s="2">
        <f t="shared" si="287"/>
        <v>2970.2952126016448</v>
      </c>
      <c r="C2981">
        <f t="shared" si="283"/>
        <v>-7.3712989081085062E-2</v>
      </c>
      <c r="D2981">
        <f t="shared" si="284"/>
        <v>7.0243774152223631E-2</v>
      </c>
      <c r="E2981" s="3">
        <f>(M2981-C2981)^2</f>
        <v>8.7150098204317294E-2</v>
      </c>
      <c r="K2981" s="2">
        <f t="shared" si="288"/>
        <v>2970.2952126016448</v>
      </c>
      <c r="L2981" s="3">
        <v>1.3107234137076601E-2</v>
      </c>
      <c r="M2981" s="3">
        <v>0.22149896562996199</v>
      </c>
      <c r="O2981" s="3">
        <f t="shared" si="285"/>
        <v>2.5029534498990106E-4</v>
      </c>
      <c r="P2981" s="3">
        <f t="shared" si="286"/>
        <v>5.0097195822667105E-2</v>
      </c>
    </row>
    <row r="2982" spans="1:16" x14ac:dyDescent="0.55000000000000004">
      <c r="A2982" s="2">
        <f t="shared" si="287"/>
        <v>2971.2952126016448</v>
      </c>
      <c r="C2982">
        <f t="shared" si="283"/>
        <v>-0.20400870181812256</v>
      </c>
      <c r="D2982">
        <f t="shared" si="284"/>
        <v>7.5052373149224073E-3</v>
      </c>
      <c r="E2982" s="3">
        <f>(M2982-C2982)^2</f>
        <v>0.24358283490010935</v>
      </c>
      <c r="K2982" s="2">
        <f t="shared" si="288"/>
        <v>2971.2952126016448</v>
      </c>
      <c r="L2982" s="3">
        <v>7.0108506495218201E-2</v>
      </c>
      <c r="M2982" s="3">
        <v>0.28953241592193901</v>
      </c>
      <c r="O2982" s="3">
        <f t="shared" si="285"/>
        <v>5.3030433243809695E-3</v>
      </c>
      <c r="P2982" s="3">
        <f t="shared" si="286"/>
        <v>8.51807880424683E-2</v>
      </c>
    </row>
    <row r="2983" spans="1:16" x14ac:dyDescent="0.55000000000000004">
      <c r="A2983" s="2">
        <f t="shared" si="287"/>
        <v>2972.2952126016448</v>
      </c>
      <c r="C2983">
        <f t="shared" si="283"/>
        <v>-0.28303564711643331</v>
      </c>
      <c r="D2983">
        <f t="shared" si="284"/>
        <v>-5.711941645291984E-2</v>
      </c>
      <c r="E2983" s="3">
        <f>(M2983-C2983)^2</f>
        <v>0.32272207109998285</v>
      </c>
      <c r="K2983" s="2">
        <f t="shared" si="288"/>
        <v>2972.2952126016448</v>
      </c>
      <c r="L2983" s="3">
        <v>0.109550668480033</v>
      </c>
      <c r="M2983" s="3">
        <v>0.285050676517557</v>
      </c>
      <c r="O2983" s="3">
        <f t="shared" si="285"/>
        <v>1.2603241511755311E-2</v>
      </c>
      <c r="P2983" s="3">
        <f t="shared" si="286"/>
        <v>8.2584815702449854E-2</v>
      </c>
    </row>
    <row r="2984" spans="1:16" x14ac:dyDescent="0.55000000000000004">
      <c r="A2984" s="2">
        <f t="shared" si="287"/>
        <v>2973.2952126016448</v>
      </c>
      <c r="C2984">
        <f t="shared" si="283"/>
        <v>-0.29093381879096059</v>
      </c>
      <c r="D2984">
        <f t="shared" si="284"/>
        <v>-0.107389574298468</v>
      </c>
      <c r="E2984" s="3">
        <f>(M2984-C2984)^2</f>
        <v>0.25011005775433942</v>
      </c>
      <c r="K2984" s="2">
        <f t="shared" si="288"/>
        <v>2973.2952126016448</v>
      </c>
      <c r="L2984" s="3">
        <v>0.121555185941016</v>
      </c>
      <c r="M2984" s="3">
        <v>0.20917622685333501</v>
      </c>
      <c r="O2984" s="3">
        <f t="shared" si="285"/>
        <v>1.5442704077522757E-2</v>
      </c>
      <c r="P2984" s="3">
        <f t="shared" si="286"/>
        <v>4.4732795638465134E-2</v>
      </c>
    </row>
    <row r="2985" spans="1:16" x14ac:dyDescent="0.55000000000000004">
      <c r="A2985" s="2">
        <f t="shared" si="287"/>
        <v>2974.2952126016448</v>
      </c>
      <c r="C2985">
        <f t="shared" si="283"/>
        <v>-0.22571835284734684</v>
      </c>
      <c r="D2985">
        <f t="shared" si="284"/>
        <v>-0.13067200534120071</v>
      </c>
      <c r="E2985" s="3">
        <f>(M2985-C2985)^2</f>
        <v>9.4022353303059081E-2</v>
      </c>
      <c r="K2985" s="2">
        <f t="shared" si="288"/>
        <v>2974.2952126016448</v>
      </c>
      <c r="L2985" s="3">
        <v>0.103115453009443</v>
      </c>
      <c r="M2985" s="3">
        <v>8.0912293538592694E-2</v>
      </c>
      <c r="O2985" s="3">
        <f t="shared" si="285"/>
        <v>1.1199765397692442E-2</v>
      </c>
      <c r="P2985" s="3">
        <f t="shared" si="286"/>
        <v>6.9284575348832018E-3</v>
      </c>
    </row>
    <row r="2986" spans="1:16" x14ac:dyDescent="0.55000000000000004">
      <c r="A2986" s="2">
        <f t="shared" si="287"/>
        <v>2975.2952126016448</v>
      </c>
      <c r="C2986">
        <f t="shared" si="283"/>
        <v>-0.10377833723665685</v>
      </c>
      <c r="D2986">
        <f t="shared" si="284"/>
        <v>-0.12111567709134576</v>
      </c>
      <c r="E2986" s="3">
        <f>(M2986-C2986)^2</f>
        <v>1.3076693858660451E-3</v>
      </c>
      <c r="K2986" s="2">
        <f t="shared" si="288"/>
        <v>2975.2952126016448</v>
      </c>
      <c r="L2986" s="3">
        <v>5.8849815189825697E-2</v>
      </c>
      <c r="M2986" s="3">
        <v>-6.7616625636318498E-2</v>
      </c>
      <c r="O2986" s="3">
        <f t="shared" si="285"/>
        <v>3.7900406734076323E-3</v>
      </c>
      <c r="P2986" s="3">
        <f t="shared" si="286"/>
        <v>4.2629881425890219E-3</v>
      </c>
    </row>
    <row r="2987" spans="1:16" x14ac:dyDescent="0.55000000000000004">
      <c r="A2987" s="2">
        <f t="shared" si="287"/>
        <v>2976.2952126016448</v>
      </c>
      <c r="C2987">
        <f t="shared" si="283"/>
        <v>4.4241876863313691E-2</v>
      </c>
      <c r="D2987">
        <f t="shared" si="284"/>
        <v>-8.1122159512581254E-2</v>
      </c>
      <c r="E2987" s="3">
        <f>(M2987-C2987)^2</f>
        <v>5.9269079986262692E-2</v>
      </c>
      <c r="K2987" s="2">
        <f t="shared" si="288"/>
        <v>2976.2952126016448</v>
      </c>
      <c r="L2987" s="3">
        <v>-1.55123921832491E-4</v>
      </c>
      <c r="M2987" s="3">
        <v>-0.19921054145752101</v>
      </c>
      <c r="O2987" s="3">
        <f t="shared" si="285"/>
        <v>6.5452422888941006E-6</v>
      </c>
      <c r="P2987" s="3">
        <f t="shared" si="286"/>
        <v>3.8763891600599301E-2</v>
      </c>
    </row>
    <row r="2988" spans="1:16" x14ac:dyDescent="0.55000000000000004">
      <c r="A2988" s="2">
        <f t="shared" si="287"/>
        <v>2977.2952126016448</v>
      </c>
      <c r="C2988">
        <f t="shared" si="283"/>
        <v>0.18114380789142165</v>
      </c>
      <c r="D2988">
        <f t="shared" si="284"/>
        <v>-2.0742094236947579E-2</v>
      </c>
      <c r="E2988" s="3">
        <f>(M2988-C2988)^2</f>
        <v>0.21349459130413811</v>
      </c>
      <c r="K2988" s="2">
        <f t="shared" si="288"/>
        <v>2977.2952126016448</v>
      </c>
      <c r="L2988" s="3">
        <v>-5.9121211284948801E-2</v>
      </c>
      <c r="M2988" s="3">
        <v>-0.28091094135820799</v>
      </c>
      <c r="O2988" s="3">
        <f t="shared" si="285"/>
        <v>3.1818309037268768E-3</v>
      </c>
      <c r="P2988" s="3">
        <f t="shared" si="286"/>
        <v>7.7610091582625773E-2</v>
      </c>
    </row>
    <row r="2989" spans="1:16" x14ac:dyDescent="0.55000000000000004">
      <c r="A2989" s="2">
        <f t="shared" si="287"/>
        <v>2978.2952126016448</v>
      </c>
      <c r="C2989">
        <f t="shared" si="283"/>
        <v>0.27252307406744064</v>
      </c>
      <c r="D2989">
        <f t="shared" si="284"/>
        <v>4.4850599696903019E-2</v>
      </c>
      <c r="E2989" s="3">
        <f>(M2989-C2989)^2</f>
        <v>0.31897478503268029</v>
      </c>
      <c r="K2989" s="2">
        <f t="shared" si="288"/>
        <v>2978.2952126016448</v>
      </c>
      <c r="L2989" s="3">
        <v>-0.103280024520381</v>
      </c>
      <c r="M2989" s="3">
        <v>-0.29225545335076802</v>
      </c>
      <c r="O2989" s="3">
        <f t="shared" si="285"/>
        <v>1.0113627657142157E-2</v>
      </c>
      <c r="P2989" s="3">
        <f t="shared" si="286"/>
        <v>8.4059631209413274E-2</v>
      </c>
    </row>
    <row r="2990" spans="1:16" x14ac:dyDescent="0.55000000000000004">
      <c r="A2990" s="2">
        <f t="shared" si="287"/>
        <v>2979.2952126016448</v>
      </c>
      <c r="C2990">
        <f t="shared" si="283"/>
        <v>0.29541544737295572</v>
      </c>
      <c r="D2990">
        <f t="shared" si="284"/>
        <v>9.9172034391033212E-2</v>
      </c>
      <c r="E2990" s="3">
        <f>(M2990-C2990)^2</f>
        <v>0.27648480195980846</v>
      </c>
      <c r="K2990" s="2">
        <f t="shared" si="288"/>
        <v>2979.2952126016448</v>
      </c>
      <c r="L2990" s="3">
        <v>-0.121571714911927</v>
      </c>
      <c r="M2990" s="3">
        <v>-0.23040277403041901</v>
      </c>
      <c r="O2990" s="3">
        <f t="shared" si="285"/>
        <v>1.4127277383031028E-2</v>
      </c>
      <c r="P2990" s="3">
        <f t="shared" si="286"/>
        <v>5.2019442237774216E-2</v>
      </c>
    </row>
    <row r="2991" spans="1:16" x14ac:dyDescent="0.55000000000000004">
      <c r="A2991" s="2">
        <f t="shared" si="287"/>
        <v>2980.2952126016448</v>
      </c>
      <c r="C2991">
        <f t="shared" si="283"/>
        <v>0.24406791946729015</v>
      </c>
      <c r="D2991">
        <f t="shared" si="284"/>
        <v>0.12857086567505313</v>
      </c>
      <c r="E2991" s="3">
        <f>(M2991-C2991)^2</f>
        <v>0.12596267688261026</v>
      </c>
      <c r="K2991" s="2">
        <f t="shared" si="288"/>
        <v>2980.2952126016448</v>
      </c>
      <c r="L2991" s="3">
        <v>-0.10941501512761501</v>
      </c>
      <c r="M2991" s="3">
        <v>-0.110844290639111</v>
      </c>
      <c r="O2991" s="3">
        <f t="shared" si="285"/>
        <v>1.1385215243555229E-2</v>
      </c>
      <c r="P2991" s="3">
        <f t="shared" si="286"/>
        <v>1.1776422752591307E-2</v>
      </c>
    </row>
    <row r="2992" spans="1:16" x14ac:dyDescent="0.55000000000000004">
      <c r="A2992" s="2">
        <f t="shared" si="287"/>
        <v>2981.2952126016448</v>
      </c>
      <c r="C2992">
        <f t="shared" si="283"/>
        <v>0.13138447161840272</v>
      </c>
      <c r="D2992">
        <f t="shared" si="284"/>
        <v>0.12565896828447429</v>
      </c>
      <c r="E2992" s="3">
        <f>(M2992-C2992)^2</f>
        <v>9.0076496899373758E-3</v>
      </c>
      <c r="K2992" s="2">
        <f t="shared" si="288"/>
        <v>2981.2952126016448</v>
      </c>
      <c r="L2992" s="3">
        <v>-6.9854646043115795E-2</v>
      </c>
      <c r="M2992" s="3">
        <v>3.6475832970820299E-2</v>
      </c>
      <c r="O2992" s="3">
        <f t="shared" si="285"/>
        <v>4.5079346957409795E-3</v>
      </c>
      <c r="P2992" s="3">
        <f t="shared" si="286"/>
        <v>1.5055095334293811E-3</v>
      </c>
    </row>
    <row r="2993" spans="1:16" x14ac:dyDescent="0.55000000000000004">
      <c r="A2993" s="2">
        <f t="shared" si="287"/>
        <v>2982.2952126016448</v>
      </c>
      <c r="C2993">
        <f t="shared" si="283"/>
        <v>-1.4316783120231536E-2</v>
      </c>
      <c r="D2993">
        <f t="shared" si="284"/>
        <v>9.1168121740469787E-2</v>
      </c>
      <c r="E2993" s="3">
        <f>(M2993-C2993)^2</f>
        <v>3.5712359840868402E-2</v>
      </c>
      <c r="K2993" s="2">
        <f t="shared" si="288"/>
        <v>2982.2952126016448</v>
      </c>
      <c r="L2993" s="3">
        <v>-1.27987475103546E-2</v>
      </c>
      <c r="M2993" s="3">
        <v>0.17466035793356999</v>
      </c>
      <c r="O2993" s="3">
        <f t="shared" si="285"/>
        <v>1.017123981612366E-4</v>
      </c>
      <c r="P2993" s="3">
        <f t="shared" si="286"/>
        <v>3.1323839247167008E-2</v>
      </c>
    </row>
    <row r="2994" spans="1:16" x14ac:dyDescent="0.55000000000000004">
      <c r="A2994" s="2">
        <f t="shared" si="287"/>
        <v>2983.2952126016448</v>
      </c>
      <c r="C2994">
        <f t="shared" si="283"/>
        <v>-0.15642013336896418</v>
      </c>
      <c r="D2994">
        <f t="shared" si="284"/>
        <v>3.376610920359286E-2</v>
      </c>
      <c r="E2994" s="3">
        <f>(M2994-C2994)^2</f>
        <v>0.18106747984664118</v>
      </c>
      <c r="K2994" s="2">
        <f t="shared" si="288"/>
        <v>2983.2952126016448</v>
      </c>
      <c r="L2994" s="3">
        <v>4.7462676734039998E-2</v>
      </c>
      <c r="M2994" s="3">
        <v>0.26910011273765899</v>
      </c>
      <c r="O2994" s="3">
        <f t="shared" si="285"/>
        <v>2.5176478120487659E-3</v>
      </c>
      <c r="P2994" s="3">
        <f t="shared" si="286"/>
        <v>7.3671626061231107E-2</v>
      </c>
    </row>
    <row r="2995" spans="1:16" x14ac:dyDescent="0.55000000000000004">
      <c r="A2995" s="2">
        <f t="shared" si="287"/>
        <v>2984.2952126016448</v>
      </c>
      <c r="C2995">
        <f t="shared" si="283"/>
        <v>-0.25921404549588051</v>
      </c>
      <c r="D2995">
        <f t="shared" si="284"/>
        <v>-3.2121555095438424E-2</v>
      </c>
      <c r="E2995" s="3">
        <f>(M2995-C2995)^2</f>
        <v>0.30842042049526153</v>
      </c>
      <c r="K2995" s="2">
        <f t="shared" si="288"/>
        <v>2984.2952126016448</v>
      </c>
      <c r="L2995" s="3">
        <v>9.58367791533241E-2</v>
      </c>
      <c r="M2995" s="3">
        <v>0.296142074930699</v>
      </c>
      <c r="O2995" s="3">
        <f t="shared" si="285"/>
        <v>9.7121557543132942E-3</v>
      </c>
      <c r="P2995" s="3">
        <f t="shared" si="286"/>
        <v>8.9082632465242423E-2</v>
      </c>
    </row>
    <row r="2996" spans="1:16" x14ac:dyDescent="0.55000000000000004">
      <c r="A2996" s="2">
        <f t="shared" si="287"/>
        <v>2985.2952126016448</v>
      </c>
      <c r="C2996">
        <f t="shared" si="283"/>
        <v>-0.29686571370392528</v>
      </c>
      <c r="D2996">
        <f t="shared" si="284"/>
        <v>-8.9936855209561295E-2</v>
      </c>
      <c r="E2996" s="3">
        <f>(M2996-C2996)^2</f>
        <v>0.29798402569320787</v>
      </c>
      <c r="K2996" s="2">
        <f t="shared" si="288"/>
        <v>2985.2952126016448</v>
      </c>
      <c r="L2996" s="3">
        <v>0.120207965705442</v>
      </c>
      <c r="M2996" s="3">
        <v>0.24901341732528701</v>
      </c>
      <c r="O2996" s="3">
        <f t="shared" si="285"/>
        <v>1.510968452734404E-2</v>
      </c>
      <c r="P2996" s="3">
        <f t="shared" si="286"/>
        <v>6.317103172649767E-2</v>
      </c>
    </row>
    <row r="2997" spans="1:16" x14ac:dyDescent="0.55000000000000004">
      <c r="A2997" s="2">
        <f t="shared" si="287"/>
        <v>2986.2952126016448</v>
      </c>
      <c r="C2997">
        <f t="shared" si="283"/>
        <v>-0.25991301895687197</v>
      </c>
      <c r="D2997">
        <f t="shared" si="284"/>
        <v>-0.12515041494289361</v>
      </c>
      <c r="E2997" s="3">
        <f>(M2997-C2997)^2</f>
        <v>0.15954498279427234</v>
      </c>
      <c r="K2997" s="2">
        <f t="shared" si="288"/>
        <v>2986.2952126016448</v>
      </c>
      <c r="L2997" s="3">
        <v>0.11447232153055301</v>
      </c>
      <c r="M2997" s="3">
        <v>0.139517804583666</v>
      </c>
      <c r="O2997" s="3">
        <f t="shared" si="285"/>
        <v>1.373251466679353E-2</v>
      </c>
      <c r="P2997" s="3">
        <f t="shared" si="286"/>
        <v>2.0119399103699361E-2</v>
      </c>
    </row>
    <row r="2998" spans="1:16" x14ac:dyDescent="0.55000000000000004">
      <c r="A2998" s="2">
        <f t="shared" si="287"/>
        <v>2987.2952126016448</v>
      </c>
      <c r="C2998">
        <f t="shared" si="283"/>
        <v>-0.1576424235298643</v>
      </c>
      <c r="D2998">
        <f t="shared" si="284"/>
        <v>-0.12891282841926574</v>
      </c>
      <c r="E2998" s="3">
        <f>(M2998-C2998)^2</f>
        <v>2.3323861360242601E-2</v>
      </c>
      <c r="K2998" s="2">
        <f t="shared" si="288"/>
        <v>2987.2952126016448</v>
      </c>
      <c r="L2998" s="3">
        <v>8.0066374293609202E-2</v>
      </c>
      <c r="M2998" s="3">
        <v>-4.9209078215575004E-3</v>
      </c>
      <c r="O2998" s="3">
        <f t="shared" si="285"/>
        <v>6.8525061039248275E-3</v>
      </c>
      <c r="P2998" s="3">
        <f t="shared" si="286"/>
        <v>6.7384099836326667E-6</v>
      </c>
    </row>
    <row r="2999" spans="1:16" x14ac:dyDescent="0.55000000000000004">
      <c r="A2999" s="2">
        <f t="shared" si="287"/>
        <v>2988.2952126016448</v>
      </c>
      <c r="C2999">
        <f t="shared" si="283"/>
        <v>-1.5755220191366878E-2</v>
      </c>
      <c r="D2999">
        <f t="shared" si="284"/>
        <v>-0.10027857566912295</v>
      </c>
      <c r="E2999" s="3">
        <f>(M2999-C2999)^2</f>
        <v>1.7522327360668614E-2</v>
      </c>
      <c r="K2999" s="2">
        <f t="shared" si="288"/>
        <v>2988.2952126016448</v>
      </c>
      <c r="L2999" s="3">
        <v>2.5607306919104799E-2</v>
      </c>
      <c r="M2999" s="3">
        <v>-0.148127148335776</v>
      </c>
      <c r="O2999" s="3">
        <f t="shared" si="285"/>
        <v>8.0206759679217466E-4</v>
      </c>
      <c r="P2999" s="3">
        <f t="shared" si="286"/>
        <v>2.1258248068379067E-2</v>
      </c>
    </row>
    <row r="3000" spans="1:16" x14ac:dyDescent="0.55000000000000004">
      <c r="A3000" s="2">
        <f t="shared" si="287"/>
        <v>2989.2952126016448</v>
      </c>
      <c r="C3000">
        <f t="shared" si="283"/>
        <v>0.13009137660793796</v>
      </c>
      <c r="D3000">
        <f t="shared" si="284"/>
        <v>-4.644363819693418E-2</v>
      </c>
      <c r="E3000" s="3">
        <f>(M3000-C3000)^2</f>
        <v>0.14770601480933826</v>
      </c>
      <c r="K3000" s="2">
        <f t="shared" si="288"/>
        <v>2989.2952126016448</v>
      </c>
      <c r="L3000" s="3">
        <v>-3.5265269329488598E-2</v>
      </c>
      <c r="M3000" s="3">
        <v>-0.25423402563518499</v>
      </c>
      <c r="O3000" s="3">
        <f t="shared" si="285"/>
        <v>1.05961827009337E-3</v>
      </c>
      <c r="P3000" s="3">
        <f t="shared" si="286"/>
        <v>6.3458125421584258E-2</v>
      </c>
    </row>
    <row r="3001" spans="1:16" x14ac:dyDescent="0.55000000000000004">
      <c r="A3001" s="2">
        <f t="shared" si="287"/>
        <v>2990.2952126016448</v>
      </c>
      <c r="C3001">
        <f t="shared" si="283"/>
        <v>0.2432451300448514</v>
      </c>
      <c r="D3001">
        <f t="shared" si="284"/>
        <v>1.9062899871256721E-2</v>
      </c>
      <c r="E3001" s="3">
        <f>(M3001-C3001)^2</f>
        <v>0.29150447545862218</v>
      </c>
      <c r="K3001" s="2">
        <f t="shared" si="288"/>
        <v>2990.2952126016448</v>
      </c>
      <c r="L3001" s="3">
        <v>-8.7305440104663304E-2</v>
      </c>
      <c r="M3001" s="3">
        <v>-0.29666641406086802</v>
      </c>
      <c r="O3001" s="3">
        <f t="shared" si="285"/>
        <v>7.1557978473001226E-3</v>
      </c>
      <c r="P3001" s="3">
        <f t="shared" si="286"/>
        <v>8.6636830904200227E-2</v>
      </c>
    </row>
    <row r="3002" spans="1:16" x14ac:dyDescent="0.55000000000000004">
      <c r="A3002" s="2">
        <f t="shared" si="287"/>
        <v>2991.2952126016448</v>
      </c>
      <c r="C3002">
        <f t="shared" si="283"/>
        <v>0.29526973608880308</v>
      </c>
      <c r="D3002">
        <f t="shared" si="284"/>
        <v>7.9778802189630904E-2</v>
      </c>
      <c r="E3002" s="3">
        <f>(M3002-C3002)^2</f>
        <v>0.31367459059853248</v>
      </c>
      <c r="K3002" s="2">
        <f t="shared" si="288"/>
        <v>2991.2952126016448</v>
      </c>
      <c r="L3002" s="3">
        <v>-0.117479421801995</v>
      </c>
      <c r="M3002" s="3">
        <v>-0.26479685870018499</v>
      </c>
      <c r="O3002" s="3">
        <f t="shared" si="285"/>
        <v>1.3171218864673066E-2</v>
      </c>
      <c r="P3002" s="3">
        <f t="shared" si="286"/>
        <v>6.8891443502288513E-2</v>
      </c>
    </row>
    <row r="3003" spans="1:16" x14ac:dyDescent="0.55000000000000004">
      <c r="A3003" s="2">
        <f t="shared" si="287"/>
        <v>2992.2952126016448</v>
      </c>
      <c r="C3003">
        <f t="shared" si="283"/>
        <v>0.2730910591534132</v>
      </c>
      <c r="D3003">
        <f t="shared" si="284"/>
        <v>0.12044575159785879</v>
      </c>
      <c r="E3003" s="3">
        <f>(M3003-C3003)^2</f>
        <v>0.19333463595968348</v>
      </c>
      <c r="K3003" s="2">
        <f t="shared" si="288"/>
        <v>2992.2952126016448</v>
      </c>
      <c r="L3003" s="3">
        <v>-0.11822995351959401</v>
      </c>
      <c r="M3003" s="3">
        <v>-0.16660728739758701</v>
      </c>
      <c r="O3003" s="3">
        <f t="shared" si="285"/>
        <v>1.3344053104812065E-2</v>
      </c>
      <c r="P3003" s="3">
        <f t="shared" si="286"/>
        <v>2.6988649230617306E-2</v>
      </c>
    </row>
    <row r="3004" spans="1:16" x14ac:dyDescent="0.55000000000000004">
      <c r="A3004" s="2">
        <f t="shared" si="287"/>
        <v>2993.2952126016448</v>
      </c>
      <c r="C3004">
        <f t="shared" si="283"/>
        <v>0.18228275085150902</v>
      </c>
      <c r="D3004">
        <f t="shared" si="284"/>
        <v>0.13084386848753174</v>
      </c>
      <c r="E3004" s="3">
        <f>(M3004-C3004)^2</f>
        <v>4.3669563541845688E-2</v>
      </c>
      <c r="K3004" s="2">
        <f t="shared" si="288"/>
        <v>2993.2952126016448</v>
      </c>
      <c r="L3004" s="3">
        <v>-8.9369059932827399E-2</v>
      </c>
      <c r="M3004" s="3">
        <v>-2.6689887409689399E-2</v>
      </c>
      <c r="O3004" s="3">
        <f t="shared" si="285"/>
        <v>7.5091876208991772E-3</v>
      </c>
      <c r="P3004" s="3">
        <f t="shared" si="286"/>
        <v>5.9364466519256352E-4</v>
      </c>
    </row>
    <row r="3005" spans="1:16" x14ac:dyDescent="0.55000000000000004">
      <c r="A3005" s="2">
        <f t="shared" si="287"/>
        <v>2994.2952126016448</v>
      </c>
      <c r="C3005">
        <f t="shared" si="283"/>
        <v>4.5665553623649553E-2</v>
      </c>
      <c r="D3005">
        <f t="shared" si="284"/>
        <v>0.10836003571283589</v>
      </c>
      <c r="E3005" s="3">
        <f>(M3005-C3005)^2</f>
        <v>5.5125586255245478E-3</v>
      </c>
      <c r="K3005" s="2">
        <f t="shared" si="288"/>
        <v>2994.2952126016448</v>
      </c>
      <c r="L3005" s="3">
        <v>-3.8125130880485802E-2</v>
      </c>
      <c r="M3005" s="3">
        <v>0.11991216045200601</v>
      </c>
      <c r="O3005" s="3">
        <f t="shared" si="285"/>
        <v>1.2539842365026992E-3</v>
      </c>
      <c r="P3005" s="3">
        <f t="shared" si="286"/>
        <v>1.4941938813924143E-2</v>
      </c>
    </row>
    <row r="3006" spans="1:16" x14ac:dyDescent="0.55000000000000004">
      <c r="A3006" s="2">
        <f t="shared" si="287"/>
        <v>2995.2952126016448</v>
      </c>
      <c r="C3006">
        <f t="shared" si="283"/>
        <v>-0.10242770628115758</v>
      </c>
      <c r="D3006">
        <f t="shared" si="284"/>
        <v>5.8644592614091912E-2</v>
      </c>
      <c r="E3006" s="3">
        <f>(M3006-C3006)^2</f>
        <v>0.11485942559726756</v>
      </c>
      <c r="K3006" s="2">
        <f t="shared" si="288"/>
        <v>2995.2952126016448</v>
      </c>
      <c r="L3006" s="3">
        <v>2.2667473712014601E-2</v>
      </c>
      <c r="M3006" s="3">
        <v>0.23648146384745899</v>
      </c>
      <c r="O3006" s="3">
        <f t="shared" si="285"/>
        <v>6.4419337152051828E-4</v>
      </c>
      <c r="P3006" s="3">
        <f t="shared" si="286"/>
        <v>5.7028557297510253E-2</v>
      </c>
    </row>
    <row r="3007" spans="1:16" x14ac:dyDescent="0.55000000000000004">
      <c r="A3007" s="2">
        <f t="shared" si="287"/>
        <v>2996.2952126016448</v>
      </c>
      <c r="C3007">
        <f t="shared" si="283"/>
        <v>-0.22478019039634739</v>
      </c>
      <c r="D3007">
        <f t="shared" si="284"/>
        <v>-5.8086334982002047E-3</v>
      </c>
      <c r="E3007" s="3">
        <f>(M3007-C3007)^2</f>
        <v>0.26894876873888368</v>
      </c>
      <c r="K3007" s="2">
        <f t="shared" si="288"/>
        <v>2996.2952126016448</v>
      </c>
      <c r="L3007" s="3">
        <v>7.7782868894543097E-2</v>
      </c>
      <c r="M3007" s="3">
        <v>0.29382251759782002</v>
      </c>
      <c r="O3007" s="3">
        <f t="shared" si="285"/>
        <v>6.4796639620058856E-3</v>
      </c>
      <c r="P3007" s="3">
        <f t="shared" si="286"/>
        <v>8.7703389534325535E-2</v>
      </c>
    </row>
    <row r="3008" spans="1:16" x14ac:dyDescent="0.55000000000000004">
      <c r="A3008" s="2">
        <f t="shared" si="287"/>
        <v>2997.2952126016448</v>
      </c>
      <c r="C3008">
        <f t="shared" si="283"/>
        <v>-0.29064389141760932</v>
      </c>
      <c r="D3008">
        <f t="shared" si="284"/>
        <v>-6.8802110701242855E-2</v>
      </c>
      <c r="E3008" s="3">
        <f>(M3008-C3008)^2</f>
        <v>0.3228714574303016</v>
      </c>
      <c r="K3008" s="2">
        <f t="shared" si="288"/>
        <v>2997.2952126016448</v>
      </c>
      <c r="L3008" s="3">
        <v>0.11341706203254601</v>
      </c>
      <c r="M3008" s="3">
        <v>0.27757389907323898</v>
      </c>
      <c r="O3008" s="3">
        <f t="shared" si="285"/>
        <v>1.3486305355917426E-2</v>
      </c>
      <c r="P3008" s="3">
        <f t="shared" si="286"/>
        <v>7.8343429007844009E-2</v>
      </c>
    </row>
    <row r="3009" spans="1:16" x14ac:dyDescent="0.55000000000000004">
      <c r="A3009" s="2">
        <f t="shared" si="287"/>
        <v>2998.2952126016448</v>
      </c>
      <c r="C3009">
        <f t="shared" si="283"/>
        <v>-0.28346681553183845</v>
      </c>
      <c r="D3009">
        <f t="shared" si="284"/>
        <v>-0.11450515185225972</v>
      </c>
      <c r="E3009" s="3">
        <f>(M3009-C3009)^2</f>
        <v>0.22588346553760433</v>
      </c>
      <c r="K3009" s="2">
        <f t="shared" si="288"/>
        <v>2998.2952126016448</v>
      </c>
      <c r="L3009" s="3">
        <v>0.120645248396125</v>
      </c>
      <c r="M3009" s="3">
        <v>0.191805175582307</v>
      </c>
      <c r="O3009" s="3">
        <f t="shared" si="285"/>
        <v>1.5217378594188421E-2</v>
      </c>
      <c r="P3009" s="3">
        <f t="shared" si="286"/>
        <v>3.7686549558495396E-2</v>
      </c>
    </row>
    <row r="3010" spans="1:16" x14ac:dyDescent="0.55000000000000004">
      <c r="A3010" s="2">
        <f t="shared" si="287"/>
        <v>2999.2952126016448</v>
      </c>
      <c r="C3010">
        <f t="shared" si="283"/>
        <v>-0.20505261048144793</v>
      </c>
      <c r="D3010">
        <f t="shared" si="284"/>
        <v>-0.13143227340507468</v>
      </c>
      <c r="E3010" s="3">
        <f>(M3010-C3010)^2</f>
        <v>6.9195442692731882E-2</v>
      </c>
      <c r="K3010" s="2">
        <f t="shared" si="288"/>
        <v>2999.2952126016448</v>
      </c>
      <c r="L3010" s="3">
        <v>9.7657083870110295E-2</v>
      </c>
      <c r="M3010" s="3">
        <v>5.7997655993862599E-2</v>
      </c>
      <c r="O3010" s="3">
        <f t="shared" si="285"/>
        <v>1.0074252306906215E-2</v>
      </c>
      <c r="P3010" s="3">
        <f t="shared" si="286"/>
        <v>3.6388304350382294E-3</v>
      </c>
    </row>
    <row r="3011" spans="1:16" x14ac:dyDescent="0.55000000000000004">
      <c r="A3011" s="2">
        <f t="shared" si="287"/>
        <v>3000.2952126016448</v>
      </c>
      <c r="C3011">
        <f t="shared" si="283"/>
        <v>-7.5107296680319777E-2</v>
      </c>
      <c r="D3011">
        <f t="shared" si="284"/>
        <v>-0.11532957515556136</v>
      </c>
      <c r="E3011" s="3">
        <f>(M3011-C3011)^2</f>
        <v>2.3190537415122768E-4</v>
      </c>
      <c r="K3011" s="2">
        <f t="shared" si="288"/>
        <v>3000.2952126016448</v>
      </c>
      <c r="L3011" s="3">
        <v>5.02100968682598E-2</v>
      </c>
      <c r="M3011" s="3">
        <v>-9.0335736329582195E-2</v>
      </c>
      <c r="O3011" s="3">
        <f t="shared" si="285"/>
        <v>2.8009061566193747E-3</v>
      </c>
      <c r="P3011" s="3">
        <f t="shared" si="286"/>
        <v>7.7458786079251307E-3</v>
      </c>
    </row>
    <row r="3012" spans="1:16" x14ac:dyDescent="0.55000000000000004">
      <c r="A3012" s="2">
        <f t="shared" si="287"/>
        <v>3001.2952126016448</v>
      </c>
      <c r="C3012">
        <f t="shared" si="283"/>
        <v>7.3712989081036878E-2</v>
      </c>
      <c r="D3012">
        <f t="shared" si="284"/>
        <v>-7.0243774152242255E-2</v>
      </c>
      <c r="E3012" s="3">
        <f>(M3012-C3012)^2</f>
        <v>8.395910292002326E-2</v>
      </c>
      <c r="K3012" s="2">
        <f t="shared" si="288"/>
        <v>3001.2952126016448</v>
      </c>
      <c r="L3012" s="3">
        <v>-9.8123203750736902E-3</v>
      </c>
      <c r="M3012" s="3">
        <v>-0.21604398308705999</v>
      </c>
      <c r="O3012" s="3">
        <f t="shared" si="285"/>
        <v>5.0393377990731045E-5</v>
      </c>
      <c r="P3012" s="3">
        <f t="shared" si="286"/>
        <v>4.5675776774036031E-2</v>
      </c>
    </row>
    <row r="3013" spans="1:16" x14ac:dyDescent="0.55000000000000004">
      <c r="A3013" s="2">
        <f t="shared" si="287"/>
        <v>3002.2952126016448</v>
      </c>
      <c r="C3013">
        <f t="shared" si="283"/>
        <v>0.20400870181818448</v>
      </c>
      <c r="D3013">
        <f t="shared" si="284"/>
        <v>-7.5052373148847265E-3</v>
      </c>
      <c r="E3013" s="3">
        <f>(M3013-C3013)^2</f>
        <v>0.24172107538404619</v>
      </c>
      <c r="K3013" s="2">
        <f t="shared" si="288"/>
        <v>3002.2952126016448</v>
      </c>
      <c r="L3013" s="3">
        <v>-6.7377181109253795E-2</v>
      </c>
      <c r="M3013" s="3">
        <v>-0.28764267404081401</v>
      </c>
      <c r="O3013" s="3">
        <f t="shared" si="285"/>
        <v>4.1813928139393525E-3</v>
      </c>
      <c r="P3013" s="3">
        <f t="shared" si="286"/>
        <v>8.1406139131130789E-2</v>
      </c>
    </row>
    <row r="3014" spans="1:16" x14ac:dyDescent="0.55000000000000004">
      <c r="A3014" s="2">
        <f t="shared" si="287"/>
        <v>3003.2952126016448</v>
      </c>
      <c r="C3014">
        <f t="shared" si="283"/>
        <v>0.28303564711645907</v>
      </c>
      <c r="D3014">
        <f t="shared" si="284"/>
        <v>5.7119416452953826E-2</v>
      </c>
      <c r="E3014" s="3">
        <f>(M3014-C3014)^2</f>
        <v>0.32516809207217889</v>
      </c>
      <c r="K3014" s="2">
        <f t="shared" si="288"/>
        <v>3003.2952126016448</v>
      </c>
      <c r="L3014" s="3">
        <v>-0.108067008856934</v>
      </c>
      <c r="M3014" s="3">
        <v>-0.28719947287544301</v>
      </c>
      <c r="O3014" s="3">
        <f t="shared" si="285"/>
        <v>1.1099363717326557E-2</v>
      </c>
      <c r="P3014" s="3">
        <f t="shared" si="286"/>
        <v>8.1153429363035906E-2</v>
      </c>
    </row>
    <row r="3015" spans="1:16" x14ac:dyDescent="0.55000000000000004">
      <c r="A3015" s="2">
        <f t="shared" si="287"/>
        <v>3004.2952126016448</v>
      </c>
      <c r="C3015">
        <f t="shared" ref="C3015:C3078" si="289">$B$2*EXP(-C$4*((PI()/($B$1*$B$3)))^0.5)*SIN(2*PI()*$A3015/$B$3-C$4*SQRT(PI()/($B$1*$B$3)))</f>
        <v>0.29093381879097047</v>
      </c>
      <c r="D3015">
        <f t="shared" ref="D3015:D3078" si="290">$B$2*EXP(-D$4*((PI()/($B$1*$B$3)))^0.5)*SIN(2*PI()*$A3015/$B$3-D$4*SQRT(PI()/($B$1*$B$3)))</f>
        <v>0.1073895742984553</v>
      </c>
      <c r="E3015" s="3">
        <f>(M3015-C3015)^2</f>
        <v>0.25579236925778925</v>
      </c>
      <c r="K3015" s="2">
        <f t="shared" si="288"/>
        <v>3004.2952126016448</v>
      </c>
      <c r="L3015" s="3">
        <v>-0.121690783837344</v>
      </c>
      <c r="M3015" s="3">
        <v>-0.214825382072236</v>
      </c>
      <c r="O3015" s="3">
        <f t="shared" ref="O3015:O3078" si="291">(L3015-$J$1)^2</f>
        <v>1.4155596202427876E-2</v>
      </c>
      <c r="P3015" s="3">
        <f t="shared" ref="P3015:P3078" si="292">(M3015-$J$2)^2</f>
        <v>4.5156385576825171E-2</v>
      </c>
    </row>
    <row r="3016" spans="1:16" x14ac:dyDescent="0.55000000000000004">
      <c r="A3016" s="2">
        <f t="shared" si="287"/>
        <v>3005.2952126016448</v>
      </c>
      <c r="C3016">
        <f t="shared" si="289"/>
        <v>0.22571835284737915</v>
      </c>
      <c r="D3016">
        <f t="shared" si="290"/>
        <v>0.13067200534119836</v>
      </c>
      <c r="E3016" s="3">
        <f>(M3016-C3016)^2</f>
        <v>9.8825538383870704E-2</v>
      </c>
      <c r="K3016" s="2">
        <f t="shared" si="288"/>
        <v>3005.2952126016448</v>
      </c>
      <c r="L3016" s="3">
        <v>-0.104836347090874</v>
      </c>
      <c r="M3016" s="3">
        <v>-8.8646941649120098E-2</v>
      </c>
      <c r="O3016" s="3">
        <f t="shared" si="291"/>
        <v>1.0429077728882739E-2</v>
      </c>
      <c r="P3016" s="3">
        <f t="shared" si="292"/>
        <v>7.4514667217424032E-3</v>
      </c>
    </row>
    <row r="3017" spans="1:16" x14ac:dyDescent="0.55000000000000004">
      <c r="A3017" s="2">
        <f t="shared" si="287"/>
        <v>3006.2952126016448</v>
      </c>
      <c r="C3017">
        <f t="shared" si="289"/>
        <v>0.10377833723664022</v>
      </c>
      <c r="D3017">
        <f t="shared" si="290"/>
        <v>0.1211156770913427</v>
      </c>
      <c r="E3017" s="3">
        <f>(M3017-C3017)^2</f>
        <v>1.9399322507752965E-3</v>
      </c>
      <c r="K3017" s="2">
        <f t="shared" si="288"/>
        <v>3006.2952126016448</v>
      </c>
      <c r="L3017" s="3">
        <v>-6.1724996858013997E-2</v>
      </c>
      <c r="M3017" s="3">
        <v>5.9733675235720103E-2</v>
      </c>
      <c r="O3017" s="3">
        <f t="shared" si="291"/>
        <v>3.4823578194267939E-3</v>
      </c>
      <c r="P3017" s="3">
        <f t="shared" si="292"/>
        <v>3.8512869998720729E-3</v>
      </c>
    </row>
    <row r="3018" spans="1:16" x14ac:dyDescent="0.55000000000000004">
      <c r="A3018" s="2">
        <f t="shared" si="287"/>
        <v>3007.2952126016448</v>
      </c>
      <c r="C3018">
        <f t="shared" si="289"/>
        <v>-4.4241876863397991E-2</v>
      </c>
      <c r="D3018">
        <f t="shared" si="290"/>
        <v>8.1122159512551556E-2</v>
      </c>
      <c r="E3018" s="3">
        <f>(M3018-C3018)^2</f>
        <v>5.6356623164030457E-2</v>
      </c>
      <c r="K3018" s="2">
        <f t="shared" si="288"/>
        <v>3007.2952126016448</v>
      </c>
      <c r="L3018" s="3">
        <v>-3.1542382479827899E-3</v>
      </c>
      <c r="M3018" s="3">
        <v>0.19315362259695501</v>
      </c>
      <c r="O3018" s="3">
        <f t="shared" si="291"/>
        <v>1.9425810520821086E-7</v>
      </c>
      <c r="P3018" s="3">
        <f t="shared" si="292"/>
        <v>3.8211916549369021E-2</v>
      </c>
    </row>
    <row r="3019" spans="1:16" x14ac:dyDescent="0.55000000000000004">
      <c r="A3019" s="2">
        <f t="shared" si="287"/>
        <v>3008.2952126016448</v>
      </c>
      <c r="C3019">
        <f t="shared" si="289"/>
        <v>-0.18114380789143572</v>
      </c>
      <c r="D3019">
        <f t="shared" si="290"/>
        <v>2.0742094236939818E-2</v>
      </c>
      <c r="E3019" s="3">
        <f>(M3019-C3019)^2</f>
        <v>0.21099402091791811</v>
      </c>
      <c r="K3019" s="2">
        <f t="shared" si="288"/>
        <v>3008.2952126016448</v>
      </c>
      <c r="L3019" s="3">
        <v>5.6206518898729199E-2</v>
      </c>
      <c r="M3019" s="3">
        <v>0.27819704694070102</v>
      </c>
      <c r="O3019" s="3">
        <f t="shared" si="291"/>
        <v>3.4715675706634558E-3</v>
      </c>
      <c r="P3019" s="3">
        <f t="shared" si="292"/>
        <v>7.8692654203835269E-2</v>
      </c>
    </row>
    <row r="3020" spans="1:16" x14ac:dyDescent="0.55000000000000004">
      <c r="A3020" s="2">
        <f t="shared" ref="A3020:A3083" si="293">K3020</f>
        <v>3009.2952126016448</v>
      </c>
      <c r="C3020">
        <f t="shared" si="289"/>
        <v>-0.27252307406742088</v>
      </c>
      <c r="D3020">
        <f t="shared" si="290"/>
        <v>-4.4850599696882321E-2</v>
      </c>
      <c r="E3020" s="3">
        <f>(M3020-C3020)^2</f>
        <v>0.32045490949575134</v>
      </c>
      <c r="K3020" s="2">
        <f t="shared" si="288"/>
        <v>3009.2952126016448</v>
      </c>
      <c r="L3020" s="3">
        <v>0.101490004707325</v>
      </c>
      <c r="M3020" s="3">
        <v>0.29356429506896198</v>
      </c>
      <c r="O3020" s="3">
        <f t="shared" si="291"/>
        <v>1.0858368525049332E-2</v>
      </c>
      <c r="P3020" s="3">
        <f t="shared" si="292"/>
        <v>8.7550512258810415E-2</v>
      </c>
    </row>
    <row r="3021" spans="1:16" x14ac:dyDescent="0.55000000000000004">
      <c r="A3021" s="2">
        <f t="shared" si="293"/>
        <v>3010.2952126016448</v>
      </c>
      <c r="C3021">
        <f t="shared" si="289"/>
        <v>-0.29541544737295394</v>
      </c>
      <c r="D3021">
        <f t="shared" si="290"/>
        <v>-9.9172034391038361E-2</v>
      </c>
      <c r="E3021" s="3">
        <f>(M3021-C3021)^2</f>
        <v>0.28177198690365529</v>
      </c>
      <c r="K3021" s="2">
        <f t="shared" ref="K3021:K3084" si="294">K3020+1</f>
        <v>3010.2952126016448</v>
      </c>
      <c r="L3021" s="3">
        <v>0.121354689238691</v>
      </c>
      <c r="M3021" s="3">
        <v>0.235406544356529</v>
      </c>
      <c r="O3021" s="3">
        <f t="shared" si="291"/>
        <v>1.539291335657819E-2</v>
      </c>
      <c r="P3021" s="3">
        <f t="shared" si="292"/>
        <v>5.6516317168736389E-2</v>
      </c>
    </row>
    <row r="3022" spans="1:16" x14ac:dyDescent="0.55000000000000004">
      <c r="A3022" s="2">
        <f t="shared" si="293"/>
        <v>3011.2952126016448</v>
      </c>
      <c r="C3022">
        <f t="shared" si="289"/>
        <v>-0.24406791946731846</v>
      </c>
      <c r="D3022">
        <f t="shared" si="290"/>
        <v>-0.12857086567504855</v>
      </c>
      <c r="E3022" s="3">
        <f>(M3022-C3022)^2</f>
        <v>0.13130309095175152</v>
      </c>
      <c r="K3022" s="2">
        <f t="shared" si="294"/>
        <v>3011.2952126016448</v>
      </c>
      <c r="L3022" s="3">
        <v>0.11082533902039</v>
      </c>
      <c r="M3022" s="3">
        <v>0.118289764253824</v>
      </c>
      <c r="O3022" s="3">
        <f t="shared" si="291"/>
        <v>1.2891065930486841E-2</v>
      </c>
      <c r="P3022" s="3">
        <f t="shared" si="292"/>
        <v>1.4547936569917068E-2</v>
      </c>
    </row>
    <row r="3023" spans="1:16" x14ac:dyDescent="0.55000000000000004">
      <c r="A3023" s="2">
        <f t="shared" si="293"/>
        <v>3012.2952126016448</v>
      </c>
      <c r="C3023">
        <f t="shared" si="289"/>
        <v>-0.13138447161844732</v>
      </c>
      <c r="D3023">
        <f t="shared" si="290"/>
        <v>-0.12565896828448075</v>
      </c>
      <c r="E3023" s="3">
        <f>(M3023-C3023)^2</f>
        <v>1.0594801156163604E-2</v>
      </c>
      <c r="K3023" s="2">
        <f t="shared" si="294"/>
        <v>3012.2952126016448</v>
      </c>
      <c r="L3023" s="3">
        <v>7.2539095133942605E-2</v>
      </c>
      <c r="M3023" s="3">
        <v>-2.8453421122673201E-2</v>
      </c>
      <c r="O3023" s="3">
        <f t="shared" si="291"/>
        <v>5.6629517252069946E-3</v>
      </c>
      <c r="P3023" s="3">
        <f t="shared" si="292"/>
        <v>6.8269109462375103E-4</v>
      </c>
    </row>
    <row r="3024" spans="1:16" x14ac:dyDescent="0.55000000000000004">
      <c r="A3024" s="2">
        <f t="shared" si="293"/>
        <v>3013.2952126016448</v>
      </c>
      <c r="C3024">
        <f t="shared" si="289"/>
        <v>1.4316783120316685E-2</v>
      </c>
      <c r="D3024">
        <f t="shared" si="290"/>
        <v>-9.1168121740442601E-2</v>
      </c>
      <c r="E3024" s="3">
        <f>(M3024-C3024)^2</f>
        <v>3.326503738913985E-2</v>
      </c>
      <c r="K3024" s="2">
        <f t="shared" si="294"/>
        <v>3013.2952126016448</v>
      </c>
      <c r="L3024" s="3">
        <v>1.6084984871322601E-2</v>
      </c>
      <c r="M3024" s="3">
        <v>-0.16807027066678701</v>
      </c>
      <c r="O3024" s="3">
        <f t="shared" si="291"/>
        <v>3.5338269642378882E-4</v>
      </c>
      <c r="P3024" s="3">
        <f t="shared" si="292"/>
        <v>2.7471473841905028E-2</v>
      </c>
    </row>
    <row r="3025" spans="1:16" x14ac:dyDescent="0.55000000000000004">
      <c r="A3025" s="2">
        <f t="shared" si="293"/>
        <v>3014.2952126016448</v>
      </c>
      <c r="C3025">
        <f t="shared" si="289"/>
        <v>0.15642013336903662</v>
      </c>
      <c r="D3025">
        <f t="shared" si="290"/>
        <v>-3.3766109203556376E-2</v>
      </c>
      <c r="E3025" s="3">
        <f>(M3025-C3025)^2</f>
        <v>0.17809498200964916</v>
      </c>
      <c r="K3025" s="2">
        <f t="shared" si="294"/>
        <v>3014.2952126016448</v>
      </c>
      <c r="L3025" s="3">
        <v>-4.43977096363221E-2</v>
      </c>
      <c r="M3025" s="3">
        <v>-0.265592878290141</v>
      </c>
      <c r="O3025" s="3">
        <f t="shared" si="291"/>
        <v>1.7375740803513683E-3</v>
      </c>
      <c r="P3025" s="3">
        <f t="shared" si="292"/>
        <v>6.930994253174412E-2</v>
      </c>
    </row>
    <row r="3026" spans="1:16" x14ac:dyDescent="0.55000000000000004">
      <c r="A3026" s="2">
        <f t="shared" si="293"/>
        <v>3015.2952126016448</v>
      </c>
      <c r="C3026">
        <f t="shared" si="289"/>
        <v>0.25921404549585625</v>
      </c>
      <c r="D3026">
        <f t="shared" si="290"/>
        <v>3.2121555095417066E-2</v>
      </c>
      <c r="E3026" s="3">
        <f>(M3026-C3026)^2</f>
        <v>0.30892491997835941</v>
      </c>
      <c r="K3026" s="2">
        <f t="shared" si="294"/>
        <v>3015.2952126016448</v>
      </c>
      <c r="L3026" s="3">
        <v>-9.3760722342154906E-2</v>
      </c>
      <c r="M3026" s="3">
        <v>-0.29659610192712799</v>
      </c>
      <c r="O3026" s="3">
        <f t="shared" si="291"/>
        <v>8.2895983285862142E-3</v>
      </c>
      <c r="P3026" s="3">
        <f t="shared" si="292"/>
        <v>8.659544431112394E-2</v>
      </c>
    </row>
    <row r="3027" spans="1:16" x14ac:dyDescent="0.55000000000000004">
      <c r="A3027" s="2">
        <f t="shared" si="293"/>
        <v>3016.2952126016448</v>
      </c>
      <c r="C3027">
        <f t="shared" si="289"/>
        <v>0.29686571370392512</v>
      </c>
      <c r="D3027">
        <f t="shared" si="290"/>
        <v>8.9936855209545238E-2</v>
      </c>
      <c r="E3027" s="3">
        <f>(M3027-C3027)^2</f>
        <v>0.30269880880544153</v>
      </c>
      <c r="K3027" s="2">
        <f t="shared" si="294"/>
        <v>3016.2952126016448</v>
      </c>
      <c r="L3027" s="3">
        <v>-0.11964078048810101</v>
      </c>
      <c r="M3027" s="3">
        <v>-0.25331499188783002</v>
      </c>
      <c r="O3027" s="3">
        <f t="shared" si="291"/>
        <v>1.3671991018704976E-2</v>
      </c>
      <c r="P3027" s="3">
        <f t="shared" si="292"/>
        <v>6.2995944368892526E-2</v>
      </c>
    </row>
    <row r="3028" spans="1:16" x14ac:dyDescent="0.55000000000000004">
      <c r="A3028" s="2">
        <f t="shared" si="293"/>
        <v>3017.2952126016448</v>
      </c>
      <c r="C3028">
        <f t="shared" si="289"/>
        <v>0.25991301895686342</v>
      </c>
      <c r="D3028">
        <f t="shared" si="290"/>
        <v>0.12515041494289603</v>
      </c>
      <c r="E3028" s="3">
        <f>(M3028-C3028)^2</f>
        <v>0.16524435537993312</v>
      </c>
      <c r="K3028" s="2">
        <f t="shared" si="294"/>
        <v>3017.2952126016448</v>
      </c>
      <c r="L3028" s="3">
        <v>-0.115556062963284</v>
      </c>
      <c r="M3028" s="3">
        <v>-0.14658957067810199</v>
      </c>
      <c r="O3028" s="3">
        <f t="shared" si="291"/>
        <v>1.2733446039250697E-2</v>
      </c>
      <c r="P3028" s="3">
        <f t="shared" si="292"/>
        <v>2.0812248155932973E-2</v>
      </c>
    </row>
    <row r="3029" spans="1:16" x14ac:dyDescent="0.55000000000000004">
      <c r="A3029" s="2">
        <f t="shared" si="293"/>
        <v>3018.2952126016448</v>
      </c>
      <c r="C3029">
        <f t="shared" si="289"/>
        <v>0.1576424235297921</v>
      </c>
      <c r="D3029">
        <f t="shared" si="290"/>
        <v>0.12891282841925839</v>
      </c>
      <c r="E3029" s="3">
        <f>(M3029-C3029)^2</f>
        <v>2.5854165555008024E-2</v>
      </c>
      <c r="K3029" s="2">
        <f t="shared" si="294"/>
        <v>3018.2952126016448</v>
      </c>
      <c r="L3029" s="3">
        <v>-8.2529612611541403E-2</v>
      </c>
      <c r="M3029" s="3">
        <v>-3.1498821163675399E-3</v>
      </c>
      <c r="O3029" s="3">
        <f t="shared" si="291"/>
        <v>6.3706132634227435E-3</v>
      </c>
      <c r="P3029" s="3">
        <f t="shared" si="292"/>
        <v>6.8032646225146485E-7</v>
      </c>
    </row>
    <row r="3030" spans="1:16" x14ac:dyDescent="0.55000000000000004">
      <c r="A3030" s="2">
        <f t="shared" si="293"/>
        <v>3019.2952126016448</v>
      </c>
      <c r="C3030">
        <f t="shared" si="289"/>
        <v>1.5755220191349152E-2</v>
      </c>
      <c r="D3030">
        <f t="shared" si="290"/>
        <v>0.10027857566911787</v>
      </c>
      <c r="E3030" s="3">
        <f>(M3030-C3030)^2</f>
        <v>1.5705978090847523E-2</v>
      </c>
      <c r="K3030" s="2">
        <f t="shared" si="294"/>
        <v>3019.2952126016448</v>
      </c>
      <c r="L3030" s="3">
        <v>-2.88331088046909E-2</v>
      </c>
      <c r="M3030" s="3">
        <v>0.141078713961861</v>
      </c>
      <c r="O3030" s="3">
        <f t="shared" si="291"/>
        <v>6.8223443240252079E-4</v>
      </c>
      <c r="P3030" s="3">
        <f t="shared" si="292"/>
        <v>2.0564643266481979E-2</v>
      </c>
    </row>
    <row r="3031" spans="1:16" x14ac:dyDescent="0.55000000000000004">
      <c r="A3031" s="2">
        <f t="shared" si="293"/>
        <v>3020.2952126016448</v>
      </c>
      <c r="C3031">
        <f t="shared" si="289"/>
        <v>-0.13009137660789324</v>
      </c>
      <c r="D3031">
        <f t="shared" si="290"/>
        <v>4.6443638196954781E-2</v>
      </c>
      <c r="E3031" s="3">
        <f>(M3031-C3031)^2</f>
        <v>0.14444913631535389</v>
      </c>
      <c r="K3031" s="2">
        <f t="shared" si="294"/>
        <v>3020.2952126016448</v>
      </c>
      <c r="L3031" s="3">
        <v>3.2084825969915597E-2</v>
      </c>
      <c r="M3031" s="3">
        <v>0.249973270939539</v>
      </c>
      <c r="O3031" s="3">
        <f t="shared" si="291"/>
        <v>1.2109228664175392E-3</v>
      </c>
      <c r="P3031" s="3">
        <f t="shared" si="292"/>
        <v>6.3654449343071018E-2</v>
      </c>
    </row>
    <row r="3032" spans="1:16" x14ac:dyDescent="0.55000000000000004">
      <c r="A3032" s="2">
        <f t="shared" si="293"/>
        <v>3021.2952126016448</v>
      </c>
      <c r="C3032">
        <f t="shared" si="289"/>
        <v>-0.24324513004486159</v>
      </c>
      <c r="D3032">
        <f t="shared" si="290"/>
        <v>-1.9062899871264496E-2</v>
      </c>
      <c r="E3032" s="3">
        <f>(M3032-C3032)^2</f>
        <v>0.29106629408621754</v>
      </c>
      <c r="K3032" s="2">
        <f t="shared" si="294"/>
        <v>3021.2952126016448</v>
      </c>
      <c r="L3032" s="3">
        <v>8.4966917040546694E-2</v>
      </c>
      <c r="M3032" s="3">
        <v>0.29626047148881801</v>
      </c>
      <c r="O3032" s="3">
        <f t="shared" si="291"/>
        <v>7.6878539604025931E-3</v>
      </c>
      <c r="P3032" s="3">
        <f t="shared" si="292"/>
        <v>8.9153321446688805E-2</v>
      </c>
    </row>
    <row r="3033" spans="1:16" x14ac:dyDescent="0.55000000000000004">
      <c r="A3033" s="2">
        <f t="shared" si="293"/>
        <v>3022.2952126016448</v>
      </c>
      <c r="C3033">
        <f t="shared" si="289"/>
        <v>-0.29526973608879797</v>
      </c>
      <c r="D3033">
        <f t="shared" si="290"/>
        <v>-7.9778802189613404E-2</v>
      </c>
      <c r="E3033" s="3">
        <f>(M3033-C3033)^2</f>
        <v>0.31766427506398454</v>
      </c>
      <c r="K3033" s="2">
        <f t="shared" si="294"/>
        <v>3022.2952126016448</v>
      </c>
      <c r="L3033" s="3">
        <v>0.116568516641886</v>
      </c>
      <c r="M3033" s="3">
        <v>0.26834739908718702</v>
      </c>
      <c r="O3033" s="3">
        <f t="shared" si="291"/>
        <v>1.4228197355575886E-2</v>
      </c>
      <c r="P3033" s="3">
        <f t="shared" si="292"/>
        <v>7.3263581769249089E-2</v>
      </c>
    </row>
    <row r="3034" spans="1:16" x14ac:dyDescent="0.55000000000000004">
      <c r="A3034" s="2">
        <f t="shared" si="293"/>
        <v>3023.2952126016448</v>
      </c>
      <c r="C3034">
        <f t="shared" si="289"/>
        <v>-0.27309105915343274</v>
      </c>
      <c r="D3034">
        <f t="shared" si="290"/>
        <v>-0.12044575159784997</v>
      </c>
      <c r="E3034" s="3">
        <f>(M3034-C3034)^2</f>
        <v>0.19919807453653954</v>
      </c>
      <c r="K3034" s="2">
        <f t="shared" si="294"/>
        <v>3023.2952126016448</v>
      </c>
      <c r="L3034" s="3">
        <v>0.11897480811168799</v>
      </c>
      <c r="M3034" s="3">
        <v>0.17322505587776299</v>
      </c>
      <c r="O3034" s="3">
        <f t="shared" si="291"/>
        <v>1.480804214936399E-2</v>
      </c>
      <c r="P3034" s="3">
        <f t="shared" si="292"/>
        <v>3.0817844261935054E-2</v>
      </c>
    </row>
    <row r="3035" spans="1:16" x14ac:dyDescent="0.55000000000000004">
      <c r="A3035" s="2">
        <f t="shared" si="293"/>
        <v>3024.2952126016448</v>
      </c>
      <c r="C3035">
        <f t="shared" si="289"/>
        <v>-0.18228275085149501</v>
      </c>
      <c r="D3035">
        <f t="shared" si="290"/>
        <v>-0.13084386848753099</v>
      </c>
      <c r="E3035" s="3">
        <f>(M3035-C3035)^2</f>
        <v>4.7089075370648187E-2</v>
      </c>
      <c r="K3035" s="2">
        <f t="shared" si="294"/>
        <v>3024.2952126016448</v>
      </c>
      <c r="L3035" s="3">
        <v>9.1583120823792205E-2</v>
      </c>
      <c r="M3035" s="3">
        <v>3.4717422813523503E-2</v>
      </c>
      <c r="O3035" s="3">
        <f t="shared" si="291"/>
        <v>8.8918510081640745E-3</v>
      </c>
      <c r="P3035" s="3">
        <f t="shared" si="292"/>
        <v>1.3721457602962721E-3</v>
      </c>
    </row>
    <row r="3036" spans="1:16" x14ac:dyDescent="0.55000000000000004">
      <c r="A3036" s="2">
        <f t="shared" si="293"/>
        <v>3025.2952126016448</v>
      </c>
      <c r="C3036">
        <f t="shared" si="289"/>
        <v>-4.5665553623565315E-2</v>
      </c>
      <c r="D3036">
        <f t="shared" si="290"/>
        <v>-0.10836003571281454</v>
      </c>
      <c r="E3036" s="3">
        <f>(M3036-C3036)^2</f>
        <v>4.4648924264622594E-3</v>
      </c>
      <c r="K3036" s="2">
        <f t="shared" si="294"/>
        <v>3025.2952126016448</v>
      </c>
      <c r="L3036" s="3">
        <v>4.1253872785142302E-2</v>
      </c>
      <c r="M3036" s="3">
        <v>-0.112485404165618</v>
      </c>
      <c r="O3036" s="3">
        <f t="shared" si="291"/>
        <v>1.9331290813470142E-3</v>
      </c>
      <c r="P3036" s="3">
        <f t="shared" si="292"/>
        <v>1.2135300750703681E-2</v>
      </c>
    </row>
    <row r="3037" spans="1:16" x14ac:dyDescent="0.55000000000000004">
      <c r="A3037" s="2">
        <f t="shared" si="293"/>
        <v>3026.2952126016448</v>
      </c>
      <c r="C3037">
        <f t="shared" si="289"/>
        <v>0.10242770628111088</v>
      </c>
      <c r="D3037">
        <f t="shared" si="290"/>
        <v>-5.8644592614111618E-2</v>
      </c>
      <c r="E3037" s="3">
        <f>(M3037-C3037)^2</f>
        <v>0.11151810767433824</v>
      </c>
      <c r="K3037" s="2">
        <f t="shared" si="294"/>
        <v>3026.2952126016448</v>
      </c>
      <c r="L3037" s="3">
        <v>-1.9407663612993498E-2</v>
      </c>
      <c r="M3037" s="3">
        <v>-0.23151556386269401</v>
      </c>
      <c r="O3037" s="3">
        <f t="shared" si="291"/>
        <v>2.7869539804322932E-4</v>
      </c>
      <c r="P3037" s="3">
        <f t="shared" si="292"/>
        <v>5.2528285654439705E-2</v>
      </c>
    </row>
    <row r="3038" spans="1:16" x14ac:dyDescent="0.55000000000000004">
      <c r="A3038" s="2">
        <f t="shared" si="293"/>
        <v>3027.2952126016448</v>
      </c>
      <c r="C3038">
        <f t="shared" si="289"/>
        <v>0.22478019039631492</v>
      </c>
      <c r="D3038">
        <f t="shared" si="290"/>
        <v>5.8086334981781989E-3</v>
      </c>
      <c r="E3038" s="3">
        <f>(M3038-C3038)^2</f>
        <v>0.26764212908772583</v>
      </c>
      <c r="K3038" s="2">
        <f t="shared" si="294"/>
        <v>3027.2952126016448</v>
      </c>
      <c r="L3038" s="3">
        <v>-7.5208430262850803E-2</v>
      </c>
      <c r="M3038" s="3">
        <v>-0.29256121437207</v>
      </c>
      <c r="O3038" s="3">
        <f t="shared" si="291"/>
        <v>5.2555162135603213E-3</v>
      </c>
      <c r="P3038" s="3">
        <f t="shared" si="292"/>
        <v>8.4237023523693999E-2</v>
      </c>
    </row>
    <row r="3039" spans="1:16" x14ac:dyDescent="0.55000000000000004">
      <c r="A3039" s="2">
        <f t="shared" si="293"/>
        <v>3028.2952126016448</v>
      </c>
      <c r="C3039">
        <f t="shared" si="289"/>
        <v>0.29064389141759917</v>
      </c>
      <c r="D3039">
        <f t="shared" si="290"/>
        <v>6.8802110701224092E-2</v>
      </c>
      <c r="E3039" s="3">
        <f>(M3039-C3039)^2</f>
        <v>0.32601471767552709</v>
      </c>
      <c r="K3039" s="2">
        <f t="shared" si="294"/>
        <v>3028.2952126016448</v>
      </c>
      <c r="L3039" s="3">
        <v>-0.112172778994147</v>
      </c>
      <c r="M3039" s="3">
        <v>-0.280333093823949</v>
      </c>
      <c r="O3039" s="3">
        <f t="shared" si="291"/>
        <v>1.1981335720388389E-2</v>
      </c>
      <c r="P3039" s="3">
        <f t="shared" si="292"/>
        <v>7.7288465164700088E-2</v>
      </c>
    </row>
    <row r="3040" spans="1:16" x14ac:dyDescent="0.55000000000000004">
      <c r="A3040" s="2">
        <f t="shared" si="293"/>
        <v>3029.2952126016448</v>
      </c>
      <c r="C3040">
        <f t="shared" si="289"/>
        <v>0.28346681553181313</v>
      </c>
      <c r="D3040">
        <f t="shared" si="290"/>
        <v>0.11450515185227826</v>
      </c>
      <c r="E3040" s="3">
        <f>(M3040-C3040)^2</f>
        <v>0.23170805264740527</v>
      </c>
      <c r="K3040" s="2">
        <f t="shared" si="294"/>
        <v>3029.2952126016448</v>
      </c>
      <c r="L3040" s="3">
        <v>-0.121042759356959</v>
      </c>
      <c r="M3040" s="3">
        <v>-0.19789381086736099</v>
      </c>
      <c r="O3040" s="3">
        <f t="shared" si="291"/>
        <v>1.4001815741464151E-2</v>
      </c>
      <c r="P3040" s="3">
        <f t="shared" si="292"/>
        <v>3.8247135115739302E-2</v>
      </c>
    </row>
    <row r="3041" spans="1:16" x14ac:dyDescent="0.55000000000000004">
      <c r="A3041" s="2">
        <f t="shared" si="293"/>
        <v>3030.2952126016448</v>
      </c>
      <c r="C3041">
        <f t="shared" si="289"/>
        <v>0.20505261048143511</v>
      </c>
      <c r="D3041">
        <f t="shared" si="290"/>
        <v>0.13143227340507474</v>
      </c>
      <c r="E3041" s="3">
        <f>(M3041-C3041)^2</f>
        <v>7.3410329155391849E-2</v>
      </c>
      <c r="K3041" s="2">
        <f t="shared" si="294"/>
        <v>3030.2952126016448</v>
      </c>
      <c r="L3041" s="3">
        <v>-9.95968297440568E-2</v>
      </c>
      <c r="M3041" s="3">
        <v>-6.58907953349675E-2</v>
      </c>
      <c r="O3041" s="3">
        <f t="shared" si="291"/>
        <v>9.386381319294269E-3</v>
      </c>
      <c r="P3041" s="3">
        <f t="shared" si="292"/>
        <v>4.0406023186127906E-3</v>
      </c>
    </row>
    <row r="3042" spans="1:16" x14ac:dyDescent="0.55000000000000004">
      <c r="A3042" s="2">
        <f t="shared" si="293"/>
        <v>3031.2952126016448</v>
      </c>
      <c r="C3042">
        <f t="shared" si="289"/>
        <v>7.5107296680367919E-2</v>
      </c>
      <c r="D3042">
        <f t="shared" si="290"/>
        <v>0.11532957515557193</v>
      </c>
      <c r="E3042" s="3">
        <f>(M3042-C3042)^2</f>
        <v>5.6365288495390907E-5</v>
      </c>
      <c r="K3042" s="2">
        <f t="shared" si="294"/>
        <v>3031.2952126016448</v>
      </c>
      <c r="L3042" s="3">
        <v>-5.3206256267879198E-2</v>
      </c>
      <c r="M3042" s="3">
        <v>8.2614978645887696E-2</v>
      </c>
      <c r="O3042" s="3">
        <f t="shared" si="291"/>
        <v>2.5495193408003455E-3</v>
      </c>
      <c r="P3042" s="3">
        <f t="shared" si="292"/>
        <v>7.2148106863877196E-3</v>
      </c>
    </row>
    <row r="3043" spans="1:16" x14ac:dyDescent="0.55000000000000004">
      <c r="A3043" s="2">
        <f t="shared" si="293"/>
        <v>3032.2952126016448</v>
      </c>
      <c r="C3043">
        <f t="shared" si="289"/>
        <v>-7.3712989080988681E-2</v>
      </c>
      <c r="D3043">
        <f t="shared" si="290"/>
        <v>7.0243774152260866E-2</v>
      </c>
      <c r="E3043" s="3">
        <f>(M3043-C3043)^2</f>
        <v>8.0736851081767133E-2</v>
      </c>
      <c r="K3043" s="2">
        <f t="shared" si="294"/>
        <v>3032.2952126016448</v>
      </c>
      <c r="L3043" s="3">
        <v>6.5101541582396703E-3</v>
      </c>
      <c r="M3043" s="3">
        <v>0.21042931871876</v>
      </c>
      <c r="O3043" s="3">
        <f t="shared" si="291"/>
        <v>8.5075630662155333E-5</v>
      </c>
      <c r="P3043" s="3">
        <f t="shared" si="292"/>
        <v>4.5264426969543421E-2</v>
      </c>
    </row>
    <row r="3044" spans="1:16" x14ac:dyDescent="0.55000000000000004">
      <c r="A3044" s="2">
        <f t="shared" si="293"/>
        <v>3033.2952126016448</v>
      </c>
      <c r="C3044">
        <f t="shared" si="289"/>
        <v>-0.20400870181814837</v>
      </c>
      <c r="D3044">
        <f t="shared" si="290"/>
        <v>7.5052373149067176E-3</v>
      </c>
      <c r="E3044" s="3">
        <f>(M3044-C3044)^2</f>
        <v>0.23965825505322963</v>
      </c>
      <c r="K3044" s="2">
        <f t="shared" si="294"/>
        <v>3033.2952126016448</v>
      </c>
      <c r="L3044" s="3">
        <v>6.4596056089363196E-2</v>
      </c>
      <c r="M3044" s="3">
        <v>0.28554033050979899</v>
      </c>
      <c r="O3044" s="3">
        <f t="shared" si="291"/>
        <v>4.5305751341699306E-3</v>
      </c>
      <c r="P3044" s="3">
        <f t="shared" si="292"/>
        <v>8.2866484819805283E-2</v>
      </c>
    </row>
    <row r="3045" spans="1:16" x14ac:dyDescent="0.55000000000000004">
      <c r="A3045" s="2">
        <f t="shared" si="293"/>
        <v>3034.2952126016448</v>
      </c>
      <c r="C3045">
        <f t="shared" si="289"/>
        <v>-0.28303564711644402</v>
      </c>
      <c r="D3045">
        <f t="shared" si="290"/>
        <v>-5.7119416452933988E-2</v>
      </c>
      <c r="E3045" s="3">
        <f>(M3045-C3045)^2</f>
        <v>0.32738038822652338</v>
      </c>
      <c r="K3045" s="2">
        <f t="shared" si="294"/>
        <v>3034.2952126016448</v>
      </c>
      <c r="L3045" s="3">
        <v>0.106503475048066</v>
      </c>
      <c r="M3045" s="3">
        <v>0.28913599516104899</v>
      </c>
      <c r="O3045" s="3">
        <f t="shared" si="291"/>
        <v>1.1928345680524364E-2</v>
      </c>
      <c r="P3045" s="3">
        <f t="shared" si="292"/>
        <v>8.4949548464102548E-2</v>
      </c>
    </row>
    <row r="3046" spans="1:16" x14ac:dyDescent="0.55000000000000004">
      <c r="A3046" s="2">
        <f t="shared" si="293"/>
        <v>3035.2952126016448</v>
      </c>
      <c r="C3046">
        <f t="shared" si="289"/>
        <v>-0.29093381879096697</v>
      </c>
      <c r="D3046">
        <f t="shared" si="290"/>
        <v>-0.10738957429845984</v>
      </c>
      <c r="E3046" s="3">
        <f>(M3046-C3046)^2</f>
        <v>0.26137612788214554</v>
      </c>
      <c r="K3046" s="2">
        <f t="shared" si="294"/>
        <v>3035.2952126016448</v>
      </c>
      <c r="L3046" s="3">
        <v>0.121736437981388</v>
      </c>
      <c r="M3046" s="3">
        <v>0.22031575615471999</v>
      </c>
      <c r="O3046" s="3">
        <f t="shared" si="291"/>
        <v>1.5487784832337585E-2</v>
      </c>
      <c r="P3046" s="3">
        <f t="shared" si="292"/>
        <v>4.9568934384244444E-2</v>
      </c>
    </row>
    <row r="3047" spans="1:16" x14ac:dyDescent="0.55000000000000004">
      <c r="A3047" s="2">
        <f t="shared" si="293"/>
        <v>3036.2952126016448</v>
      </c>
      <c r="C3047">
        <f t="shared" si="289"/>
        <v>-0.22571835284732378</v>
      </c>
      <c r="D3047">
        <f t="shared" si="290"/>
        <v>-0.13067200534120241</v>
      </c>
      <c r="E3047" s="3">
        <f>(M3047-C3047)^2</f>
        <v>0.10370616903469586</v>
      </c>
      <c r="K3047" s="2">
        <f t="shared" si="294"/>
        <v>3036.2952126016448</v>
      </c>
      <c r="L3047" s="3">
        <v>0.10647975482423799</v>
      </c>
      <c r="M3047" s="3">
        <v>9.6316069279715102E-2</v>
      </c>
      <c r="O3047" s="3">
        <f t="shared" si="291"/>
        <v>1.1923164941410741E-2</v>
      </c>
      <c r="P3047" s="3">
        <f t="shared" si="292"/>
        <v>9.7300729908751417E-3</v>
      </c>
    </row>
    <row r="3048" spans="1:16" x14ac:dyDescent="0.55000000000000004">
      <c r="A3048" s="2">
        <f t="shared" si="293"/>
        <v>3037.2952126016448</v>
      </c>
      <c r="C3048">
        <f t="shared" si="289"/>
        <v>-0.10377833723668682</v>
      </c>
      <c r="D3048">
        <f t="shared" si="290"/>
        <v>-0.12111567709135125</v>
      </c>
      <c r="E3048" s="3">
        <f>(M3048-C3048)^2</f>
        <v>2.7010641065842445E-3</v>
      </c>
      <c r="K3048" s="2">
        <f t="shared" si="294"/>
        <v>3037.2952126016448</v>
      </c>
      <c r="L3048" s="3">
        <v>6.4554556518914299E-2</v>
      </c>
      <c r="M3048" s="3">
        <v>-5.1806574647909401E-2</v>
      </c>
      <c r="O3048" s="3">
        <f t="shared" si="291"/>
        <v>4.5249902217986858E-3</v>
      </c>
      <c r="P3048" s="3">
        <f t="shared" si="292"/>
        <v>2.4484199882148028E-3</v>
      </c>
    </row>
    <row r="3049" spans="1:16" x14ac:dyDescent="0.55000000000000004">
      <c r="A3049" s="2">
        <f t="shared" si="293"/>
        <v>3038.2952126016448</v>
      </c>
      <c r="C3049">
        <f t="shared" si="289"/>
        <v>4.4241876863348795E-2</v>
      </c>
      <c r="D3049">
        <f t="shared" si="290"/>
        <v>-8.1122159512568875E-2</v>
      </c>
      <c r="E3049" s="3">
        <f>(M3049-C3049)^2</f>
        <v>5.3451505998816769E-2</v>
      </c>
      <c r="K3049" s="2">
        <f t="shared" si="294"/>
        <v>3038.2952126016448</v>
      </c>
      <c r="L3049" s="3">
        <v>6.4612690660336902E-3</v>
      </c>
      <c r="M3049" s="3">
        <v>-0.18695394057030801</v>
      </c>
      <c r="O3049" s="3">
        <f t="shared" si="291"/>
        <v>8.4176222922841484E-5</v>
      </c>
      <c r="P3049" s="3">
        <f t="shared" si="292"/>
        <v>3.4087822407695451E-2</v>
      </c>
    </row>
    <row r="3050" spans="1:16" x14ac:dyDescent="0.55000000000000004">
      <c r="A3050" s="2">
        <f t="shared" si="293"/>
        <v>3039.2952126016448</v>
      </c>
      <c r="C3050">
        <f t="shared" si="289"/>
        <v>0.18114380789139628</v>
      </c>
      <c r="D3050">
        <f t="shared" si="290"/>
        <v>-2.0742094236961571E-2</v>
      </c>
      <c r="E3050" s="3">
        <f>(M3050-C3050)^2</f>
        <v>0.20832043978103862</v>
      </c>
      <c r="K3050" s="2">
        <f t="shared" si="294"/>
        <v>3039.2952126016448</v>
      </c>
      <c r="L3050" s="3">
        <v>-5.3250283307238397E-2</v>
      </c>
      <c r="M3050" s="3">
        <v>-0.27527753229882601</v>
      </c>
      <c r="O3050" s="3">
        <f t="shared" si="291"/>
        <v>2.5539673731050112E-3</v>
      </c>
      <c r="P3050" s="3">
        <f t="shared" si="292"/>
        <v>7.4503050459106254E-2</v>
      </c>
    </row>
    <row r="3051" spans="1:16" x14ac:dyDescent="0.55000000000000004">
      <c r="A3051" s="2">
        <f t="shared" si="293"/>
        <v>3040.2952126016448</v>
      </c>
      <c r="C3051">
        <f t="shared" si="289"/>
        <v>0.27252307406745468</v>
      </c>
      <c r="D3051">
        <f t="shared" si="290"/>
        <v>4.4850599696917792E-2</v>
      </c>
      <c r="E3051" s="3">
        <f>(M3051-C3051)^2</f>
        <v>0.32169228170297576</v>
      </c>
      <c r="K3051" s="2">
        <f t="shared" si="294"/>
        <v>3040.2952126016448</v>
      </c>
      <c r="L3051" s="3">
        <v>-9.9624971885437702E-2</v>
      </c>
      <c r="M3051" s="3">
        <v>-0.29465615836527098</v>
      </c>
      <c r="O3051" s="3">
        <f t="shared" si="291"/>
        <v>9.3918351205051626E-3</v>
      </c>
      <c r="P3051" s="3">
        <f t="shared" si="292"/>
        <v>8.5457469277596357E-2</v>
      </c>
    </row>
    <row r="3052" spans="1:16" x14ac:dyDescent="0.55000000000000004">
      <c r="A3052" s="2">
        <f t="shared" si="293"/>
        <v>3041.2952126016448</v>
      </c>
      <c r="C3052">
        <f t="shared" si="289"/>
        <v>0.29541544737295222</v>
      </c>
      <c r="D3052">
        <f t="shared" si="290"/>
        <v>9.9172034391043509E-2</v>
      </c>
      <c r="E3052" s="3">
        <f>(M3052-C3052)^2</f>
        <v>0.28692281766280997</v>
      </c>
      <c r="K3052" s="2">
        <f t="shared" si="294"/>
        <v>3041.2952126016448</v>
      </c>
      <c r="L3052" s="3">
        <v>-0.121047968226472</v>
      </c>
      <c r="M3052" s="3">
        <v>-0.240236321655033</v>
      </c>
      <c r="O3052" s="3">
        <f t="shared" si="291"/>
        <v>1.4003048492032981E-2</v>
      </c>
      <c r="P3052" s="3">
        <f t="shared" si="292"/>
        <v>5.660176696238E-2</v>
      </c>
    </row>
    <row r="3053" spans="1:16" x14ac:dyDescent="0.55000000000000004">
      <c r="A3053" s="2">
        <f t="shared" si="293"/>
        <v>3042.2952126016448</v>
      </c>
      <c r="C3053">
        <f t="shared" si="289"/>
        <v>0.24406791946734677</v>
      </c>
      <c r="D3053">
        <f t="shared" si="290"/>
        <v>0.12857086567504397</v>
      </c>
      <c r="E3053" s="3">
        <f>(M3053-C3053)^2</f>
        <v>0.13668971903936331</v>
      </c>
      <c r="K3053" s="2">
        <f t="shared" si="294"/>
        <v>3042.2952126016448</v>
      </c>
      <c r="L3053" s="3">
        <v>-0.112153749998109</v>
      </c>
      <c r="M3053" s="3">
        <v>-0.12564780786835</v>
      </c>
      <c r="O3053" s="3">
        <f t="shared" si="291"/>
        <v>1.1977170281777309E-2</v>
      </c>
      <c r="P3053" s="3">
        <f t="shared" si="292"/>
        <v>1.5208499385047626E-2</v>
      </c>
    </row>
    <row r="3054" spans="1:16" x14ac:dyDescent="0.55000000000000004">
      <c r="A3054" s="2">
        <f t="shared" si="293"/>
        <v>3043.2952126016448</v>
      </c>
      <c r="C3054">
        <f t="shared" si="289"/>
        <v>0.13138447161849193</v>
      </c>
      <c r="D3054">
        <f t="shared" si="290"/>
        <v>0.12565896828448722</v>
      </c>
      <c r="E3054" s="3">
        <f>(M3054-C3054)^2</f>
        <v>1.2315338042699929E-2</v>
      </c>
      <c r="K3054" s="2">
        <f t="shared" si="294"/>
        <v>3043.2952126016448</v>
      </c>
      <c r="L3054" s="3">
        <v>-7.5169929331366098E-2</v>
      </c>
      <c r="M3054" s="3">
        <v>2.04099788613726E-2</v>
      </c>
      <c r="O3054" s="3">
        <f t="shared" si="291"/>
        <v>5.2499354505056951E-3</v>
      </c>
      <c r="P3054" s="3">
        <f t="shared" si="292"/>
        <v>5.1688213153855704E-4</v>
      </c>
    </row>
    <row r="3055" spans="1:16" x14ac:dyDescent="0.55000000000000004">
      <c r="A3055" s="2">
        <f t="shared" si="293"/>
        <v>3044.2952126016448</v>
      </c>
      <c r="C3055">
        <f t="shared" si="289"/>
        <v>-1.431678312026699E-2</v>
      </c>
      <c r="D3055">
        <f t="shared" si="290"/>
        <v>9.1168121740458477E-2</v>
      </c>
      <c r="E3055" s="3">
        <f>(M3055-C3055)^2</f>
        <v>3.0860912594922924E-2</v>
      </c>
      <c r="K3055" s="2">
        <f t="shared" si="294"/>
        <v>3044.2952126016448</v>
      </c>
      <c r="L3055" s="3">
        <v>-1.9359333543195599E-2</v>
      </c>
      <c r="M3055" s="3">
        <v>0.16135595977094799</v>
      </c>
      <c r="O3055" s="3">
        <f t="shared" si="291"/>
        <v>2.7708407278711046E-4</v>
      </c>
      <c r="P3055" s="3">
        <f t="shared" si="292"/>
        <v>2.6791477237663442E-2</v>
      </c>
    </row>
    <row r="3056" spans="1:16" x14ac:dyDescent="0.55000000000000004">
      <c r="A3056" s="2">
        <f t="shared" si="293"/>
        <v>3045.2952126016448</v>
      </c>
      <c r="C3056">
        <f t="shared" si="289"/>
        <v>-0.15642013336899432</v>
      </c>
      <c r="D3056">
        <f t="shared" si="290"/>
        <v>3.3766109203577671E-2</v>
      </c>
      <c r="E3056" s="3">
        <f>(M3056-C3056)^2</f>
        <v>0.17498281515567451</v>
      </c>
      <c r="K3056" s="2">
        <f t="shared" si="294"/>
        <v>3045.2952126016448</v>
      </c>
      <c r="L3056" s="3">
        <v>4.1299927427454503E-2</v>
      </c>
      <c r="M3056" s="3">
        <v>0.26188933957618599</v>
      </c>
      <c r="O3056" s="3">
        <f t="shared" si="291"/>
        <v>1.9371810048054441E-3</v>
      </c>
      <c r="P3056" s="3">
        <f t="shared" si="292"/>
        <v>6.9809250564719635E-2</v>
      </c>
    </row>
    <row r="3057" spans="1:16" x14ac:dyDescent="0.55000000000000004">
      <c r="A3057" s="2">
        <f t="shared" si="293"/>
        <v>3046.2952126016448</v>
      </c>
      <c r="C3057">
        <f t="shared" si="289"/>
        <v>-0.25921404549586491</v>
      </c>
      <c r="D3057">
        <f t="shared" si="290"/>
        <v>-3.2121555095424685E-2</v>
      </c>
      <c r="E3057" s="3">
        <f>(M3057-C3057)^2</f>
        <v>0.30918599213321812</v>
      </c>
      <c r="K3057" s="2">
        <f t="shared" si="294"/>
        <v>3046.2952126016448</v>
      </c>
      <c r="L3057" s="3">
        <v>9.1615365367749405E-2</v>
      </c>
      <c r="M3057" s="3">
        <v>0.29683090964105402</v>
      </c>
      <c r="O3057" s="3">
        <f t="shared" si="291"/>
        <v>8.8979331503669205E-3</v>
      </c>
      <c r="P3057" s="3">
        <f t="shared" si="292"/>
        <v>8.9494296007608526E-2</v>
      </c>
    </row>
    <row r="3058" spans="1:16" x14ac:dyDescent="0.55000000000000004">
      <c r="A3058" s="2">
        <f t="shared" si="293"/>
        <v>3047.2952126016448</v>
      </c>
      <c r="C3058">
        <f t="shared" si="289"/>
        <v>-0.29686571370392539</v>
      </c>
      <c r="D3058">
        <f t="shared" si="290"/>
        <v>-8.9936855209572758E-2</v>
      </c>
      <c r="E3058" s="3">
        <f>(M3058-C3058)^2</f>
        <v>0.30724300321385173</v>
      </c>
      <c r="K3058" s="2">
        <f t="shared" si="294"/>
        <v>3047.2952126016448</v>
      </c>
      <c r="L3058" s="3">
        <v>0.118985166711226</v>
      </c>
      <c r="M3058" s="3">
        <v>0.25742933698104298</v>
      </c>
      <c r="O3058" s="3">
        <f t="shared" si="291"/>
        <v>1.4810563297383231E-2</v>
      </c>
      <c r="P3058" s="3">
        <f t="shared" si="292"/>
        <v>6.7472348344932251E-2</v>
      </c>
    </row>
    <row r="3059" spans="1:16" x14ac:dyDescent="0.55000000000000004">
      <c r="A3059" s="2">
        <f t="shared" si="293"/>
        <v>3048.2952126016448</v>
      </c>
      <c r="C3059">
        <f t="shared" si="289"/>
        <v>-0.25991301895688745</v>
      </c>
      <c r="D3059">
        <f t="shared" si="290"/>
        <v>-0.12515041494288931</v>
      </c>
      <c r="E3059" s="3">
        <f>(M3059-C3059)^2</f>
        <v>0.17095414047877275</v>
      </c>
      <c r="K3059" s="2">
        <f t="shared" si="294"/>
        <v>3048.2952126016448</v>
      </c>
      <c r="L3059" s="3">
        <v>0.11655439492149</v>
      </c>
      <c r="M3059" s="3">
        <v>0.153552989898463</v>
      </c>
      <c r="O3059" s="3">
        <f t="shared" si="291"/>
        <v>1.4224828620677483E-2</v>
      </c>
      <c r="P3059" s="3">
        <f t="shared" si="292"/>
        <v>2.4297967396671848E-2</v>
      </c>
    </row>
    <row r="3060" spans="1:16" x14ac:dyDescent="0.55000000000000004">
      <c r="A3060" s="2">
        <f t="shared" si="293"/>
        <v>3049.2952126016448</v>
      </c>
      <c r="C3060">
        <f t="shared" si="289"/>
        <v>-0.15764242352983424</v>
      </c>
      <c r="D3060">
        <f t="shared" si="290"/>
        <v>-0.12891282841926269</v>
      </c>
      <c r="E3060" s="3">
        <f>(M3060-C3060)^2</f>
        <v>2.8513958784496772E-2</v>
      </c>
      <c r="K3060" s="2">
        <f t="shared" si="294"/>
        <v>3049.2952126016448</v>
      </c>
      <c r="L3060" s="3">
        <v>8.4931851872694294E-2</v>
      </c>
      <c r="M3060" s="3">
        <v>1.1218343922220099E-2</v>
      </c>
      <c r="O3060" s="3">
        <f t="shared" si="291"/>
        <v>7.6817061335154747E-3</v>
      </c>
      <c r="P3060" s="3">
        <f t="shared" si="292"/>
        <v>1.8342387290764346E-4</v>
      </c>
    </row>
    <row r="3061" spans="1:16" x14ac:dyDescent="0.55000000000000004">
      <c r="A3061" s="2">
        <f t="shared" si="293"/>
        <v>3050.2952126016448</v>
      </c>
      <c r="C3061">
        <f t="shared" si="289"/>
        <v>-1.5755220191398838E-2</v>
      </c>
      <c r="D3061">
        <f t="shared" si="290"/>
        <v>-0.10027857566913211</v>
      </c>
      <c r="E3061" s="3">
        <f>(M3061-C3061)^2</f>
        <v>1.3964334590945511E-2</v>
      </c>
      <c r="K3061" s="2">
        <f t="shared" si="294"/>
        <v>3050.2952126016448</v>
      </c>
      <c r="L3061" s="3">
        <v>3.2037599643424397E-2</v>
      </c>
      <c r="M3061" s="3">
        <v>-0.13392600588289499</v>
      </c>
      <c r="O3061" s="3">
        <f t="shared" si="291"/>
        <v>1.2076383033829583E-3</v>
      </c>
      <c r="P3061" s="3">
        <f t="shared" si="292"/>
        <v>1.7318808149721643E-2</v>
      </c>
    </row>
    <row r="3062" spans="1:16" x14ac:dyDescent="0.55000000000000004">
      <c r="A3062" s="2">
        <f t="shared" si="293"/>
        <v>3051.2952126016448</v>
      </c>
      <c r="C3062">
        <f t="shared" si="289"/>
        <v>0.13009137660796988</v>
      </c>
      <c r="D3062">
        <f t="shared" si="290"/>
        <v>-4.6443638196919476E-2</v>
      </c>
      <c r="E3062" s="3">
        <f>(M3062-C3062)^2</f>
        <v>0.14108973330554073</v>
      </c>
      <c r="K3062" s="2">
        <f t="shared" si="294"/>
        <v>3051.2952126016448</v>
      </c>
      <c r="L3062" s="3">
        <v>-2.88806681633802E-2</v>
      </c>
      <c r="M3062" s="3">
        <v>-0.24552775669801699</v>
      </c>
      <c r="O3062" s="3">
        <f t="shared" si="291"/>
        <v>6.8472115883573331E-4</v>
      </c>
      <c r="P3062" s="3">
        <f t="shared" si="292"/>
        <v>5.9147550188807907E-2</v>
      </c>
    </row>
    <row r="3063" spans="1:16" x14ac:dyDescent="0.55000000000000004">
      <c r="A3063" s="2">
        <f t="shared" si="293"/>
        <v>3052.2952126016448</v>
      </c>
      <c r="C3063">
        <f t="shared" si="289"/>
        <v>0.24324513004487178</v>
      </c>
      <c r="D3063">
        <f t="shared" si="290"/>
        <v>1.9062899871272267E-2</v>
      </c>
      <c r="E3063" s="3">
        <f>(M3063-C3063)^2</f>
        <v>0.29039239562923275</v>
      </c>
      <c r="K3063" s="2">
        <f t="shared" si="294"/>
        <v>3052.2952126016448</v>
      </c>
      <c r="L3063" s="3">
        <v>-8.2565593466008294E-2</v>
      </c>
      <c r="M3063" s="3">
        <v>-0.29563555770449701</v>
      </c>
      <c r="O3063" s="3">
        <f t="shared" si="291"/>
        <v>6.3763582625537022E-3</v>
      </c>
      <c r="P3063" s="3">
        <f t="shared" si="292"/>
        <v>8.6031046263800412E-2</v>
      </c>
    </row>
    <row r="3064" spans="1:16" x14ac:dyDescent="0.55000000000000004">
      <c r="A3064" s="2">
        <f t="shared" si="293"/>
        <v>3053.2952126016448</v>
      </c>
      <c r="C3064">
        <f t="shared" si="289"/>
        <v>0.29526973608879276</v>
      </c>
      <c r="D3064">
        <f t="shared" si="290"/>
        <v>7.9778802189595904E-2</v>
      </c>
      <c r="E3064" s="3">
        <f>(M3064-C3064)^2</f>
        <v>0.32145422726444423</v>
      </c>
      <c r="K3064" s="2">
        <f t="shared" si="294"/>
        <v>3053.2952126016448</v>
      </c>
      <c r="L3064" s="3">
        <v>-0.115571453685318</v>
      </c>
      <c r="M3064" s="3">
        <v>-0.27169959929403398</v>
      </c>
      <c r="O3064" s="3">
        <f t="shared" si="291"/>
        <v>1.2736919733441305E-2</v>
      </c>
      <c r="P3064" s="3">
        <f t="shared" si="292"/>
        <v>7.2562640766893421E-2</v>
      </c>
    </row>
    <row r="3065" spans="1:16" x14ac:dyDescent="0.55000000000000004">
      <c r="A3065" s="2">
        <f t="shared" si="293"/>
        <v>3054.2952126016448</v>
      </c>
      <c r="C3065">
        <f t="shared" si="289"/>
        <v>0.27309105915345222</v>
      </c>
      <c r="D3065">
        <f t="shared" si="290"/>
        <v>0.12044575159784116</v>
      </c>
      <c r="E3065" s="3">
        <f>(M3065-C3065)^2</f>
        <v>0.20503313769631157</v>
      </c>
      <c r="K3065" s="2">
        <f t="shared" si="294"/>
        <v>3054.2952126016448</v>
      </c>
      <c r="L3065" s="3">
        <v>-0.11963172637589201</v>
      </c>
      <c r="M3065" s="3">
        <v>-0.179714790738432</v>
      </c>
      <c r="O3065" s="3">
        <f t="shared" si="291"/>
        <v>1.366987375508393E-2</v>
      </c>
      <c r="P3065" s="3">
        <f t="shared" si="292"/>
        <v>3.1467115482925842E-2</v>
      </c>
    </row>
    <row r="3066" spans="1:16" x14ac:dyDescent="0.55000000000000004">
      <c r="A3066" s="2">
        <f t="shared" si="293"/>
        <v>3055.2952126016448</v>
      </c>
      <c r="C3066">
        <f t="shared" si="289"/>
        <v>0.18228275085148099</v>
      </c>
      <c r="D3066">
        <f t="shared" si="290"/>
        <v>0.13084386848753024</v>
      </c>
      <c r="E3066" s="3">
        <f>(M3066-C3066)^2</f>
        <v>5.0625921975109914E-2</v>
      </c>
      <c r="K3066" s="2">
        <f t="shared" si="294"/>
        <v>3055.2952126016448</v>
      </c>
      <c r="L3066" s="3">
        <v>-9.3729491054273098E-2</v>
      </c>
      <c r="M3066" s="3">
        <v>-4.2719297972768397E-2</v>
      </c>
      <c r="O3066" s="3">
        <f t="shared" si="291"/>
        <v>8.2839122593960056E-3</v>
      </c>
      <c r="P3066" s="3">
        <f t="shared" si="292"/>
        <v>1.6316942135269925E-3</v>
      </c>
    </row>
    <row r="3067" spans="1:16" x14ac:dyDescent="0.55000000000000004">
      <c r="A3067" s="2">
        <f t="shared" si="293"/>
        <v>3056.2952126016448</v>
      </c>
      <c r="C3067">
        <f t="shared" si="289"/>
        <v>4.5665553623614477E-2</v>
      </c>
      <c r="D3067">
        <f t="shared" si="290"/>
        <v>0.10836003571282699</v>
      </c>
      <c r="E3067" s="3">
        <f>(M3067-C3067)^2</f>
        <v>3.5176706859297198E-3</v>
      </c>
      <c r="K3067" s="2">
        <f t="shared" si="294"/>
        <v>3056.2952126016448</v>
      </c>
      <c r="L3067" s="3">
        <v>-4.4352123242562103E-2</v>
      </c>
      <c r="M3067" s="3">
        <v>0.10497550798146001</v>
      </c>
      <c r="O3067" s="3">
        <f t="shared" si="291"/>
        <v>1.7337756920652453E-3</v>
      </c>
      <c r="P3067" s="3">
        <f t="shared" si="292"/>
        <v>1.1513412547579044E-2</v>
      </c>
    </row>
    <row r="3068" spans="1:16" x14ac:dyDescent="0.55000000000000004">
      <c r="A3068" s="2">
        <f t="shared" si="293"/>
        <v>3057.2952126016448</v>
      </c>
      <c r="C3068">
        <f t="shared" si="289"/>
        <v>-0.10242770628112753</v>
      </c>
      <c r="D3068">
        <f t="shared" si="290"/>
        <v>5.8644592614104596E-2</v>
      </c>
      <c r="E3068" s="3">
        <f>(M3068-C3068)^2</f>
        <v>0.10811355202642439</v>
      </c>
      <c r="K3068" s="2">
        <f t="shared" si="294"/>
        <v>3057.2952126016448</v>
      </c>
      <c r="L3068" s="3">
        <v>1.6133508975845801E-2</v>
      </c>
      <c r="M3068" s="3">
        <v>0.226378546740959</v>
      </c>
      <c r="O3068" s="3">
        <f t="shared" si="291"/>
        <v>3.55209409432079E-4</v>
      </c>
      <c r="P3068" s="3">
        <f t="shared" si="292"/>
        <v>5.2305341139731322E-2</v>
      </c>
    </row>
    <row r="3069" spans="1:16" x14ac:dyDescent="0.55000000000000004">
      <c r="A3069" s="2">
        <f t="shared" si="293"/>
        <v>3058.2952126016448</v>
      </c>
      <c r="C3069">
        <f t="shared" si="289"/>
        <v>-0.22478019039637059</v>
      </c>
      <c r="D3069">
        <f t="shared" si="290"/>
        <v>-5.8086334982159048E-3</v>
      </c>
      <c r="E3069" s="3">
        <f>(M3069-C3069)^2</f>
        <v>0.26611552671235805</v>
      </c>
      <c r="K3069" s="2">
        <f t="shared" si="294"/>
        <v>3058.2952126016448</v>
      </c>
      <c r="L3069" s="3">
        <v>7.2578403786229803E-2</v>
      </c>
      <c r="M3069" s="3">
        <v>0.291083674118637</v>
      </c>
      <c r="O3069" s="3">
        <f t="shared" si="291"/>
        <v>5.6688694258640428E-3</v>
      </c>
      <c r="P3069" s="3">
        <f t="shared" si="292"/>
        <v>8.6088687057563187E-2</v>
      </c>
    </row>
    <row r="3070" spans="1:16" x14ac:dyDescent="0.55000000000000004">
      <c r="A3070" s="2">
        <f t="shared" si="293"/>
        <v>3059.2952126016448</v>
      </c>
      <c r="C3070">
        <f t="shared" si="289"/>
        <v>-0.29064389141760283</v>
      </c>
      <c r="D3070">
        <f t="shared" si="290"/>
        <v>-6.8802110701230781E-2</v>
      </c>
      <c r="E3070" s="3">
        <f>(M3070-C3070)^2</f>
        <v>0.32893549202268146</v>
      </c>
      <c r="K3070" s="2">
        <f t="shared" si="294"/>
        <v>3059.2952126016448</v>
      </c>
      <c r="L3070" s="3">
        <v>0.110845587124623</v>
      </c>
      <c r="M3070" s="3">
        <v>0.282885089561285</v>
      </c>
      <c r="O3070" s="3">
        <f t="shared" si="291"/>
        <v>1.28956642326035E-2</v>
      </c>
      <c r="P3070" s="3">
        <f t="shared" si="292"/>
        <v>8.1344831162923251E-2</v>
      </c>
    </row>
    <row r="3071" spans="1:16" x14ac:dyDescent="0.55000000000000004">
      <c r="A3071" s="2">
        <f t="shared" si="293"/>
        <v>3060.2952126016448</v>
      </c>
      <c r="C3071">
        <f t="shared" si="289"/>
        <v>-0.2834668155318279</v>
      </c>
      <c r="D3071">
        <f t="shared" si="290"/>
        <v>-0.11450515185226745</v>
      </c>
      <c r="E3071" s="3">
        <f>(M3071-C3071)^2</f>
        <v>0.23746420890034414</v>
      </c>
      <c r="K3071" s="2">
        <f t="shared" si="294"/>
        <v>3060.2952126016448</v>
      </c>
      <c r="L3071" s="3">
        <v>0.121350805531554</v>
      </c>
      <c r="M3071" s="3">
        <v>0.203836179431618</v>
      </c>
      <c r="O3071" s="3">
        <f t="shared" si="291"/>
        <v>1.5391949682706961E-2</v>
      </c>
      <c r="P3071" s="3">
        <f t="shared" si="292"/>
        <v>4.2502457909060896E-2</v>
      </c>
    </row>
    <row r="3072" spans="1:16" x14ac:dyDescent="0.55000000000000004">
      <c r="A3072" s="2">
        <f t="shared" si="293"/>
        <v>3061.2952126016448</v>
      </c>
      <c r="C3072">
        <f t="shared" si="289"/>
        <v>-0.20505261048147108</v>
      </c>
      <c r="D3072">
        <f t="shared" si="290"/>
        <v>-0.1314322734050746</v>
      </c>
      <c r="E3072" s="3">
        <f>(M3072-C3072)^2</f>
        <v>7.7722662038511428E-2</v>
      </c>
      <c r="K3072" s="2">
        <f t="shared" si="294"/>
        <v>3061.2952126016448</v>
      </c>
      <c r="L3072" s="3">
        <v>0.10146296188736301</v>
      </c>
      <c r="M3072" s="3">
        <v>7.3735233655448595E-2</v>
      </c>
      <c r="O3072" s="3">
        <f t="shared" si="291"/>
        <v>1.0852733343613872E-2</v>
      </c>
      <c r="P3072" s="3">
        <f t="shared" si="292"/>
        <v>5.7851687376865692E-3</v>
      </c>
    </row>
    <row r="3073" spans="1:16" x14ac:dyDescent="0.55000000000000004">
      <c r="A3073" s="2">
        <f t="shared" si="293"/>
        <v>3062.2952126016448</v>
      </c>
      <c r="C3073">
        <f t="shared" si="289"/>
        <v>-7.5107296680285443E-2</v>
      </c>
      <c r="D3073">
        <f t="shared" si="290"/>
        <v>-0.11532957515555382</v>
      </c>
      <c r="E3073" s="3">
        <f>(M3073-C3073)^2</f>
        <v>7.5151571974585934E-8</v>
      </c>
      <c r="K3073" s="2">
        <f t="shared" si="294"/>
        <v>3062.2952126016448</v>
      </c>
      <c r="L3073" s="3">
        <v>5.6163090007963802E-2</v>
      </c>
      <c r="M3073" s="3">
        <v>-7.4833158809908901E-2</v>
      </c>
      <c r="O3073" s="3">
        <f t="shared" si="291"/>
        <v>3.4664517953813382E-3</v>
      </c>
      <c r="P3073" s="3">
        <f t="shared" si="292"/>
        <v>5.2574239480915894E-3</v>
      </c>
    </row>
    <row r="3074" spans="1:16" x14ac:dyDescent="0.55000000000000004">
      <c r="A3074" s="2">
        <f t="shared" si="293"/>
        <v>3063.2952126016448</v>
      </c>
      <c r="C3074">
        <f t="shared" si="289"/>
        <v>7.3712989081071253E-2</v>
      </c>
      <c r="D3074">
        <f t="shared" si="290"/>
        <v>-7.0243774152228974E-2</v>
      </c>
      <c r="E3074" s="3">
        <f>(M3074-C3074)^2</f>
        <v>7.7491032461626641E-2</v>
      </c>
      <c r="K3074" s="2">
        <f t="shared" si="294"/>
        <v>3063.2952126016448</v>
      </c>
      <c r="L3074" s="3">
        <v>-3.2031761744462902E-3</v>
      </c>
      <c r="M3074" s="3">
        <v>-0.204659122420111</v>
      </c>
      <c r="O3074" s="3">
        <f t="shared" si="291"/>
        <v>2.3979153519025696E-7</v>
      </c>
      <c r="P3074" s="3">
        <f t="shared" si="292"/>
        <v>4.0939071573830366E-2</v>
      </c>
    </row>
    <row r="3075" spans="1:16" x14ac:dyDescent="0.55000000000000004">
      <c r="A3075" s="2">
        <f t="shared" si="293"/>
        <v>3064.2952126016448</v>
      </c>
      <c r="C3075">
        <f t="shared" si="289"/>
        <v>0.2040087018181122</v>
      </c>
      <c r="D3075">
        <f t="shared" si="290"/>
        <v>-7.5052373149287095E-3</v>
      </c>
      <c r="E3075" s="3">
        <f>(M3075-C3075)^2</f>
        <v>0.23739856988532157</v>
      </c>
      <c r="K3075" s="2">
        <f t="shared" si="294"/>
        <v>3064.2952126016448</v>
      </c>
      <c r="L3075" s="3">
        <v>-6.1767187012903998E-2</v>
      </c>
      <c r="M3075" s="3">
        <v>-0.28322693920717401</v>
      </c>
      <c r="O3075" s="3">
        <f t="shared" si="291"/>
        <v>3.4873390085778419E-3</v>
      </c>
      <c r="P3075" s="3">
        <f t="shared" si="292"/>
        <v>7.8905864018406213E-2</v>
      </c>
    </row>
    <row r="3076" spans="1:16" x14ac:dyDescent="0.55000000000000004">
      <c r="A3076" s="2">
        <f t="shared" si="293"/>
        <v>3065.2952126016448</v>
      </c>
      <c r="C3076">
        <f t="shared" si="289"/>
        <v>0.28303564711642903</v>
      </c>
      <c r="D3076">
        <f t="shared" si="290"/>
        <v>5.711941645291415E-2</v>
      </c>
      <c r="E3076" s="3">
        <f>(M3076-C3076)^2</f>
        <v>0.32935485027045391</v>
      </c>
      <c r="K3076" s="2">
        <f t="shared" si="294"/>
        <v>3065.2952126016448</v>
      </c>
      <c r="L3076" s="3">
        <v>-0.10486122268817</v>
      </c>
      <c r="M3076" s="3">
        <v>-0.29085881205742797</v>
      </c>
      <c r="O3076" s="3">
        <f t="shared" si="291"/>
        <v>1.0434159081761976E-2</v>
      </c>
      <c r="P3076" s="3">
        <f t="shared" si="292"/>
        <v>8.3251724305789823E-2</v>
      </c>
    </row>
    <row r="3077" spans="1:16" x14ac:dyDescent="0.55000000000000004">
      <c r="A3077" s="2">
        <f t="shared" si="293"/>
        <v>3066.2952126016448</v>
      </c>
      <c r="C3077">
        <f t="shared" si="289"/>
        <v>0.29093381879096342</v>
      </c>
      <c r="D3077">
        <f t="shared" si="290"/>
        <v>0.10738957429846437</v>
      </c>
      <c r="E3077" s="3">
        <f>(M3077-C3077)^2</f>
        <v>0.26685191043315926</v>
      </c>
      <c r="K3077" s="2">
        <f t="shared" si="294"/>
        <v>3066.2952126016448</v>
      </c>
      <c r="L3077" s="3">
        <v>-0.12169211462938501</v>
      </c>
      <c r="M3077" s="3">
        <v>-0.22564329107082601</v>
      </c>
      <c r="O3077" s="3">
        <f t="shared" si="291"/>
        <v>1.4155912872267527E-2</v>
      </c>
      <c r="P3077" s="3">
        <f t="shared" si="292"/>
        <v>4.9871030958241379E-2</v>
      </c>
    </row>
    <row r="3078" spans="1:16" x14ac:dyDescent="0.55000000000000004">
      <c r="A3078" s="2">
        <f t="shared" si="293"/>
        <v>3067.2952126016448</v>
      </c>
      <c r="C3078">
        <f t="shared" si="289"/>
        <v>0.22571835284735611</v>
      </c>
      <c r="D3078">
        <f t="shared" si="290"/>
        <v>0.13067200534120005</v>
      </c>
      <c r="E3078" s="3">
        <f>(M3078-C3078)^2</f>
        <v>0.10865749334824774</v>
      </c>
      <c r="K3078" s="2">
        <f t="shared" si="294"/>
        <v>3067.2952126016448</v>
      </c>
      <c r="L3078" s="3">
        <v>-0.10804446153859899</v>
      </c>
      <c r="M3078" s="3">
        <v>-0.103914008046182</v>
      </c>
      <c r="O3078" s="3">
        <f t="shared" si="291"/>
        <v>1.1094613347100062E-2</v>
      </c>
      <c r="P3078" s="3">
        <f t="shared" si="292"/>
        <v>1.0320313741743329E-2</v>
      </c>
    </row>
    <row r="3079" spans="1:16" x14ac:dyDescent="0.55000000000000004">
      <c r="A3079" s="2">
        <f t="shared" si="293"/>
        <v>3068.2952126016448</v>
      </c>
      <c r="C3079">
        <f t="shared" ref="C3079:C3142" si="295">$B$2*EXP(-C$4*((PI()/($B$1*$B$3)))^0.5)*SIN(2*PI()*$A3079/$B$3-C$4*SQRT(PI()/($B$1*$B$3)))</f>
        <v>0.1037783372366702</v>
      </c>
      <c r="D3079">
        <f t="shared" ref="D3079:D3142" si="296">$B$2*EXP(-D$4*((PI()/($B$1*$B$3)))^0.5)*SIN(2*PI()*$A3079/$B$3-D$4*SQRT(PI()/($B$1*$B$3)))</f>
        <v>0.1211156770913482</v>
      </c>
      <c r="E3079" s="3">
        <f>(M3079-C3079)^2</f>
        <v>3.5924624664614418E-3</v>
      </c>
      <c r="K3079" s="2">
        <f t="shared" si="294"/>
        <v>3068.2952126016448</v>
      </c>
      <c r="L3079" s="3">
        <v>-6.7336402796292605E-2</v>
      </c>
      <c r="M3079" s="3">
        <v>4.3841182929333901E-2</v>
      </c>
      <c r="O3079" s="3">
        <f t="shared" ref="O3079:O3142" si="297">(L3079-$J$1)^2</f>
        <v>4.1761207244280646E-3</v>
      </c>
      <c r="P3079" s="3">
        <f t="shared" ref="P3079:P3142" si="298">(M3079-$J$2)^2</f>
        <v>2.1313222695030542E-3</v>
      </c>
    </row>
    <row r="3080" spans="1:16" x14ac:dyDescent="0.55000000000000004">
      <c r="A3080" s="2">
        <f t="shared" si="293"/>
        <v>3069.2952126016448</v>
      </c>
      <c r="C3080">
        <f t="shared" si="295"/>
        <v>-4.4241876863433088E-2</v>
      </c>
      <c r="D3080">
        <f t="shared" si="296"/>
        <v>8.1122159512539191E-2</v>
      </c>
      <c r="E3080" s="3">
        <f>(M3080-C3080)^2</f>
        <v>5.0561099716619477E-2</v>
      </c>
      <c r="K3080" s="2">
        <f t="shared" si="294"/>
        <v>3069.2952126016448</v>
      </c>
      <c r="L3080" s="3">
        <v>-9.7635242489379596E-3</v>
      </c>
      <c r="M3080" s="3">
        <v>0.18061607766924401</v>
      </c>
      <c r="O3080" s="3">
        <f t="shared" si="297"/>
        <v>4.9702968308928597E-5</v>
      </c>
      <c r="P3080" s="3">
        <f t="shared" si="298"/>
        <v>3.3467460974310317E-2</v>
      </c>
    </row>
    <row r="3081" spans="1:16" x14ac:dyDescent="0.55000000000000004">
      <c r="A3081" s="2">
        <f t="shared" si="293"/>
        <v>3070.2952126016448</v>
      </c>
      <c r="C3081">
        <f t="shared" si="295"/>
        <v>-0.18114380789141032</v>
      </c>
      <c r="D3081">
        <f t="shared" si="296"/>
        <v>2.0742094236953813E-2</v>
      </c>
      <c r="E3081" s="3">
        <f>(M3081-C3081)^2</f>
        <v>0.20547940606846876</v>
      </c>
      <c r="K3081" s="2">
        <f t="shared" si="294"/>
        <v>3070.2952126016448</v>
      </c>
      <c r="L3081" s="3">
        <v>5.0254689515070401E-2</v>
      </c>
      <c r="M3081" s="3">
        <v>0.272154555296092</v>
      </c>
      <c r="O3081" s="3">
        <f t="shared" si="297"/>
        <v>2.8056281508502191E-3</v>
      </c>
      <c r="P3081" s="3">
        <f t="shared" si="298"/>
        <v>7.5339060897396906E-2</v>
      </c>
    </row>
    <row r="3082" spans="1:16" x14ac:dyDescent="0.55000000000000004">
      <c r="A3082" s="2">
        <f t="shared" si="293"/>
        <v>3071.2952126016448</v>
      </c>
      <c r="C3082">
        <f t="shared" si="295"/>
        <v>-0.27252307406743492</v>
      </c>
      <c r="D3082">
        <f t="shared" si="296"/>
        <v>-4.4850599696897087E-2</v>
      </c>
      <c r="E3082" s="3">
        <f>(M3082-C3082)^2</f>
        <v>0.32268456333390255</v>
      </c>
      <c r="K3082" s="2">
        <f t="shared" si="294"/>
        <v>3071.2952126016448</v>
      </c>
      <c r="L3082" s="3">
        <v>9.7686304532569199E-2</v>
      </c>
      <c r="M3082" s="3">
        <v>0.295530236224744</v>
      </c>
      <c r="O3082" s="3">
        <f t="shared" si="297"/>
        <v>1.0080118950133582E-2</v>
      </c>
      <c r="P3082" s="3">
        <f t="shared" si="298"/>
        <v>8.8717779316877882E-2</v>
      </c>
    </row>
    <row r="3083" spans="1:16" x14ac:dyDescent="0.55000000000000004">
      <c r="A3083" s="2">
        <f t="shared" si="293"/>
        <v>3072.2952126016448</v>
      </c>
      <c r="C3083">
        <f t="shared" si="295"/>
        <v>-0.29541544737295711</v>
      </c>
      <c r="D3083">
        <f t="shared" si="296"/>
        <v>-9.9172034391029062E-2</v>
      </c>
      <c r="E3083" s="3">
        <f>(M3083-C3083)^2</f>
        <v>0.29192839461555542</v>
      </c>
      <c r="K3083" s="2">
        <f t="shared" si="294"/>
        <v>3072.2952126016448</v>
      </c>
      <c r="L3083" s="3">
        <v>0.120651778578048</v>
      </c>
      <c r="M3083" s="3">
        <v>0.24488853615442299</v>
      </c>
      <c r="O3083" s="3">
        <f t="shared" si="297"/>
        <v>1.5218989746852259E-2</v>
      </c>
      <c r="P3083" s="3">
        <f t="shared" si="298"/>
        <v>6.1114563640594227E-2</v>
      </c>
    </row>
    <row r="3084" spans="1:16" x14ac:dyDescent="0.55000000000000004">
      <c r="A3084" s="2">
        <f t="shared" ref="A3084:A3147" si="299">K3084</f>
        <v>3073.2952126016448</v>
      </c>
      <c r="C3084">
        <f t="shared" si="295"/>
        <v>-0.24406791946729825</v>
      </c>
      <c r="D3084">
        <f t="shared" si="296"/>
        <v>-0.12857086567505183</v>
      </c>
      <c r="E3084" s="3">
        <f>(M3084-C3084)^2</f>
        <v>0.14211460084469257</v>
      </c>
      <c r="K3084" s="2">
        <f t="shared" si="294"/>
        <v>3073.2952126016448</v>
      </c>
      <c r="L3084" s="3">
        <v>0.113399266209359</v>
      </c>
      <c r="M3084" s="3">
        <v>0.13291298302604099</v>
      </c>
      <c r="O3084" s="3">
        <f t="shared" si="297"/>
        <v>1.3482172395030729E-2</v>
      </c>
      <c r="P3084" s="3">
        <f t="shared" si="298"/>
        <v>1.8289329111382889E-2</v>
      </c>
    </row>
    <row r="3085" spans="1:16" x14ac:dyDescent="0.55000000000000004">
      <c r="A3085" s="2">
        <f t="shared" si="299"/>
        <v>3074.2952126016448</v>
      </c>
      <c r="C3085">
        <f t="shared" si="295"/>
        <v>-0.13138447161841552</v>
      </c>
      <c r="D3085">
        <f t="shared" si="296"/>
        <v>-0.12565896828447615</v>
      </c>
      <c r="E3085" s="3">
        <f>(M3085-C3085)^2</f>
        <v>1.416885994195614E-2</v>
      </c>
      <c r="K3085" s="2">
        <f t="shared" ref="K3085:K3148" si="300">K3084+1</f>
        <v>3074.2952126016448</v>
      </c>
      <c r="L3085" s="3">
        <v>7.7745204140561699E-2</v>
      </c>
      <c r="M3085" s="3">
        <v>-1.2351451233498199E-2</v>
      </c>
      <c r="O3085" s="3">
        <f t="shared" si="297"/>
        <v>6.4736016294532428E-3</v>
      </c>
      <c r="P3085" s="3">
        <f t="shared" si="298"/>
        <v>1.005284596416142E-4</v>
      </c>
    </row>
    <row r="3086" spans="1:16" x14ac:dyDescent="0.55000000000000004">
      <c r="A3086" s="2">
        <f t="shared" si="299"/>
        <v>3075.2952126016448</v>
      </c>
      <c r="C3086">
        <f t="shared" si="295"/>
        <v>1.4316783120217298E-2</v>
      </c>
      <c r="D3086">
        <f t="shared" si="296"/>
        <v>-9.1168121740474339E-2</v>
      </c>
      <c r="E3086" s="3">
        <f>(M3086-C3086)^2</f>
        <v>2.8506665673754948E-2</v>
      </c>
      <c r="K3086" s="2">
        <f t="shared" si="300"/>
        <v>3075.2952126016448</v>
      </c>
      <c r="L3086" s="3">
        <v>2.2619373398528299E-2</v>
      </c>
      <c r="M3086" s="3">
        <v>-0.15452238790876799</v>
      </c>
      <c r="O3086" s="3">
        <f t="shared" si="297"/>
        <v>6.4175402043878404E-4</v>
      </c>
      <c r="P3086" s="3">
        <f t="shared" si="298"/>
        <v>2.3164025688631181E-2</v>
      </c>
    </row>
    <row r="3087" spans="1:16" x14ac:dyDescent="0.55000000000000004">
      <c r="A3087" s="2">
        <f t="shared" si="299"/>
        <v>3076.2952126016448</v>
      </c>
      <c r="C3087">
        <f t="shared" si="295"/>
        <v>0.15642013336895205</v>
      </c>
      <c r="D3087">
        <f t="shared" si="296"/>
        <v>-3.376610920359896E-2</v>
      </c>
      <c r="E3087" s="3">
        <f>(M3087-C3087)^2</f>
        <v>0.17173761018274147</v>
      </c>
      <c r="K3087" s="2">
        <f t="shared" si="300"/>
        <v>3076.2952126016448</v>
      </c>
      <c r="L3087" s="3">
        <v>-3.81716197315718E-2</v>
      </c>
      <c r="M3087" s="3">
        <v>-0.25799223394498499</v>
      </c>
      <c r="O3087" s="3">
        <f t="shared" si="297"/>
        <v>1.2572788906188932E-3</v>
      </c>
      <c r="P3087" s="3">
        <f t="shared" si="298"/>
        <v>6.5365702264148937E-2</v>
      </c>
    </row>
    <row r="3088" spans="1:16" x14ac:dyDescent="0.55000000000000004">
      <c r="A3088" s="2">
        <f t="shared" si="299"/>
        <v>3077.2952126016448</v>
      </c>
      <c r="C3088">
        <f t="shared" si="295"/>
        <v>0.25921404549587357</v>
      </c>
      <c r="D3088">
        <f t="shared" si="296"/>
        <v>3.2121555095432304E-2</v>
      </c>
      <c r="E3088" s="3">
        <f>(M3088-C3088)^2</f>
        <v>0.30920313510447556</v>
      </c>
      <c r="K3088" s="2">
        <f t="shared" si="300"/>
        <v>3077.2952126016448</v>
      </c>
      <c r="L3088" s="3">
        <v>-8.9402293900362695E-2</v>
      </c>
      <c r="M3088" s="3">
        <v>-0.29684632452205501</v>
      </c>
      <c r="O3088" s="3">
        <f t="shared" si="297"/>
        <v>7.5149485421227404E-3</v>
      </c>
      <c r="P3088" s="3">
        <f t="shared" si="298"/>
        <v>8.6742773448381258E-2</v>
      </c>
    </row>
    <row r="3089" spans="1:16" x14ac:dyDescent="0.55000000000000004">
      <c r="A3089" s="2">
        <f t="shared" si="299"/>
        <v>3078.2952126016448</v>
      </c>
      <c r="C3089">
        <f t="shared" si="295"/>
        <v>0.29686571370392523</v>
      </c>
      <c r="D3089">
        <f t="shared" si="296"/>
        <v>8.9936855209556688E-2</v>
      </c>
      <c r="E3089" s="3">
        <f>(M3089-C3089)^2</f>
        <v>0.31160859187927487</v>
      </c>
      <c r="K3089" s="2">
        <f t="shared" si="300"/>
        <v>3078.2952126016448</v>
      </c>
      <c r="L3089" s="3">
        <v>-0.118241608950241</v>
      </c>
      <c r="M3089" s="3">
        <v>-0.26135341162167203</v>
      </c>
      <c r="O3089" s="3">
        <f t="shared" si="297"/>
        <v>1.3346746028895264E-2</v>
      </c>
      <c r="P3089" s="3">
        <f t="shared" si="298"/>
        <v>6.7095685354348872E-2</v>
      </c>
    </row>
    <row r="3090" spans="1:16" x14ac:dyDescent="0.55000000000000004">
      <c r="A3090" s="2">
        <f t="shared" si="299"/>
        <v>3079.2952126016448</v>
      </c>
      <c r="C3090">
        <f t="shared" si="295"/>
        <v>0.25991301895687891</v>
      </c>
      <c r="D3090">
        <f t="shared" si="296"/>
        <v>0.1251504149428917</v>
      </c>
      <c r="E3090" s="3">
        <f>(M3090-C3090)^2</f>
        <v>0.17666548472623289</v>
      </c>
      <c r="K3090" s="2">
        <f t="shared" si="300"/>
        <v>3079.2952126016448</v>
      </c>
      <c r="L3090" s="3">
        <v>-0.117466579520842</v>
      </c>
      <c r="M3090" s="3">
        <v>-0.16040291546178301</v>
      </c>
      <c r="O3090" s="3">
        <f t="shared" si="297"/>
        <v>1.3168271316897876E-2</v>
      </c>
      <c r="P3090" s="3">
        <f t="shared" si="298"/>
        <v>2.4988607417373448E-2</v>
      </c>
    </row>
    <row r="3091" spans="1:16" x14ac:dyDescent="0.55000000000000004">
      <c r="A3091" s="2">
        <f t="shared" si="299"/>
        <v>3080.2952126016448</v>
      </c>
      <c r="C3091">
        <f t="shared" si="295"/>
        <v>0.15764242352976199</v>
      </c>
      <c r="D3091">
        <f t="shared" si="296"/>
        <v>0.1289128284192553</v>
      </c>
      <c r="E3091" s="3">
        <f>(M3091-C3091)^2</f>
        <v>3.1301018156594571E-2</v>
      </c>
      <c r="K3091" s="2">
        <f t="shared" si="300"/>
        <v>3080.2952126016448</v>
      </c>
      <c r="L3091" s="3">
        <v>-8.7271316540694394E-2</v>
      </c>
      <c r="M3091" s="3">
        <v>-1.9278514057044199E-2</v>
      </c>
      <c r="O3091" s="3">
        <f t="shared" si="297"/>
        <v>7.1500258541471158E-3</v>
      </c>
      <c r="P3091" s="3">
        <f t="shared" si="298"/>
        <v>2.8741950043178902E-4</v>
      </c>
    </row>
    <row r="3092" spans="1:16" x14ac:dyDescent="0.55000000000000004">
      <c r="A3092" s="2">
        <f t="shared" si="299"/>
        <v>3081.2952126016448</v>
      </c>
      <c r="C3092">
        <f t="shared" si="295"/>
        <v>1.5755220191381113E-2</v>
      </c>
      <c r="D3092">
        <f t="shared" si="296"/>
        <v>0.10027857566912703</v>
      </c>
      <c r="E3092" s="3">
        <f>(M3092-C3092)^2</f>
        <v>1.2303044658891643E-2</v>
      </c>
      <c r="K3092" s="2">
        <f t="shared" si="300"/>
        <v>3081.2952126016448</v>
      </c>
      <c r="L3092" s="3">
        <v>-3.5218410940986197E-2</v>
      </c>
      <c r="M3092" s="3">
        <v>0.126674310788499</v>
      </c>
      <c r="O3092" s="3">
        <f t="shared" si="297"/>
        <v>1.0565698180544662E-3</v>
      </c>
      <c r="P3092" s="3">
        <f t="shared" si="298"/>
        <v>1.6640838455415474E-2</v>
      </c>
    </row>
    <row r="3093" spans="1:16" x14ac:dyDescent="0.55000000000000004">
      <c r="A3093" s="2">
        <f t="shared" si="299"/>
        <v>3082.2952126016448</v>
      </c>
      <c r="C3093">
        <f t="shared" si="295"/>
        <v>-0.13009137660792514</v>
      </c>
      <c r="D3093">
        <f t="shared" si="296"/>
        <v>4.6443638196940085E-2</v>
      </c>
      <c r="E3093" s="3">
        <f>(M3093-C3093)^2</f>
        <v>0.13763517185546187</v>
      </c>
      <c r="K3093" s="2">
        <f t="shared" si="300"/>
        <v>3082.2952126016448</v>
      </c>
      <c r="L3093" s="3">
        <v>2.5655164158051899E-2</v>
      </c>
      <c r="M3093" s="3">
        <v>0.240900768666691</v>
      </c>
      <c r="O3093" s="3">
        <f t="shared" si="297"/>
        <v>8.0478059749727762E-4</v>
      </c>
      <c r="P3093" s="3">
        <f t="shared" si="298"/>
        <v>5.9158805223120225E-2</v>
      </c>
    </row>
    <row r="3094" spans="1:16" x14ac:dyDescent="0.55000000000000004">
      <c r="A3094" s="2">
        <f t="shared" si="299"/>
        <v>3083.2952126016448</v>
      </c>
      <c r="C3094">
        <f t="shared" si="295"/>
        <v>-0.24324513004484324</v>
      </c>
      <c r="D3094">
        <f t="shared" si="296"/>
        <v>-1.9062899871250476E-2</v>
      </c>
      <c r="E3094" s="3">
        <f>(M3094-C3094)^2</f>
        <v>0.28948409813836679</v>
      </c>
      <c r="K3094" s="2">
        <f t="shared" si="300"/>
        <v>3083.2952126016448</v>
      </c>
      <c r="L3094" s="3">
        <v>8.0103244240621999E-2</v>
      </c>
      <c r="M3094" s="3">
        <v>0.29479213459243703</v>
      </c>
      <c r="O3094" s="3">
        <f t="shared" si="297"/>
        <v>6.8586116418146506E-3</v>
      </c>
      <c r="P3094" s="3">
        <f t="shared" si="298"/>
        <v>8.8278629145698714E-2</v>
      </c>
    </row>
    <row r="3095" spans="1:16" x14ac:dyDescent="0.55000000000000004">
      <c r="A3095" s="2">
        <f t="shared" si="299"/>
        <v>3084.2952126016448</v>
      </c>
      <c r="C3095">
        <f t="shared" si="295"/>
        <v>-0.29526973608880164</v>
      </c>
      <c r="D3095">
        <f t="shared" si="296"/>
        <v>-7.977880218962588E-2</v>
      </c>
      <c r="E3095" s="3">
        <f>(M3095-C3095)^2</f>
        <v>0.32503763279713971</v>
      </c>
      <c r="K3095" s="2">
        <f t="shared" si="300"/>
        <v>3084.2952126016448</v>
      </c>
      <c r="L3095" s="3">
        <v>0.114488969878677</v>
      </c>
      <c r="M3095" s="3">
        <v>0.274850981651871</v>
      </c>
      <c r="O3095" s="3">
        <f t="shared" si="297"/>
        <v>1.3736416844366614E-2</v>
      </c>
      <c r="P3095" s="3">
        <f t="shared" si="298"/>
        <v>7.6826559766652217E-2</v>
      </c>
    </row>
    <row r="3096" spans="1:16" x14ac:dyDescent="0.55000000000000004">
      <c r="A3096" s="2">
        <f t="shared" si="299"/>
        <v>3085.2952126016448</v>
      </c>
      <c r="C3096">
        <f t="shared" si="295"/>
        <v>-0.2730910591534188</v>
      </c>
      <c r="D3096">
        <f t="shared" si="296"/>
        <v>-0.12044575159785625</v>
      </c>
      <c r="E3096" s="3">
        <f>(M3096-C3096)^2</f>
        <v>0.2108304350817421</v>
      </c>
      <c r="K3096" s="2">
        <f t="shared" si="300"/>
        <v>3085.2952126016448</v>
      </c>
      <c r="L3096" s="3">
        <v>0.120200222772612</v>
      </c>
      <c r="M3096" s="3">
        <v>0.18607169530489101</v>
      </c>
      <c r="O3096" s="3">
        <f t="shared" si="297"/>
        <v>1.5107781042131226E-2</v>
      </c>
      <c r="P3096" s="3">
        <f t="shared" si="298"/>
        <v>3.5493338565481647E-2</v>
      </c>
    </row>
    <row r="3097" spans="1:16" x14ac:dyDescent="0.55000000000000004">
      <c r="A3097" s="2">
        <f t="shared" si="299"/>
        <v>3086.2952126016448</v>
      </c>
      <c r="C3097">
        <f t="shared" si="295"/>
        <v>-0.18228275085152024</v>
      </c>
      <c r="D3097">
        <f t="shared" si="296"/>
        <v>-0.13084386848753232</v>
      </c>
      <c r="E3097" s="3">
        <f>(M3097-C3097)^2</f>
        <v>5.427611559209658E-2</v>
      </c>
      <c r="K3097" s="2">
        <f t="shared" si="300"/>
        <v>3086.2952126016448</v>
      </c>
      <c r="L3097" s="3">
        <v>9.5806584205099896E-2</v>
      </c>
      <c r="M3097" s="3">
        <v>5.0689598563805401E-2</v>
      </c>
      <c r="O3097" s="3">
        <f t="shared" si="297"/>
        <v>9.7062052254365191E-3</v>
      </c>
      <c r="P3097" s="3">
        <f t="shared" si="298"/>
        <v>2.8105543479540035E-3</v>
      </c>
    </row>
    <row r="3098" spans="1:16" x14ac:dyDescent="0.55000000000000004">
      <c r="A3098" s="2">
        <f t="shared" si="299"/>
        <v>3087.2952126016448</v>
      </c>
      <c r="C3098">
        <f t="shared" si="295"/>
        <v>-4.5665553623663639E-2</v>
      </c>
      <c r="D3098">
        <f t="shared" si="296"/>
        <v>-0.10836003571283946</v>
      </c>
      <c r="E3098" s="3">
        <f>(M3098-C3098)^2</f>
        <v>2.6752137962865901E-3</v>
      </c>
      <c r="K3098" s="2">
        <f t="shared" si="300"/>
        <v>3087.2952126016448</v>
      </c>
      <c r="L3098" s="3">
        <v>4.7417592282520703E-2</v>
      </c>
      <c r="M3098" s="3">
        <v>-9.7388022593025397E-2</v>
      </c>
      <c r="O3098" s="3">
        <f t="shared" si="297"/>
        <v>2.5131255146500645E-3</v>
      </c>
      <c r="P3098" s="3">
        <f t="shared" si="298"/>
        <v>9.0369662736222156E-3</v>
      </c>
    </row>
    <row r="3099" spans="1:16" x14ac:dyDescent="0.55000000000000004">
      <c r="A3099" s="2">
        <f t="shared" si="299"/>
        <v>3088.2952126016448</v>
      </c>
      <c r="C3099">
        <f t="shared" si="295"/>
        <v>0.1024277062811442</v>
      </c>
      <c r="D3099">
        <f t="shared" si="296"/>
        <v>-5.864459261409756E-2</v>
      </c>
      <c r="E3099" s="3">
        <f>(M3099-C3099)^2</f>
        <v>0.10465348941055118</v>
      </c>
      <c r="K3099" s="2">
        <f t="shared" si="300"/>
        <v>3088.2952126016448</v>
      </c>
      <c r="L3099" s="3">
        <v>-1.28474297846025E-2</v>
      </c>
      <c r="M3099" s="3">
        <v>-0.22107420934000199</v>
      </c>
      <c r="O3099" s="3">
        <f t="shared" si="297"/>
        <v>1.0269671456818972E-4</v>
      </c>
      <c r="P3099" s="3">
        <f t="shared" si="298"/>
        <v>4.7851188994650573E-2</v>
      </c>
    </row>
    <row r="3100" spans="1:16" x14ac:dyDescent="0.55000000000000004">
      <c r="A3100" s="2">
        <f t="shared" si="299"/>
        <v>3089.2952126016448</v>
      </c>
      <c r="C3100">
        <f t="shared" si="295"/>
        <v>0.22478019039633812</v>
      </c>
      <c r="D3100">
        <f t="shared" si="296"/>
        <v>5.8086334981938981E-3</v>
      </c>
      <c r="E3100" s="3">
        <f>(M3100-C3100)^2</f>
        <v>0.26437200163230107</v>
      </c>
      <c r="K3100" s="2">
        <f t="shared" si="300"/>
        <v>3089.2952126016448</v>
      </c>
      <c r="L3100" s="3">
        <v>-6.9894733362503902E-2</v>
      </c>
      <c r="M3100" s="3">
        <v>-0.28939098891294701</v>
      </c>
      <c r="O3100" s="3">
        <f t="shared" si="297"/>
        <v>4.5133193205838988E-3</v>
      </c>
      <c r="P3100" s="3">
        <f t="shared" si="298"/>
        <v>8.240684578111275E-2</v>
      </c>
    </row>
    <row r="3101" spans="1:16" x14ac:dyDescent="0.55000000000000004">
      <c r="A3101" s="2">
        <f t="shared" si="299"/>
        <v>3090.2952126016448</v>
      </c>
      <c r="C3101">
        <f t="shared" si="295"/>
        <v>0.29064389141760644</v>
      </c>
      <c r="D3101">
        <f t="shared" si="296"/>
        <v>6.8802110701237484E-2</v>
      </c>
      <c r="E3101" s="3">
        <f>(M3101-C3101)^2</f>
        <v>0.33162843539547504</v>
      </c>
      <c r="K3101" s="2">
        <f t="shared" si="300"/>
        <v>3090.2952126016448</v>
      </c>
      <c r="L3101" s="3">
        <v>-0.109436467374319</v>
      </c>
      <c r="M3101" s="3">
        <v>-0.28522800006128401</v>
      </c>
      <c r="O3101" s="3">
        <f t="shared" si="297"/>
        <v>1.1389793678591146E-2</v>
      </c>
      <c r="P3101" s="3">
        <f t="shared" si="298"/>
        <v>8.0034071759323658E-2</v>
      </c>
    </row>
    <row r="3102" spans="1:16" x14ac:dyDescent="0.55000000000000004">
      <c r="A3102" s="2">
        <f t="shared" si="299"/>
        <v>3091.2952126016448</v>
      </c>
      <c r="C3102">
        <f t="shared" si="295"/>
        <v>0.28346681553180259</v>
      </c>
      <c r="D3102">
        <f t="shared" si="296"/>
        <v>0.11450515185228598</v>
      </c>
      <c r="E3102" s="3">
        <f>(M3102-C3102)^2</f>
        <v>0.24314238780320249</v>
      </c>
      <c r="K3102" s="2">
        <f t="shared" si="300"/>
        <v>3091.2952126016448</v>
      </c>
      <c r="L3102" s="3">
        <v>-0.12156915923768</v>
      </c>
      <c r="M3102" s="3">
        <v>-0.20962788916822001</v>
      </c>
      <c r="O3102" s="3">
        <f t="shared" si="297"/>
        <v>1.4126669863758887E-2</v>
      </c>
      <c r="P3102" s="3">
        <f t="shared" si="298"/>
        <v>4.2974461709063043E-2</v>
      </c>
    </row>
    <row r="3103" spans="1:16" x14ac:dyDescent="0.55000000000000004">
      <c r="A3103" s="2">
        <f t="shared" si="299"/>
        <v>3092.2952126016448</v>
      </c>
      <c r="C3103">
        <f t="shared" si="295"/>
        <v>0.20505261048145826</v>
      </c>
      <c r="D3103">
        <f t="shared" si="296"/>
        <v>0.13143227340507463</v>
      </c>
      <c r="E3103" s="3">
        <f>(M3103-C3103)^2</f>
        <v>8.2126825982831858E-2</v>
      </c>
      <c r="K3103" s="2">
        <f t="shared" si="300"/>
        <v>3092.2952126016448</v>
      </c>
      <c r="L3103" s="3">
        <v>-0.103254101009652</v>
      </c>
      <c r="M3103" s="3">
        <v>-8.1525172995963194E-2</v>
      </c>
      <c r="O3103" s="3">
        <f t="shared" si="297"/>
        <v>1.0108414253951025E-2</v>
      </c>
      <c r="P3103" s="3">
        <f t="shared" si="298"/>
        <v>6.2726574125727937E-3</v>
      </c>
    </row>
    <row r="3104" spans="1:16" x14ac:dyDescent="0.55000000000000004">
      <c r="A3104" s="2">
        <f t="shared" si="299"/>
        <v>3093.2952126016448</v>
      </c>
      <c r="C3104">
        <f t="shared" si="295"/>
        <v>7.5107296680333571E-2</v>
      </c>
      <c r="D3104">
        <f t="shared" si="296"/>
        <v>0.11532957515556438</v>
      </c>
      <c r="E3104" s="3">
        <f>(M3104-C3104)^2</f>
        <v>6.5792671516172159E-5</v>
      </c>
      <c r="K3104" s="2">
        <f t="shared" si="300"/>
        <v>3093.2952126016448</v>
      </c>
      <c r="L3104" s="3">
        <v>-5.9078412641817797E-2</v>
      </c>
      <c r="M3104" s="3">
        <v>6.6996028498589599E-2</v>
      </c>
      <c r="O3104" s="3">
        <f t="shared" si="297"/>
        <v>3.1770043876731616E-3</v>
      </c>
      <c r="P3104" s="3">
        <f t="shared" si="298"/>
        <v>4.8054137360085845E-3</v>
      </c>
    </row>
    <row r="3105" spans="1:16" x14ac:dyDescent="0.55000000000000004">
      <c r="A3105" s="2">
        <f t="shared" si="299"/>
        <v>3094.2952126016448</v>
      </c>
      <c r="C3105">
        <f t="shared" si="295"/>
        <v>-7.3712989081023056E-2</v>
      </c>
      <c r="D3105">
        <f t="shared" si="296"/>
        <v>7.0243774152247598E-2</v>
      </c>
      <c r="E3105" s="3">
        <f>(M3105-C3105)^2</f>
        <v>7.4229355662918509E-2</v>
      </c>
      <c r="K3105" s="2">
        <f t="shared" si="300"/>
        <v>3094.2952126016448</v>
      </c>
      <c r="L3105" s="3">
        <v>-1.0616933197528899E-4</v>
      </c>
      <c r="M3105" s="3">
        <v>0.198737659042483</v>
      </c>
      <c r="O3105" s="3">
        <f t="shared" si="297"/>
        <v>6.7981264662811364E-6</v>
      </c>
      <c r="P3105" s="3">
        <f t="shared" si="298"/>
        <v>4.0426218222550062E-2</v>
      </c>
    </row>
    <row r="3106" spans="1:16" x14ac:dyDescent="0.55000000000000004">
      <c r="A3106" s="2">
        <f t="shared" si="299"/>
        <v>3095.2952126016448</v>
      </c>
      <c r="C3106">
        <f t="shared" si="295"/>
        <v>-0.20400870181817413</v>
      </c>
      <c r="D3106">
        <f t="shared" si="296"/>
        <v>7.5052373148910279E-3</v>
      </c>
      <c r="E3106" s="3">
        <f>(M3106-C3106)^2</f>
        <v>0.23494660688350219</v>
      </c>
      <c r="K3106" s="2">
        <f t="shared" si="300"/>
        <v>3095.2952126016448</v>
      </c>
      <c r="L3106" s="3">
        <v>5.8892664745687301E-2</v>
      </c>
      <c r="M3106" s="3">
        <v>0.28070421000025703</v>
      </c>
      <c r="O3106" s="3">
        <f t="shared" si="297"/>
        <v>3.7953184301503344E-3</v>
      </c>
      <c r="P3106" s="3">
        <f t="shared" si="298"/>
        <v>8.0105569413648409E-2</v>
      </c>
    </row>
    <row r="3107" spans="1:16" x14ac:dyDescent="0.55000000000000004">
      <c r="A3107" s="2">
        <f t="shared" si="299"/>
        <v>3096.2952126016448</v>
      </c>
      <c r="C3107">
        <f t="shared" si="295"/>
        <v>-0.28303564711645474</v>
      </c>
      <c r="D3107">
        <f t="shared" si="296"/>
        <v>-5.7119416452948144E-2</v>
      </c>
      <c r="E3107" s="3">
        <f>(M3107-C3107)^2</f>
        <v>0.3310878037581701</v>
      </c>
      <c r="K3107" s="2">
        <f t="shared" si="300"/>
        <v>3096.2952126016448</v>
      </c>
      <c r="L3107" s="3">
        <v>0.103141465594224</v>
      </c>
      <c r="M3107" s="3">
        <v>0.29236665020097002</v>
      </c>
      <c r="O3107" s="3">
        <f t="shared" si="297"/>
        <v>1.1205271843105522E-2</v>
      </c>
      <c r="P3107" s="3">
        <f t="shared" si="298"/>
        <v>8.6843205869507473E-2</v>
      </c>
    </row>
    <row r="3108" spans="1:16" x14ac:dyDescent="0.55000000000000004">
      <c r="A3108" s="2">
        <f t="shared" si="299"/>
        <v>3097.2952126016448</v>
      </c>
      <c r="C3108">
        <f t="shared" si="295"/>
        <v>-0.2909338187909733</v>
      </c>
      <c r="D3108">
        <f t="shared" si="296"/>
        <v>-0.10738957429845167</v>
      </c>
      <c r="E3108" s="3">
        <f>(M3108-C3108)^2</f>
        <v>0.27221040284132503</v>
      </c>
      <c r="K3108" s="2">
        <f t="shared" si="300"/>
        <v>3097.2952126016448</v>
      </c>
      <c r="L3108" s="3">
        <v>0.12155784654148701</v>
      </c>
      <c r="M3108" s="3">
        <v>0.23080404914782701</v>
      </c>
      <c r="O3108" s="3">
        <f t="shared" si="297"/>
        <v>1.5443365343202543E-2</v>
      </c>
      <c r="P3108" s="3">
        <f t="shared" si="298"/>
        <v>5.4349182962624018E-2</v>
      </c>
    </row>
    <row r="3109" spans="1:16" x14ac:dyDescent="0.55000000000000004">
      <c r="A3109" s="2">
        <f t="shared" si="299"/>
        <v>3098.2952126016448</v>
      </c>
      <c r="C3109">
        <f t="shared" si="295"/>
        <v>-0.22571835284738842</v>
      </c>
      <c r="D3109">
        <f t="shared" si="296"/>
        <v>-0.13067200534119766</v>
      </c>
      <c r="E3109" s="3">
        <f>(M3109-C3109)^2</f>
        <v>0.11367247921001869</v>
      </c>
      <c r="K3109" s="2">
        <f t="shared" si="300"/>
        <v>3098.2952126016448</v>
      </c>
      <c r="L3109" s="3">
        <v>0.109529310732302</v>
      </c>
      <c r="M3109" s="3">
        <v>0.111435142181239</v>
      </c>
      <c r="O3109" s="3">
        <f t="shared" si="297"/>
        <v>1.2598446548712363E-2</v>
      </c>
      <c r="P3109" s="3">
        <f t="shared" si="298"/>
        <v>1.294138429839015E-2</v>
      </c>
    </row>
    <row r="3110" spans="1:16" x14ac:dyDescent="0.55000000000000004">
      <c r="A3110" s="2">
        <f t="shared" si="299"/>
        <v>3099.2952126016448</v>
      </c>
      <c r="C3110">
        <f t="shared" si="295"/>
        <v>-0.10377833723665357</v>
      </c>
      <c r="D3110">
        <f t="shared" si="296"/>
        <v>-0.12111567709134516</v>
      </c>
      <c r="E3110" s="3">
        <f>(M3110-C3110)^2</f>
        <v>4.6151574041354854E-3</v>
      </c>
      <c r="K3110" s="2">
        <f t="shared" si="300"/>
        <v>3099.2952126016448</v>
      </c>
      <c r="L3110" s="3">
        <v>7.0068479579697598E-2</v>
      </c>
      <c r="M3110" s="3">
        <v>-3.5843387438074303E-2</v>
      </c>
      <c r="O3110" s="3">
        <f t="shared" si="297"/>
        <v>5.2972152466485185E-3</v>
      </c>
      <c r="P3110" s="3">
        <f t="shared" si="298"/>
        <v>1.1234780685653882E-3</v>
      </c>
    </row>
    <row r="3111" spans="1:16" x14ac:dyDescent="0.55000000000000004">
      <c r="A3111" s="2">
        <f t="shared" si="299"/>
        <v>3100.2952126016448</v>
      </c>
      <c r="C3111">
        <f t="shared" si="295"/>
        <v>4.4241876863383892E-2</v>
      </c>
      <c r="D3111">
        <f t="shared" si="296"/>
        <v>-8.1122159512556524E-2</v>
      </c>
      <c r="E3111" s="3">
        <f>(M3111-C3111)^2</f>
        <v>4.7692704954607097E-2</v>
      </c>
      <c r="K3111" s="2">
        <f t="shared" si="300"/>
        <v>3100.2952126016448</v>
      </c>
      <c r="L3111" s="3">
        <v>1.3058563043067401E-2</v>
      </c>
      <c r="M3111" s="3">
        <v>-0.174144718317289</v>
      </c>
      <c r="O3111" s="3">
        <f t="shared" si="297"/>
        <v>2.4875768986094544E-4</v>
      </c>
      <c r="P3111" s="3">
        <f t="shared" si="298"/>
        <v>2.9521993929922354E-2</v>
      </c>
    </row>
    <row r="3112" spans="1:16" x14ac:dyDescent="0.55000000000000004">
      <c r="A3112" s="2">
        <f t="shared" si="299"/>
        <v>3101.2952126016448</v>
      </c>
      <c r="C3112">
        <f t="shared" si="295"/>
        <v>0.1811438078914244</v>
      </c>
      <c r="D3112">
        <f t="shared" si="296"/>
        <v>-2.0742094236946052E-2</v>
      </c>
      <c r="E3112" s="3">
        <f>(M3112-C3112)^2</f>
        <v>0.20247680952695232</v>
      </c>
      <c r="K3112" s="2">
        <f t="shared" si="300"/>
        <v>3101.2952126016448</v>
      </c>
      <c r="L3112" s="3">
        <v>-4.7221951617142599E-2</v>
      </c>
      <c r="M3112" s="3">
        <v>-0.26883042417853797</v>
      </c>
      <c r="O3112" s="3">
        <f t="shared" si="297"/>
        <v>1.9810030633372173E-3</v>
      </c>
      <c r="P3112" s="3">
        <f t="shared" si="298"/>
        <v>7.1025107500561818E-2</v>
      </c>
    </row>
    <row r="3113" spans="1:16" x14ac:dyDescent="0.55000000000000004">
      <c r="A3113" s="2">
        <f t="shared" si="299"/>
        <v>3102.2952126016448</v>
      </c>
      <c r="C3113">
        <f t="shared" si="295"/>
        <v>0.27252307406746878</v>
      </c>
      <c r="D3113">
        <f t="shared" si="296"/>
        <v>4.4850599696932565E-2</v>
      </c>
      <c r="E3113" s="3">
        <f>(M3113-C3113)^2</f>
        <v>0.32342987739538759</v>
      </c>
      <c r="K3113" s="2">
        <f t="shared" si="300"/>
        <v>3102.2952126016448</v>
      </c>
      <c r="L3113" s="3">
        <v>-9.5675435551119306E-2</v>
      </c>
      <c r="M3113" s="3">
        <v>-0.296185882601395</v>
      </c>
      <c r="O3113" s="3">
        <f t="shared" si="297"/>
        <v>8.6419231281033276E-3</v>
      </c>
      <c r="P3113" s="3">
        <f t="shared" si="298"/>
        <v>8.6354181256732207E-2</v>
      </c>
    </row>
    <row r="3114" spans="1:16" x14ac:dyDescent="0.55000000000000004">
      <c r="A3114" s="2">
        <f t="shared" si="299"/>
        <v>3103.2952126016448</v>
      </c>
      <c r="C3114">
        <f t="shared" si="295"/>
        <v>0.29541544737295539</v>
      </c>
      <c r="D3114">
        <f t="shared" si="296"/>
        <v>9.9172034391034225E-2</v>
      </c>
      <c r="E3114" s="3">
        <f>(M3114-C3114)^2</f>
        <v>0.29678001493502099</v>
      </c>
      <c r="K3114" s="2">
        <f t="shared" si="300"/>
        <v>3103.2952126016448</v>
      </c>
      <c r="L3114" s="3">
        <v>-0.120166413124006</v>
      </c>
      <c r="M3114" s="3">
        <v>-0.24935974932291199</v>
      </c>
      <c r="O3114" s="3">
        <f t="shared" si="297"/>
        <v>1.3795188907101175E-2</v>
      </c>
      <c r="P3114" s="3">
        <f t="shared" si="298"/>
        <v>6.1026136212973418E-2</v>
      </c>
    </row>
    <row r="3115" spans="1:16" x14ac:dyDescent="0.55000000000000004">
      <c r="A3115" s="2">
        <f t="shared" si="299"/>
        <v>3104.2952126016448</v>
      </c>
      <c r="C3115">
        <f t="shared" si="295"/>
        <v>0.24406791946732656</v>
      </c>
      <c r="D3115">
        <f t="shared" si="296"/>
        <v>0.12857086567504725</v>
      </c>
      <c r="E3115" s="3">
        <f>(M3115-C3115)^2</f>
        <v>0.14756956249898051</v>
      </c>
      <c r="K3115" s="2">
        <f t="shared" si="300"/>
        <v>3104.2952126016448</v>
      </c>
      <c r="L3115" s="3">
        <v>-0.114560967071678</v>
      </c>
      <c r="M3115" s="3">
        <v>-0.140079919910927</v>
      </c>
      <c r="O3115" s="3">
        <f t="shared" si="297"/>
        <v>1.2509857895637237E-2</v>
      </c>
      <c r="P3115" s="3">
        <f t="shared" si="298"/>
        <v>1.8976400583765464E-2</v>
      </c>
    </row>
    <row r="3116" spans="1:16" x14ac:dyDescent="0.55000000000000004">
      <c r="A3116" s="2">
        <f t="shared" si="299"/>
        <v>3105.2952126016448</v>
      </c>
      <c r="C3116">
        <f t="shared" si="295"/>
        <v>0.13138447161846012</v>
      </c>
      <c r="D3116">
        <f t="shared" si="296"/>
        <v>0.12565896828448261</v>
      </c>
      <c r="E3116" s="3">
        <f>(M3116-C3116)^2</f>
        <v>1.6154582140371073E-2</v>
      </c>
      <c r="K3116" s="2">
        <f t="shared" si="300"/>
        <v>3105.2952126016448</v>
      </c>
      <c r="L3116" s="3">
        <v>-8.0263016131604997E-2</v>
      </c>
      <c r="M3116" s="3">
        <v>4.2837944354841302E-3</v>
      </c>
      <c r="O3116" s="3">
        <f t="shared" si="297"/>
        <v>6.0139288426132708E-3</v>
      </c>
      <c r="P3116" s="3">
        <f t="shared" si="298"/>
        <v>4.3676997503749969E-5</v>
      </c>
    </row>
    <row r="3117" spans="1:16" x14ac:dyDescent="0.55000000000000004">
      <c r="A3117" s="2">
        <f t="shared" si="299"/>
        <v>3106.2952126016448</v>
      </c>
      <c r="C3117">
        <f t="shared" si="295"/>
        <v>-1.4316783120302445E-2</v>
      </c>
      <c r="D3117">
        <f t="shared" si="296"/>
        <v>9.1168121740447153E-2</v>
      </c>
      <c r="E3117" s="3">
        <f>(M3117-C3117)^2</f>
        <v>2.6208821835943124E-2</v>
      </c>
      <c r="K3117" s="2">
        <f t="shared" si="300"/>
        <v>3106.2952126016448</v>
      </c>
      <c r="L3117" s="3">
        <v>-2.58626948857675E-2</v>
      </c>
      <c r="M3117" s="3">
        <v>0.14757460589079699</v>
      </c>
      <c r="O3117" s="3">
        <f t="shared" si="297"/>
        <v>5.3588563889582247E-4</v>
      </c>
      <c r="P3117" s="3">
        <f t="shared" si="298"/>
        <v>2.2469910754011165E-2</v>
      </c>
    </row>
    <row r="3118" spans="1:16" x14ac:dyDescent="0.55000000000000004">
      <c r="A3118" s="2">
        <f t="shared" si="299"/>
        <v>3107.2952126016448</v>
      </c>
      <c r="C3118">
        <f t="shared" si="295"/>
        <v>-0.15642013336902449</v>
      </c>
      <c r="D3118">
        <f t="shared" si="296"/>
        <v>3.3766109203562475E-2</v>
      </c>
      <c r="E3118" s="3">
        <f>(M3118-C3118)^2</f>
        <v>0.16836625699943233</v>
      </c>
      <c r="K3118" s="2">
        <f t="shared" si="300"/>
        <v>3107.2952126016448</v>
      </c>
      <c r="L3118" s="3">
        <v>3.50150987347215E-2</v>
      </c>
      <c r="M3118" s="3">
        <v>0.253904441814369</v>
      </c>
      <c r="O3118" s="3">
        <f t="shared" si="297"/>
        <v>1.4234464860584915E-3</v>
      </c>
      <c r="P3118" s="3">
        <f t="shared" si="298"/>
        <v>6.5653559172356671E-2</v>
      </c>
    </row>
    <row r="3119" spans="1:16" x14ac:dyDescent="0.55000000000000004">
      <c r="A3119" s="2">
        <f t="shared" si="299"/>
        <v>3108.2952126016448</v>
      </c>
      <c r="C3119">
        <f t="shared" si="295"/>
        <v>-0.25921404549584931</v>
      </c>
      <c r="D3119">
        <f t="shared" si="296"/>
        <v>-3.2121555095410946E-2</v>
      </c>
      <c r="E3119" s="3">
        <f>(M3119-C3119)^2</f>
        <v>0.30897631593441727</v>
      </c>
      <c r="K3119" s="2">
        <f t="shared" si="300"/>
        <v>3108.2952126016448</v>
      </c>
      <c r="L3119" s="3">
        <v>8.71231436591971E-2</v>
      </c>
      <c r="M3119" s="3">
        <v>0.296642335176728</v>
      </c>
      <c r="O3119" s="3">
        <f t="shared" si="297"/>
        <v>8.0706209332894775E-3</v>
      </c>
      <c r="P3119" s="3">
        <f t="shared" si="298"/>
        <v>8.9381505213329965E-2</v>
      </c>
    </row>
    <row r="3120" spans="1:16" x14ac:dyDescent="0.55000000000000004">
      <c r="A3120" s="2">
        <f t="shared" si="299"/>
        <v>3109.2952126016448</v>
      </c>
      <c r="C3120">
        <f t="shared" si="295"/>
        <v>-0.29686571370392512</v>
      </c>
      <c r="D3120">
        <f t="shared" si="296"/>
        <v>-8.9936855209540617E-2</v>
      </c>
      <c r="E3120" s="3">
        <f>(M3120-C3120)^2</f>
        <v>0.3157878352757954</v>
      </c>
      <c r="K3120" s="2">
        <f t="shared" si="300"/>
        <v>3109.2952126016448</v>
      </c>
      <c r="L3120" s="3">
        <v>0.11741065678148099</v>
      </c>
      <c r="M3120" s="3">
        <v>0.26508431545862898</v>
      </c>
      <c r="O3120" s="3">
        <f t="shared" si="297"/>
        <v>1.4429810888784011E-2</v>
      </c>
      <c r="P3120" s="3">
        <f t="shared" si="298"/>
        <v>7.1507775724094697E-2</v>
      </c>
    </row>
    <row r="3121" spans="1:16" x14ac:dyDescent="0.55000000000000004">
      <c r="A3121" s="2">
        <f t="shared" si="299"/>
        <v>3110.2952126016448</v>
      </c>
      <c r="C3121">
        <f t="shared" si="295"/>
        <v>-0.2599130189568703</v>
      </c>
      <c r="D3121">
        <f t="shared" si="296"/>
        <v>-0.12515041494289411</v>
      </c>
      <c r="E3121" s="3">
        <f>(M3121-C3121)^2</f>
        <v>0.1823693993643408</v>
      </c>
      <c r="K3121" s="2">
        <f t="shared" si="300"/>
        <v>3110.2952126016448</v>
      </c>
      <c r="L3121" s="3">
        <v>0.11829194255000799</v>
      </c>
      <c r="M3121" s="3">
        <v>0.16713428447021</v>
      </c>
      <c r="O3121" s="3">
        <f t="shared" si="297"/>
        <v>1.4642314957245103E-2</v>
      </c>
      <c r="P3121" s="3">
        <f t="shared" si="298"/>
        <v>2.8716470468137158E-2</v>
      </c>
    </row>
    <row r="3122" spans="1:16" x14ac:dyDescent="0.55000000000000004">
      <c r="A3122" s="2">
        <f t="shared" si="299"/>
        <v>3111.2952126016448</v>
      </c>
      <c r="C3122">
        <f t="shared" si="295"/>
        <v>-0.15764242352980415</v>
      </c>
      <c r="D3122">
        <f t="shared" si="296"/>
        <v>-0.12891282841925963</v>
      </c>
      <c r="E3122" s="3">
        <f>(M3122-C3122)^2</f>
        <v>3.4212738795225524E-2</v>
      </c>
      <c r="K3122" s="2">
        <f t="shared" si="300"/>
        <v>3111.2952126016448</v>
      </c>
      <c r="L3122" s="3">
        <v>8.9546277476950001E-2</v>
      </c>
      <c r="M3122" s="3">
        <v>2.73244351104007E-2</v>
      </c>
      <c r="O3122" s="3">
        <f t="shared" si="297"/>
        <v>8.5118648859924505E-3</v>
      </c>
      <c r="P3122" s="3">
        <f t="shared" si="298"/>
        <v>8.7909274224171551E-4</v>
      </c>
    </row>
    <row r="3123" spans="1:16" x14ac:dyDescent="0.55000000000000004">
      <c r="A3123" s="2">
        <f t="shared" si="299"/>
        <v>3112.2952126016448</v>
      </c>
      <c r="C3123">
        <f t="shared" si="295"/>
        <v>-1.5755220191363391E-2</v>
      </c>
      <c r="D3123">
        <f t="shared" si="296"/>
        <v>-0.10027857566912193</v>
      </c>
      <c r="E3123" s="3">
        <f>(M3123-C3123)^2</f>
        <v>1.0727525488134442E-2</v>
      </c>
      <c r="K3123" s="2">
        <f t="shared" si="300"/>
        <v>3112.2952126016448</v>
      </c>
      <c r="L3123" s="3">
        <v>3.8373191705013597E-2</v>
      </c>
      <c r="M3123" s="3">
        <v>-0.119328988531298</v>
      </c>
      <c r="O3123" s="3">
        <f t="shared" si="297"/>
        <v>1.6881154986292323E-3</v>
      </c>
      <c r="P3123" s="3">
        <f t="shared" si="298"/>
        <v>1.3689918573778654E-2</v>
      </c>
    </row>
    <row r="3124" spans="1:16" x14ac:dyDescent="0.55000000000000004">
      <c r="A3124" s="2">
        <f t="shared" si="299"/>
        <v>3113.2952126016448</v>
      </c>
      <c r="C3124">
        <f t="shared" si="295"/>
        <v>0.13009137660800177</v>
      </c>
      <c r="D3124">
        <f t="shared" si="296"/>
        <v>-4.644363819690478E-2</v>
      </c>
      <c r="E3124" s="3">
        <f>(M3124-C3124)^2</f>
        <v>0.13409299465256386</v>
      </c>
      <c r="K3124" s="2">
        <f t="shared" si="300"/>
        <v>3113.2952126016448</v>
      </c>
      <c r="L3124" s="3">
        <v>-2.2410697979442399E-2</v>
      </c>
      <c r="M3124" s="3">
        <v>-0.236095726732031</v>
      </c>
      <c r="O3124" s="3">
        <f t="shared" si="297"/>
        <v>3.8797996138788336E-4</v>
      </c>
      <c r="P3124" s="3">
        <f t="shared" si="298"/>
        <v>5.4648723189836913E-2</v>
      </c>
    </row>
    <row r="3125" spans="1:16" x14ac:dyDescent="0.55000000000000004">
      <c r="A3125" s="2">
        <f t="shared" si="299"/>
        <v>3114.2952126016448</v>
      </c>
      <c r="C3125">
        <f t="shared" si="295"/>
        <v>0.2432451300448534</v>
      </c>
      <c r="D3125">
        <f t="shared" si="296"/>
        <v>1.9062899871258251E-2</v>
      </c>
      <c r="E3125" s="3">
        <f>(M3125-C3125)^2</f>
        <v>0.28834317687752403</v>
      </c>
      <c r="K3125" s="2">
        <f t="shared" si="300"/>
        <v>3114.2952126016448</v>
      </c>
      <c r="L3125" s="3">
        <v>-7.7581689329070197E-2</v>
      </c>
      <c r="M3125" s="3">
        <v>-0.29373082554117103</v>
      </c>
      <c r="O3125" s="3">
        <f t="shared" si="297"/>
        <v>5.6052471157078268E-3</v>
      </c>
      <c r="P3125" s="3">
        <f t="shared" si="298"/>
        <v>8.4917318402464734E-2</v>
      </c>
    </row>
    <row r="3126" spans="1:16" x14ac:dyDescent="0.55000000000000004">
      <c r="A3126" s="2">
        <f t="shared" si="299"/>
        <v>3115.2952126016448</v>
      </c>
      <c r="C3126">
        <f t="shared" si="295"/>
        <v>0.29526973608879648</v>
      </c>
      <c r="D3126">
        <f t="shared" si="296"/>
        <v>7.9778802189608394E-2</v>
      </c>
      <c r="E3126" s="3">
        <f>(M3126-C3126)^2</f>
        <v>0.32840802490233678</v>
      </c>
      <c r="K3126" s="2">
        <f t="shared" si="300"/>
        <v>3115.2952126016448</v>
      </c>
      <c r="L3126" s="3">
        <v>-0.11332186530437199</v>
      </c>
      <c r="M3126" s="3">
        <v>-0.277799216919772</v>
      </c>
      <c r="O3126" s="3">
        <f t="shared" si="297"/>
        <v>1.223421245837698E-2</v>
      </c>
      <c r="P3126" s="3">
        <f t="shared" si="298"/>
        <v>7.5886009440250063E-2</v>
      </c>
    </row>
    <row r="3127" spans="1:16" x14ac:dyDescent="0.55000000000000004">
      <c r="A3127" s="2">
        <f t="shared" si="299"/>
        <v>3116.2952126016448</v>
      </c>
      <c r="C3127">
        <f t="shared" si="295"/>
        <v>0.27309105915343829</v>
      </c>
      <c r="D3127">
        <f t="shared" si="296"/>
        <v>0.12044575159784744</v>
      </c>
      <c r="E3127" s="3">
        <f>(M3127-C3127)^2</f>
        <v>0.21658052714023041</v>
      </c>
      <c r="K3127" s="2">
        <f t="shared" si="300"/>
        <v>3116.2952126016448</v>
      </c>
      <c r="L3127" s="3">
        <v>-0.12067987711637999</v>
      </c>
      <c r="M3127" s="3">
        <v>-0.19229107107958901</v>
      </c>
      <c r="O3127" s="3">
        <f t="shared" si="297"/>
        <v>1.3916068244955631E-2</v>
      </c>
      <c r="P3127" s="3">
        <f t="shared" si="298"/>
        <v>3.6087084199790363E-2</v>
      </c>
    </row>
    <row r="3128" spans="1:16" x14ac:dyDescent="0.55000000000000004">
      <c r="A3128" s="2">
        <f t="shared" si="299"/>
        <v>3117.2952126016448</v>
      </c>
      <c r="C3128">
        <f t="shared" si="295"/>
        <v>0.18228275085145298</v>
      </c>
      <c r="D3128">
        <f t="shared" si="296"/>
        <v>0.13084386848752874</v>
      </c>
      <c r="E3128" s="3">
        <f>(M3128-C3128)^2</f>
        <v>5.8035307895743203E-2</v>
      </c>
      <c r="K3128" s="2">
        <f t="shared" si="300"/>
        <v>3117.2952126016448</v>
      </c>
      <c r="L3128" s="3">
        <v>-9.7812865060983994E-2</v>
      </c>
      <c r="M3128" s="3">
        <v>-5.8622433600320899E-2</v>
      </c>
      <c r="O3128" s="3">
        <f t="shared" si="297"/>
        <v>9.043890940016645E-3</v>
      </c>
      <c r="P3128" s="3">
        <f t="shared" si="298"/>
        <v>3.1693939288330621E-3</v>
      </c>
    </row>
    <row r="3129" spans="1:16" x14ac:dyDescent="0.55000000000000004">
      <c r="A3129" s="2">
        <f t="shared" si="299"/>
        <v>3118.2952126016448</v>
      </c>
      <c r="C3129">
        <f t="shared" si="295"/>
        <v>4.5665553623579408E-2</v>
      </c>
      <c r="D3129">
        <f t="shared" si="296"/>
        <v>0.1083600357128181</v>
      </c>
      <c r="E3129" s="3">
        <f>(M3129-C3129)^2</f>
        <v>1.9415481820661048E-3</v>
      </c>
      <c r="K3129" s="2">
        <f t="shared" si="300"/>
        <v>3118.2952126016448</v>
      </c>
      <c r="L3129" s="3">
        <v>-5.0448014164102203E-2</v>
      </c>
      <c r="M3129" s="3">
        <v>8.9728556041323307E-2</v>
      </c>
      <c r="O3129" s="3">
        <f t="shared" si="297"/>
        <v>2.278584698303888E-3</v>
      </c>
      <c r="P3129" s="3">
        <f t="shared" si="298"/>
        <v>8.4738687911576852E-3</v>
      </c>
    </row>
    <row r="3130" spans="1:16" x14ac:dyDescent="0.55000000000000004">
      <c r="A3130" s="2">
        <f t="shared" si="299"/>
        <v>3119.2952126016448</v>
      </c>
      <c r="C3130">
        <f t="shared" si="295"/>
        <v>-0.10242770628109749</v>
      </c>
      <c r="D3130">
        <f t="shared" si="296"/>
        <v>5.8644592614117273E-2</v>
      </c>
      <c r="E3130" s="3">
        <f>(M3130-C3130)^2</f>
        <v>0.1011457386737937</v>
      </c>
      <c r="K3130" s="2">
        <f t="shared" si="300"/>
        <v>3119.2952126016448</v>
      </c>
      <c r="L3130" s="3">
        <v>9.5518548369381492E-3</v>
      </c>
      <c r="M3130" s="3">
        <v>0.21560647218686799</v>
      </c>
      <c r="O3130" s="3">
        <f t="shared" si="297"/>
        <v>1.5043870937340575E-4</v>
      </c>
      <c r="P3130" s="3">
        <f t="shared" si="298"/>
        <v>4.7494154058622624E-2</v>
      </c>
    </row>
    <row r="3131" spans="1:16" x14ac:dyDescent="0.55000000000000004">
      <c r="A3131" s="2">
        <f t="shared" si="299"/>
        <v>3120.2952126016448</v>
      </c>
      <c r="C3131">
        <f t="shared" si="295"/>
        <v>-0.22478019039630562</v>
      </c>
      <c r="D3131">
        <f t="shared" si="296"/>
        <v>-5.8086334981718932E-3</v>
      </c>
      <c r="E3131" s="3">
        <f>(M3131-C3131)^2</f>
        <v>0.26241502066321437</v>
      </c>
      <c r="K3131" s="2">
        <f t="shared" si="300"/>
        <v>3120.2952126016448</v>
      </c>
      <c r="L3131" s="3">
        <v>6.71594025386619E-2</v>
      </c>
      <c r="M3131" s="3">
        <v>0.28748440984776202</v>
      </c>
      <c r="O3131" s="3">
        <f t="shared" si="297"/>
        <v>4.8822212564425069E-3</v>
      </c>
      <c r="P3131" s="3">
        <f t="shared" si="298"/>
        <v>8.3989530591816672E-2</v>
      </c>
    </row>
    <row r="3132" spans="1:16" x14ac:dyDescent="0.55000000000000004">
      <c r="A3132" s="2">
        <f t="shared" si="299"/>
        <v>3121.2952126016448</v>
      </c>
      <c r="C3132">
        <f t="shared" si="295"/>
        <v>-0.29064389141761005</v>
      </c>
      <c r="D3132">
        <f t="shared" si="296"/>
        <v>-6.8802110701244173E-2</v>
      </c>
      <c r="E3132" s="3">
        <f>(M3132-C3132)^2</f>
        <v>0.3340886067407231</v>
      </c>
      <c r="K3132" s="2">
        <f t="shared" si="300"/>
        <v>3121.2952126016448</v>
      </c>
      <c r="L3132" s="3">
        <v>0.10794646124789101</v>
      </c>
      <c r="M3132" s="3">
        <v>0.28736009363848197</v>
      </c>
      <c r="O3132" s="3">
        <f t="shared" si="297"/>
        <v>1.224562503938827E-2</v>
      </c>
      <c r="P3132" s="3">
        <f t="shared" si="298"/>
        <v>8.3917490016163832E-2</v>
      </c>
    </row>
    <row r="3133" spans="1:16" x14ac:dyDescent="0.55000000000000004">
      <c r="A3133" s="2">
        <f t="shared" si="299"/>
        <v>3122.2952126016448</v>
      </c>
      <c r="C3133">
        <f t="shared" si="295"/>
        <v>-0.28346681553181735</v>
      </c>
      <c r="D3133">
        <f t="shared" si="296"/>
        <v>-0.11450515185227517</v>
      </c>
      <c r="E3133" s="3">
        <f>(M3133-C3133)^2</f>
        <v>0.24873308401269964</v>
      </c>
      <c r="K3133" s="2">
        <f t="shared" si="300"/>
        <v>3122.2952126016448</v>
      </c>
      <c r="L3133" s="3">
        <v>0.121697659086357</v>
      </c>
      <c r="M3133" s="3">
        <v>0.21526465932484301</v>
      </c>
      <c r="O3133" s="3">
        <f t="shared" si="297"/>
        <v>1.5478134274672354E-2</v>
      </c>
      <c r="P3133" s="3">
        <f t="shared" si="298"/>
        <v>4.7345287291073221E-2</v>
      </c>
    </row>
    <row r="3134" spans="1:16" x14ac:dyDescent="0.55000000000000004">
      <c r="A3134" s="2">
        <f t="shared" si="299"/>
        <v>3123.2952126016448</v>
      </c>
      <c r="C3134">
        <f t="shared" si="295"/>
        <v>-0.20505261048144541</v>
      </c>
      <c r="D3134">
        <f t="shared" si="296"/>
        <v>-0.13143227340507468</v>
      </c>
      <c r="E3134" s="3">
        <f>(M3134-C3134)^2</f>
        <v>8.6616884637370634E-2</v>
      </c>
      <c r="K3134" s="2">
        <f t="shared" si="300"/>
        <v>3123.2952126016448</v>
      </c>
      <c r="L3134" s="3">
        <v>0.104968923249178</v>
      </c>
      <c r="M3134" s="3">
        <v>8.9254855678301603E-2</v>
      </c>
      <c r="O3134" s="3">
        <f t="shared" si="297"/>
        <v>1.1595502346202225E-2</v>
      </c>
      <c r="P3134" s="3">
        <f t="shared" si="298"/>
        <v>8.3868815176123442E-3</v>
      </c>
    </row>
    <row r="3135" spans="1:16" x14ac:dyDescent="0.55000000000000004">
      <c r="A3135" s="2">
        <f t="shared" si="299"/>
        <v>3124.2952126016448</v>
      </c>
      <c r="C3135">
        <f t="shared" si="295"/>
        <v>-7.5107296680251096E-2</v>
      </c>
      <c r="D3135">
        <f t="shared" si="296"/>
        <v>-0.11532957515554629</v>
      </c>
      <c r="E3135" s="3">
        <f>(M3135-C3135)^2</f>
        <v>2.5593332947586355E-4</v>
      </c>
      <c r="K3135" s="2">
        <f t="shared" si="300"/>
        <v>3124.2952126016448</v>
      </c>
      <c r="L3135" s="3">
        <v>6.1950069404317999E-2</v>
      </c>
      <c r="M3135" s="3">
        <v>-5.9109380269797403E-2</v>
      </c>
      <c r="O3135" s="3">
        <f t="shared" si="297"/>
        <v>4.1813760487691264E-3</v>
      </c>
      <c r="P3135" s="3">
        <f t="shared" si="298"/>
        <v>3.2244586800537966E-3</v>
      </c>
    </row>
    <row r="3136" spans="1:16" x14ac:dyDescent="0.55000000000000004">
      <c r="A3136" s="2">
        <f t="shared" si="299"/>
        <v>3125.2952126016448</v>
      </c>
      <c r="C3136">
        <f t="shared" si="295"/>
        <v>7.371298908104025E-2</v>
      </c>
      <c r="D3136">
        <f t="shared" si="296"/>
        <v>-7.0243774152240951E-2</v>
      </c>
      <c r="E3136" s="3">
        <f>(M3136-C3136)^2</f>
        <v>7.0959526728461605E-2</v>
      </c>
      <c r="K3136" s="2">
        <f t="shared" si="300"/>
        <v>3125.2952126016448</v>
      </c>
      <c r="L3136" s="3">
        <v>3.41543636681646E-3</v>
      </c>
      <c r="M3136" s="3">
        <v>-0.19266930524135201</v>
      </c>
      <c r="O3136" s="3">
        <f t="shared" si="297"/>
        <v>3.7563751104299809E-5</v>
      </c>
      <c r="P3136" s="3">
        <f t="shared" si="298"/>
        <v>3.6230930528478804E-2</v>
      </c>
    </row>
    <row r="3137" spans="1:16" x14ac:dyDescent="0.55000000000000004">
      <c r="A3137" s="2">
        <f t="shared" si="299"/>
        <v>3126.2952126016448</v>
      </c>
      <c r="C3137">
        <f t="shared" si="295"/>
        <v>0.20400870181813796</v>
      </c>
      <c r="D3137">
        <f t="shared" si="296"/>
        <v>-7.5052373149130189E-3</v>
      </c>
      <c r="E3137" s="3">
        <f>(M3137-C3137)^2</f>
        <v>0.2323073320639292</v>
      </c>
      <c r="K3137" s="2">
        <f t="shared" si="300"/>
        <v>3126.2952126016448</v>
      </c>
      <c r="L3137" s="3">
        <v>-5.5974613896583099E-2</v>
      </c>
      <c r="M3137" s="3">
        <v>-0.27797400748161399</v>
      </c>
      <c r="O3137" s="3">
        <f t="shared" si="297"/>
        <v>2.8367472084109254E-3</v>
      </c>
      <c r="P3137" s="3">
        <f t="shared" si="298"/>
        <v>7.5982340556239911E-2</v>
      </c>
    </row>
    <row r="3138" spans="1:16" x14ac:dyDescent="0.55000000000000004">
      <c r="A3138" s="2">
        <f t="shared" si="299"/>
        <v>3127.2952126016448</v>
      </c>
      <c r="C3138">
        <f t="shared" si="295"/>
        <v>0.28303564711643975</v>
      </c>
      <c r="D3138">
        <f t="shared" si="296"/>
        <v>5.7119416452928305E-2</v>
      </c>
      <c r="E3138" s="3">
        <f>(M3138-C3138)^2</f>
        <v>0.33257601835395251</v>
      </c>
      <c r="K3138" s="2">
        <f t="shared" si="300"/>
        <v>3127.2952126016448</v>
      </c>
      <c r="L3138" s="3">
        <v>-0.101345474868288</v>
      </c>
      <c r="M3138" s="3">
        <v>-0.29365839512255598</v>
      </c>
      <c r="O3138" s="3">
        <f t="shared" si="297"/>
        <v>9.7282682347682725E-3</v>
      </c>
      <c r="P3138" s="3">
        <f t="shared" si="298"/>
        <v>8.4875110365904755E-2</v>
      </c>
    </row>
    <row r="3139" spans="1:16" x14ac:dyDescent="0.55000000000000004">
      <c r="A3139" s="2">
        <f t="shared" si="299"/>
        <v>3128.2952126016448</v>
      </c>
      <c r="C3139">
        <f t="shared" si="295"/>
        <v>0.29093381879095637</v>
      </c>
      <c r="D3139">
        <f t="shared" si="296"/>
        <v>0.10738957429847343</v>
      </c>
      <c r="E3139" s="3">
        <f>(M3139-C3139)^2</f>
        <v>0.27744242261433538</v>
      </c>
      <c r="K3139" s="2">
        <f t="shared" si="300"/>
        <v>3128.2952126016448</v>
      </c>
      <c r="L3139" s="3">
        <v>-0.121333732957548</v>
      </c>
      <c r="M3139" s="3">
        <v>-0.235794215980628</v>
      </c>
      <c r="O3139" s="3">
        <f t="shared" si="297"/>
        <v>1.4070761793617435E-2</v>
      </c>
      <c r="P3139" s="3">
        <f t="shared" si="298"/>
        <v>5.4507845361655594E-2</v>
      </c>
    </row>
    <row r="3140" spans="1:16" x14ac:dyDescent="0.55000000000000004">
      <c r="A3140" s="2">
        <f t="shared" si="299"/>
        <v>3129.2952126016448</v>
      </c>
      <c r="C3140">
        <f t="shared" si="295"/>
        <v>0.22571835284733305</v>
      </c>
      <c r="D3140">
        <f t="shared" si="296"/>
        <v>0.13067200534120174</v>
      </c>
      <c r="E3140" s="3">
        <f>(M3140-C3140)^2</f>
        <v>0.11874382946486514</v>
      </c>
      <c r="K3140" s="2">
        <f t="shared" si="300"/>
        <v>3129.2952126016448</v>
      </c>
      <c r="L3140" s="3">
        <v>-0.110933204927757</v>
      </c>
      <c r="M3140" s="3">
        <v>-0.118873912685231</v>
      </c>
      <c r="O3140" s="3">
        <f t="shared" si="297"/>
        <v>1.1711506474896638E-2</v>
      </c>
      <c r="P3140" s="3">
        <f t="shared" si="298"/>
        <v>1.358363434705775E-2</v>
      </c>
    </row>
    <row r="3141" spans="1:16" x14ac:dyDescent="0.55000000000000004">
      <c r="A3141" s="2">
        <f t="shared" si="299"/>
        <v>3130.2952126016448</v>
      </c>
      <c r="C3141">
        <f t="shared" si="295"/>
        <v>0.10377833723670019</v>
      </c>
      <c r="D3141">
        <f t="shared" si="296"/>
        <v>0.12111567709135371</v>
      </c>
      <c r="E3141" s="3">
        <f>(M3141-C3141)^2</f>
        <v>5.7698058002147419E-3</v>
      </c>
      <c r="K3141" s="2">
        <f t="shared" si="300"/>
        <v>3130.2952126016448</v>
      </c>
      <c r="L3141" s="3">
        <v>-7.2748767544167703E-2</v>
      </c>
      <c r="M3141" s="3">
        <v>2.7819099482397101E-2</v>
      </c>
      <c r="O3141" s="3">
        <f t="shared" si="297"/>
        <v>4.9049399556291527E-3</v>
      </c>
      <c r="P3141" s="3">
        <f t="shared" si="298"/>
        <v>9.0867053587567097E-4</v>
      </c>
    </row>
    <row r="3142" spans="1:16" x14ac:dyDescent="0.55000000000000004">
      <c r="A3142" s="2">
        <f t="shared" si="299"/>
        <v>3131.2952126016448</v>
      </c>
      <c r="C3142">
        <f t="shared" si="295"/>
        <v>-4.4241876863334695E-2</v>
      </c>
      <c r="D3142">
        <f t="shared" si="296"/>
        <v>8.1122159512573858E-2</v>
      </c>
      <c r="E3142" s="3">
        <f>(M3142-C3142)^2</f>
        <v>4.4853531100287246E-2</v>
      </c>
      <c r="K3142" s="2">
        <f t="shared" si="300"/>
        <v>3131.2952126016448</v>
      </c>
      <c r="L3142" s="3">
        <v>-1.6343950028551501E-2</v>
      </c>
      <c r="M3142" s="3">
        <v>0.16754464560749499</v>
      </c>
      <c r="O3142" s="3">
        <f t="shared" si="297"/>
        <v>1.8578941235806889E-4</v>
      </c>
      <c r="P3142" s="3">
        <f t="shared" si="298"/>
        <v>2.8855717925559004E-2</v>
      </c>
    </row>
    <row r="3143" spans="1:16" x14ac:dyDescent="0.55000000000000004">
      <c r="A3143" s="2">
        <f t="shared" si="299"/>
        <v>3132.2952126016448</v>
      </c>
      <c r="C3143">
        <f t="shared" ref="C3143:C3206" si="301">$B$2*EXP(-C$4*((PI()/($B$1*$B$3)))^0.5)*SIN(2*PI()*$A3143/$B$3-C$4*SQRT(PI()/($B$1*$B$3)))</f>
        <v>-0.18114380789143847</v>
      </c>
      <c r="D3143">
        <f t="shared" ref="D3143:D3206" si="302">$B$2*EXP(-D$4*((PI()/($B$1*$B$3)))^0.5)*SIN(2*PI()*$A3143/$B$3-D$4*SQRT(PI()/($B$1*$B$3)))</f>
        <v>2.0742094236938294E-2</v>
      </c>
      <c r="E3143" s="3">
        <f>(M3143-C3143)^2</f>
        <v>0.19931885591937404</v>
      </c>
      <c r="K3143" s="2">
        <f t="shared" si="300"/>
        <v>3132.2952126016448</v>
      </c>
      <c r="L3143" s="3">
        <v>4.4154311162220301E-2</v>
      </c>
      <c r="M3143" s="3">
        <v>0.26530759586867297</v>
      </c>
      <c r="O3143" s="3">
        <f t="shared" ref="O3143:O3206" si="303">(L3143-$J$1)^2</f>
        <v>2.1965908828556029E-3</v>
      </c>
      <c r="P3143" s="3">
        <f t="shared" ref="P3143:P3206" si="304">(M3143-$J$2)^2</f>
        <v>7.1627240129610359E-2</v>
      </c>
    </row>
    <row r="3144" spans="1:16" x14ac:dyDescent="0.55000000000000004">
      <c r="A3144" s="2">
        <f t="shared" si="299"/>
        <v>3133.2952126016448</v>
      </c>
      <c r="C3144">
        <f t="shared" si="301"/>
        <v>-0.27252307406744902</v>
      </c>
      <c r="D3144">
        <f t="shared" si="302"/>
        <v>-4.4850599696911859E-2</v>
      </c>
      <c r="E3144" s="3">
        <f>(M3144-C3144)^2</f>
        <v>0.32392681298876053</v>
      </c>
      <c r="K3144" s="2">
        <f t="shared" si="300"/>
        <v>3133.2952126016448</v>
      </c>
      <c r="L3144" s="3">
        <v>9.3593851208953693E-2</v>
      </c>
      <c r="M3144" s="3">
        <v>0.29662261289570502</v>
      </c>
      <c r="O3144" s="3">
        <f t="shared" si="303"/>
        <v>9.2751041702128726E-3</v>
      </c>
      <c r="P3144" s="3">
        <f t="shared" si="304"/>
        <v>8.936971296420855E-2</v>
      </c>
    </row>
    <row r="3145" spans="1:16" x14ac:dyDescent="0.55000000000000004">
      <c r="A3145" s="2">
        <f t="shared" si="299"/>
        <v>3134.2952126016448</v>
      </c>
      <c r="C3145">
        <f t="shared" si="301"/>
        <v>-0.29541544737295361</v>
      </c>
      <c r="D3145">
        <f t="shared" si="302"/>
        <v>-9.9172034391039374E-2</v>
      </c>
      <c r="E3145" s="3">
        <f>(M3145-C3145)^2</f>
        <v>0.30146919381046405</v>
      </c>
      <c r="K3145" s="2">
        <f t="shared" si="300"/>
        <v>3134.2952126016448</v>
      </c>
      <c r="L3145" s="3">
        <v>0.119592230606304</v>
      </c>
      <c r="M3145" s="3">
        <v>0.25364665640991002</v>
      </c>
      <c r="O3145" s="3">
        <f t="shared" si="303"/>
        <v>1.4958689546351066E-2</v>
      </c>
      <c r="P3145" s="3">
        <f t="shared" si="304"/>
        <v>6.5521521172570485E-2</v>
      </c>
    </row>
    <row r="3146" spans="1:16" x14ac:dyDescent="0.55000000000000004">
      <c r="A3146" s="2">
        <f t="shared" si="299"/>
        <v>3135.2952126016448</v>
      </c>
      <c r="C3146">
        <f t="shared" si="301"/>
        <v>-0.24406791946731649</v>
      </c>
      <c r="D3146">
        <f t="shared" si="302"/>
        <v>-0.12857086567504888</v>
      </c>
      <c r="E3146" s="3">
        <f>(M3146-C3146)^2</f>
        <v>0.15304623491571651</v>
      </c>
      <c r="K3146" s="2">
        <f t="shared" si="300"/>
        <v>3135.2952126016448</v>
      </c>
      <c r="L3146" s="3">
        <v>0.115637993951968</v>
      </c>
      <c r="M3146" s="3">
        <v>0.14714332131663199</v>
      </c>
      <c r="O3146" s="3">
        <f t="shared" si="303"/>
        <v>1.4007073998766559E-2</v>
      </c>
      <c r="P3146" s="3">
        <f t="shared" si="304"/>
        <v>2.2340797930606185E-2</v>
      </c>
    </row>
    <row r="3147" spans="1:16" x14ac:dyDescent="0.55000000000000004">
      <c r="A3147" s="2">
        <f t="shared" si="299"/>
        <v>3136.2952126016448</v>
      </c>
      <c r="C3147">
        <f t="shared" si="301"/>
        <v>-0.13138447161844419</v>
      </c>
      <c r="D3147">
        <f t="shared" si="302"/>
        <v>-0.12565896828448031</v>
      </c>
      <c r="E3147" s="3">
        <f>(M3147-C3147)^2</f>
        <v>1.8271334468252437E-2</v>
      </c>
      <c r="K3147" s="2">
        <f t="shared" si="300"/>
        <v>3136.2952126016448</v>
      </c>
      <c r="L3147" s="3">
        <v>8.2721504346328897E-2</v>
      </c>
      <c r="M3147" s="3">
        <v>3.7870285887090698E-3</v>
      </c>
      <c r="O3147" s="3">
        <f t="shared" si="303"/>
        <v>7.2991384359131183E-3</v>
      </c>
      <c r="P3147" s="3">
        <f t="shared" si="304"/>
        <v>3.7357664422224347E-5</v>
      </c>
    </row>
    <row r="3148" spans="1:16" x14ac:dyDescent="0.55000000000000004">
      <c r="A3148" s="2">
        <f t="shared" ref="A3148:A3211" si="305">K3148</f>
        <v>3137.2952126016448</v>
      </c>
      <c r="C3148">
        <f t="shared" si="301"/>
        <v>1.431678312025275E-2</v>
      </c>
      <c r="D3148">
        <f t="shared" si="302"/>
        <v>-9.1168121740463015E-2</v>
      </c>
      <c r="E3148" s="3">
        <f>(M3148-C3148)^2</f>
        <v>2.3973732319022247E-2</v>
      </c>
      <c r="K3148" s="2">
        <f t="shared" si="300"/>
        <v>3137.2952126016448</v>
      </c>
      <c r="L3148" s="3">
        <v>2.90869008101938E-2</v>
      </c>
      <c r="M3148" s="3">
        <v>-0.14051774894227601</v>
      </c>
      <c r="O3148" s="3">
        <f t="shared" si="303"/>
        <v>1.0112649215471105E-3</v>
      </c>
      <c r="P3148" s="3">
        <f t="shared" si="304"/>
        <v>1.909721842909632E-2</v>
      </c>
    </row>
    <row r="3149" spans="1:16" x14ac:dyDescent="0.55000000000000004">
      <c r="A3149" s="2">
        <f t="shared" si="305"/>
        <v>3138.2952126016448</v>
      </c>
      <c r="C3149">
        <f t="shared" si="301"/>
        <v>0.15642013336898219</v>
      </c>
      <c r="D3149">
        <f t="shared" si="302"/>
        <v>-3.376610920358377E-2</v>
      </c>
      <c r="E3149" s="3">
        <f>(M3149-C3149)^2</f>
        <v>0.16487588615615681</v>
      </c>
      <c r="K3149" s="2">
        <f t="shared" ref="K3149:K3212" si="306">K3148+1</f>
        <v>3138.2952126016448</v>
      </c>
      <c r="L3149" s="3">
        <v>-3.1832697475886802E-2</v>
      </c>
      <c r="M3149" s="3">
        <v>-0.24962898454183999</v>
      </c>
      <c r="O3149" s="3">
        <f t="shared" si="303"/>
        <v>8.4792818371105002E-4</v>
      </c>
      <c r="P3149" s="3">
        <f t="shared" si="304"/>
        <v>6.1159229576249731E-2</v>
      </c>
    </row>
    <row r="3150" spans="1:16" x14ac:dyDescent="0.55000000000000004">
      <c r="A3150" s="2">
        <f t="shared" si="305"/>
        <v>3139.2952126016448</v>
      </c>
      <c r="C3150">
        <f t="shared" si="301"/>
        <v>0.25921404549585791</v>
      </c>
      <c r="D3150">
        <f t="shared" si="302"/>
        <v>3.2121555095418565E-2</v>
      </c>
      <c r="E3150" s="3">
        <f>(M3150-C3150)^2</f>
        <v>0.30850597064740803</v>
      </c>
      <c r="K3150" s="2">
        <f t="shared" si="306"/>
        <v>3139.2952126016448</v>
      </c>
      <c r="L3150" s="3">
        <v>-8.47795992034132E-2</v>
      </c>
      <c r="M3150" s="3">
        <v>-0.29621909237710697</v>
      </c>
      <c r="O3150" s="3">
        <f t="shared" si="303"/>
        <v>6.7348461098084246E-3</v>
      </c>
      <c r="P3150" s="3">
        <f t="shared" si="304"/>
        <v>8.6373700463435885E-2</v>
      </c>
    </row>
    <row r="3151" spans="1:16" x14ac:dyDescent="0.55000000000000004">
      <c r="A3151" s="2">
        <f t="shared" si="305"/>
        <v>3140.2952126016448</v>
      </c>
      <c r="C3151">
        <f t="shared" si="301"/>
        <v>0.29686571370392528</v>
      </c>
      <c r="D3151">
        <f t="shared" si="302"/>
        <v>8.9936855209568137E-2</v>
      </c>
      <c r="E3151" s="3">
        <f>(M3151-C3151)^2</f>
        <v>0.31977329045077496</v>
      </c>
      <c r="K3151" s="2">
        <f t="shared" si="306"/>
        <v>3140.2952126016448</v>
      </c>
      <c r="L3151" s="3">
        <v>-0.116492924375994</v>
      </c>
      <c r="M3151" s="3">
        <v>-0.26861929091668801</v>
      </c>
      <c r="O3151" s="3">
        <f t="shared" si="303"/>
        <v>1.2945759451257291E-2</v>
      </c>
      <c r="P3151" s="3">
        <f t="shared" si="304"/>
        <v>7.0912615785432606E-2</v>
      </c>
    </row>
    <row r="3152" spans="1:16" x14ac:dyDescent="0.55000000000000004">
      <c r="A3152" s="2">
        <f t="shared" si="305"/>
        <v>3141.2952126016448</v>
      </c>
      <c r="C3152">
        <f t="shared" si="301"/>
        <v>0.25991301895689434</v>
      </c>
      <c r="D3152">
        <f t="shared" si="302"/>
        <v>0.12515041494288737</v>
      </c>
      <c r="E3152" s="3">
        <f>(M3152-C3152)^2</f>
        <v>0.18805678097746009</v>
      </c>
      <c r="K3152" s="2">
        <f t="shared" si="306"/>
        <v>3141.2952126016448</v>
      </c>
      <c r="L3152" s="3">
        <v>-0.11902987396897</v>
      </c>
      <c r="M3152" s="3">
        <v>-0.173742121653084</v>
      </c>
      <c r="O3152" s="3">
        <f t="shared" si="303"/>
        <v>1.3529500938698411E-2</v>
      </c>
      <c r="P3152" s="3">
        <f t="shared" si="304"/>
        <v>2.9383807973900094E-2</v>
      </c>
    </row>
    <row r="3153" spans="1:16" x14ac:dyDescent="0.55000000000000004">
      <c r="A3153" s="2">
        <f t="shared" si="305"/>
        <v>3142.2952126016448</v>
      </c>
      <c r="C3153">
        <f t="shared" si="301"/>
        <v>0.15764242352984631</v>
      </c>
      <c r="D3153">
        <f t="shared" si="302"/>
        <v>0.12891282841926391</v>
      </c>
      <c r="E3153" s="3">
        <f>(M3153-C3153)^2</f>
        <v>3.7246137376108199E-2</v>
      </c>
      <c r="K3153" s="2">
        <f t="shared" si="306"/>
        <v>3142.2952126016448</v>
      </c>
      <c r="L3153" s="3">
        <v>-9.1755053218687696E-2</v>
      </c>
      <c r="M3153" s="3">
        <v>-3.5350160203592003E-2</v>
      </c>
      <c r="O3153" s="3">
        <f t="shared" si="303"/>
        <v>7.928399796001644E-3</v>
      </c>
      <c r="P3153" s="3">
        <f t="shared" si="304"/>
        <v>1.0906570408033367E-3</v>
      </c>
    </row>
    <row r="3154" spans="1:16" x14ac:dyDescent="0.55000000000000004">
      <c r="A3154" s="2">
        <f t="shared" si="305"/>
        <v>3143.2952126016448</v>
      </c>
      <c r="C3154">
        <f t="shared" si="301"/>
        <v>1.5755220191413073E-2</v>
      </c>
      <c r="D3154">
        <f t="shared" si="302"/>
        <v>0.10027857566913619</v>
      </c>
      <c r="E3154" s="3">
        <f>(M3154-C3154)^2</f>
        <v>9.2429472804925836E-3</v>
      </c>
      <c r="K3154" s="2">
        <f t="shared" si="306"/>
        <v>3143.2952126016448</v>
      </c>
      <c r="L3154" s="3">
        <v>-4.1499610182759099E-2</v>
      </c>
      <c r="M3154" s="3">
        <v>0.111895468165363</v>
      </c>
      <c r="O3154" s="3">
        <f t="shared" si="303"/>
        <v>1.5043630384963028E-3</v>
      </c>
      <c r="P3154" s="3">
        <f t="shared" si="304"/>
        <v>1.3046329755272985E-2</v>
      </c>
    </row>
    <row r="3155" spans="1:16" x14ac:dyDescent="0.55000000000000004">
      <c r="A3155" s="2">
        <f t="shared" si="305"/>
        <v>3144.2952126016448</v>
      </c>
      <c r="C3155">
        <f t="shared" si="301"/>
        <v>-0.13009137660795705</v>
      </c>
      <c r="D3155">
        <f t="shared" si="302"/>
        <v>4.6443638196925381E-2</v>
      </c>
      <c r="E3155" s="3">
        <f>(M3155-C3155)^2</f>
        <v>0.13047090067235961</v>
      </c>
      <c r="K3155" s="2">
        <f t="shared" si="306"/>
        <v>3144.2952126016448</v>
      </c>
      <c r="L3155" s="3">
        <v>1.9149667668332499E-2</v>
      </c>
      <c r="M3155" s="3">
        <v>0.23111618238321299</v>
      </c>
      <c r="O3155" s="3">
        <f t="shared" si="303"/>
        <v>4.7799770851408293E-4</v>
      </c>
      <c r="P3155" s="3">
        <f t="shared" si="304"/>
        <v>5.449481507789794E-2</v>
      </c>
    </row>
    <row r="3156" spans="1:16" x14ac:dyDescent="0.55000000000000004">
      <c r="A3156" s="2">
        <f t="shared" si="305"/>
        <v>3145.2952126016448</v>
      </c>
      <c r="C3156">
        <f t="shared" si="301"/>
        <v>-0.24324513004486359</v>
      </c>
      <c r="D3156">
        <f t="shared" si="302"/>
        <v>-1.9062899871266022E-2</v>
      </c>
      <c r="E3156" s="3">
        <f>(M3156-C3156)^2</f>
        <v>0.28697185974832495</v>
      </c>
      <c r="K3156" s="2">
        <f t="shared" si="306"/>
        <v>3145.2952126016448</v>
      </c>
      <c r="L3156" s="3">
        <v>7.50027924559767E-2</v>
      </c>
      <c r="M3156" s="3">
        <v>0.29245241498248198</v>
      </c>
      <c r="O3156" s="3">
        <f t="shared" si="303"/>
        <v>6.0398207197457608E-3</v>
      </c>
      <c r="P3156" s="3">
        <f t="shared" si="304"/>
        <v>8.6893761565909042E-2</v>
      </c>
    </row>
    <row r="3157" spans="1:16" x14ac:dyDescent="0.55000000000000004">
      <c r="A3157" s="2">
        <f t="shared" si="305"/>
        <v>3146.2952126016448</v>
      </c>
      <c r="C3157">
        <f t="shared" si="301"/>
        <v>-0.29526973608879831</v>
      </c>
      <c r="D3157">
        <f t="shared" si="302"/>
        <v>-7.9778802189614639E-2</v>
      </c>
      <c r="E3157" s="3">
        <f>(M3157-C3157)^2</f>
        <v>0.33155930052944643</v>
      </c>
      <c r="K3157" s="2">
        <f t="shared" si="306"/>
        <v>3146.2952126016448</v>
      </c>
      <c r="L3157" s="3">
        <v>0.112071002589476</v>
      </c>
      <c r="M3157" s="3">
        <v>0.280542126006319</v>
      </c>
      <c r="O3157" s="3">
        <f t="shared" si="303"/>
        <v>1.3175479976769017E-2</v>
      </c>
      <c r="P3157" s="3">
        <f t="shared" si="304"/>
        <v>8.0013846654908891E-2</v>
      </c>
    </row>
    <row r="3158" spans="1:16" x14ac:dyDescent="0.55000000000000004">
      <c r="A3158" s="2">
        <f t="shared" si="305"/>
        <v>3147.2952126016448</v>
      </c>
      <c r="C3158">
        <f t="shared" si="301"/>
        <v>-0.27309105915345783</v>
      </c>
      <c r="D3158">
        <f t="shared" si="302"/>
        <v>-0.12044575159783863</v>
      </c>
      <c r="E3158" s="3">
        <f>(M3158-C3158)^2</f>
        <v>0.22227394733729042</v>
      </c>
      <c r="K3158" s="2">
        <f t="shared" si="306"/>
        <v>3147.2952126016448</v>
      </c>
      <c r="L3158" s="3">
        <v>0.121070334886416</v>
      </c>
      <c r="M3158" s="3">
        <v>0.19836832121487299</v>
      </c>
      <c r="O3158" s="3">
        <f t="shared" si="303"/>
        <v>1.532243555989617E-2</v>
      </c>
      <c r="P3158" s="3">
        <f t="shared" si="304"/>
        <v>4.0277834494985551E-2</v>
      </c>
    </row>
    <row r="3159" spans="1:16" x14ac:dyDescent="0.55000000000000004">
      <c r="A3159" s="2">
        <f t="shared" si="305"/>
        <v>3148.2952126016448</v>
      </c>
      <c r="C3159">
        <f t="shared" si="301"/>
        <v>-0.18228275085149223</v>
      </c>
      <c r="D3159">
        <f t="shared" si="302"/>
        <v>-0.13084386848753082</v>
      </c>
      <c r="E3159" s="3">
        <f>(M3159-C3159)^2</f>
        <v>6.1898798090121186E-2</v>
      </c>
      <c r="K3159" s="2">
        <f t="shared" si="306"/>
        <v>3148.2952126016448</v>
      </c>
      <c r="L3159" s="3">
        <v>9.9746850745222507E-2</v>
      </c>
      <c r="M3159" s="3">
        <v>6.6511939787438398E-2</v>
      </c>
      <c r="O3159" s="3">
        <f t="shared" si="303"/>
        <v>1.0498121637846447E-2</v>
      </c>
      <c r="P3159" s="3">
        <f t="shared" si="304"/>
        <v>4.7385329621445439E-3</v>
      </c>
    </row>
    <row r="3160" spans="1:16" x14ac:dyDescent="0.55000000000000004">
      <c r="A3160" s="2">
        <f t="shared" si="305"/>
        <v>3149.2952126016448</v>
      </c>
      <c r="C3160">
        <f t="shared" si="301"/>
        <v>-4.5665553623628563E-2</v>
      </c>
      <c r="D3160">
        <f t="shared" si="302"/>
        <v>-0.10836003571283057</v>
      </c>
      <c r="E3160" s="3">
        <f>(M3160-C3160)^2</f>
        <v>1.320393262724488E-3</v>
      </c>
      <c r="K3160" s="2">
        <f t="shared" si="306"/>
        <v>3149.2952126016448</v>
      </c>
      <c r="L3160" s="3">
        <v>5.3441149050349399E-2</v>
      </c>
      <c r="M3160" s="3">
        <v>-8.2002769569879702E-2</v>
      </c>
      <c r="O3160" s="3">
        <f t="shared" si="303"/>
        <v>3.153343603184425E-3</v>
      </c>
      <c r="P3160" s="3">
        <f t="shared" si="304"/>
        <v>6.3485369133708495E-3</v>
      </c>
    </row>
    <row r="3161" spans="1:16" x14ac:dyDescent="0.55000000000000004">
      <c r="A3161" s="2">
        <f t="shared" si="305"/>
        <v>3150.2952126016448</v>
      </c>
      <c r="C3161">
        <f t="shared" si="301"/>
        <v>0.10242770628111415</v>
      </c>
      <c r="D3161">
        <f t="shared" si="302"/>
        <v>-5.8644592614110244E-2</v>
      </c>
      <c r="E3161" s="3">
        <f>(M3161-C3161)^2</f>
        <v>9.7598185421897896E-2</v>
      </c>
      <c r="K3161" s="2">
        <f t="shared" si="306"/>
        <v>3150.2952126016448</v>
      </c>
      <c r="L3161" s="3">
        <v>-6.2492199490037101E-3</v>
      </c>
      <c r="M3161" s="3">
        <v>-0.20997937658017099</v>
      </c>
      <c r="O3161" s="3">
        <f t="shared" si="303"/>
        <v>1.2501378948958736E-5</v>
      </c>
      <c r="P3161" s="3">
        <f t="shared" si="304"/>
        <v>4.3120313920135864E-2</v>
      </c>
    </row>
    <row r="3162" spans="1:16" x14ac:dyDescent="0.55000000000000004">
      <c r="A3162" s="2">
        <f t="shared" si="305"/>
        <v>3151.2952126016448</v>
      </c>
      <c r="C3162">
        <f t="shared" si="301"/>
        <v>0.22478019039636127</v>
      </c>
      <c r="D3162">
        <f t="shared" si="302"/>
        <v>5.8086334982095991E-3</v>
      </c>
      <c r="E3162" s="3">
        <f>(M3162-C3162)^2</f>
        <v>0.26024846841580829</v>
      </c>
      <c r="K3162" s="2">
        <f t="shared" si="306"/>
        <v>3151.2952126016448</v>
      </c>
      <c r="L3162" s="3">
        <v>-6.4374433044782797E-2</v>
      </c>
      <c r="M3162" s="3">
        <v>-0.28536534610847603</v>
      </c>
      <c r="O3162" s="3">
        <f t="shared" si="303"/>
        <v>3.8020717694577065E-3</v>
      </c>
      <c r="P3162" s="3">
        <f t="shared" si="304"/>
        <v>8.0111801823530365E-2</v>
      </c>
    </row>
    <row r="3163" spans="1:16" x14ac:dyDescent="0.55000000000000004">
      <c r="A3163" s="2">
        <f t="shared" si="305"/>
        <v>3152.2952126016448</v>
      </c>
      <c r="C3163">
        <f t="shared" si="301"/>
        <v>0.29064389141759989</v>
      </c>
      <c r="D3163">
        <f t="shared" si="302"/>
        <v>6.8802110701225397E-2</v>
      </c>
      <c r="E3163" s="3">
        <f>(M3163-C3163)^2</f>
        <v>0.33631148140222689</v>
      </c>
      <c r="K3163" s="2">
        <f t="shared" si="306"/>
        <v>3152.2952126016448</v>
      </c>
      <c r="L3163" s="3">
        <v>-0.106376670034506</v>
      </c>
      <c r="M3163" s="3">
        <v>-0.28927979442582802</v>
      </c>
      <c r="O3163" s="3">
        <f t="shared" si="303"/>
        <v>1.0746054680155701E-2</v>
      </c>
      <c r="P3163" s="3">
        <f t="shared" si="304"/>
        <v>8.234301784853941E-2</v>
      </c>
    </row>
    <row r="3164" spans="1:16" x14ac:dyDescent="0.55000000000000004">
      <c r="A3164" s="2">
        <f t="shared" si="305"/>
        <v>3153.2952126016448</v>
      </c>
      <c r="C3164">
        <f t="shared" si="301"/>
        <v>0.28346681553183212</v>
      </c>
      <c r="D3164">
        <f t="shared" si="302"/>
        <v>0.11450515185226436</v>
      </c>
      <c r="E3164" s="3">
        <f>(M3164-C3164)^2</f>
        <v>0.25422685605230394</v>
      </c>
      <c r="K3164" s="2">
        <f t="shared" si="306"/>
        <v>3153.2952126016448</v>
      </c>
      <c r="L3164" s="3">
        <v>-0.121736210101136</v>
      </c>
      <c r="M3164" s="3">
        <v>-0.22074232366767099</v>
      </c>
      <c r="O3164" s="3">
        <f t="shared" si="303"/>
        <v>1.4166407653749458E-2</v>
      </c>
      <c r="P3164" s="3">
        <f t="shared" si="304"/>
        <v>4.7706099727785556E-2</v>
      </c>
    </row>
    <row r="3165" spans="1:16" x14ac:dyDescent="0.55000000000000004">
      <c r="A3165" s="2">
        <f t="shared" si="305"/>
        <v>3154.2952126016448</v>
      </c>
      <c r="C3165">
        <f t="shared" si="301"/>
        <v>0.20505261048148141</v>
      </c>
      <c r="D3165">
        <f t="shared" si="302"/>
        <v>0.13143227340507455</v>
      </c>
      <c r="E3165" s="3">
        <f>(M3165-C3165)^2</f>
        <v>9.1186592972299113E-2</v>
      </c>
      <c r="K3165" s="2">
        <f t="shared" si="306"/>
        <v>3154.2952126016448</v>
      </c>
      <c r="L3165" s="3">
        <v>-0.10660616115131601</v>
      </c>
      <c r="M3165" s="3">
        <v>-9.6918568560988003E-2</v>
      </c>
      <c r="O3165" s="3">
        <f t="shared" si="303"/>
        <v>1.0793686903769455E-2</v>
      </c>
      <c r="P3165" s="3">
        <f t="shared" si="304"/>
        <v>8.94793128141772E-3</v>
      </c>
    </row>
    <row r="3166" spans="1:16" x14ac:dyDescent="0.55000000000000004">
      <c r="A3166" s="2">
        <f t="shared" si="305"/>
        <v>3155.2952126016448</v>
      </c>
      <c r="C3166">
        <f t="shared" si="301"/>
        <v>7.5107296680299224E-2</v>
      </c>
      <c r="D3166">
        <f t="shared" si="302"/>
        <v>0.11532957515555686</v>
      </c>
      <c r="E3166" s="3">
        <f>(M3166-C3166)^2</f>
        <v>5.7256131074371643E-4</v>
      </c>
      <c r="K3166" s="2">
        <f t="shared" si="306"/>
        <v>3155.2952126016448</v>
      </c>
      <c r="L3166" s="3">
        <v>-6.47759378045384E-2</v>
      </c>
      <c r="M3166" s="3">
        <v>5.1179043280944803E-2</v>
      </c>
      <c r="O3166" s="3">
        <f t="shared" si="303"/>
        <v>3.8517472989452015E-3</v>
      </c>
      <c r="P3166" s="3">
        <f t="shared" si="304"/>
        <v>2.8626893962185565E-3</v>
      </c>
    </row>
    <row r="3167" spans="1:16" x14ac:dyDescent="0.55000000000000004">
      <c r="A3167" s="2">
        <f t="shared" si="305"/>
        <v>3156.2952126016448</v>
      </c>
      <c r="C3167">
        <f t="shared" si="301"/>
        <v>-7.3712989081057445E-2</v>
      </c>
      <c r="D3167">
        <f t="shared" si="302"/>
        <v>7.0243774152234303E-2</v>
      </c>
      <c r="E3167" s="3">
        <f>(M3167-C3167)^2</f>
        <v>6.7689227792060325E-2</v>
      </c>
      <c r="K3167" s="2">
        <f t="shared" si="306"/>
        <v>3156.2952126016448</v>
      </c>
      <c r="L3167" s="3">
        <v>-6.7221789938692704E-3</v>
      </c>
      <c r="M3167" s="3">
        <v>0.18645854624142999</v>
      </c>
      <c r="O3167" s="3">
        <f t="shared" si="303"/>
        <v>1.6069579146636723E-5</v>
      </c>
      <c r="P3167" s="3">
        <f t="shared" si="304"/>
        <v>3.563925114396381E-2</v>
      </c>
    </row>
    <row r="3168" spans="1:16" x14ac:dyDescent="0.55000000000000004">
      <c r="A3168" s="2">
        <f t="shared" si="305"/>
        <v>3157.2952126016448</v>
      </c>
      <c r="C3168">
        <f t="shared" si="301"/>
        <v>-0.20400870181815089</v>
      </c>
      <c r="D3168">
        <f t="shared" si="302"/>
        <v>7.5052373149051745E-3</v>
      </c>
      <c r="E3168" s="3">
        <f>(M3168-C3168)^2</f>
        <v>0.22948607746371064</v>
      </c>
      <c r="K3168" s="2">
        <f t="shared" si="306"/>
        <v>3157.2952126016448</v>
      </c>
      <c r="L3168" s="3">
        <v>5.3015191247185303E-2</v>
      </c>
      <c r="M3168" s="3">
        <v>0.27503834959090501</v>
      </c>
      <c r="O3168" s="3">
        <f t="shared" si="303"/>
        <v>3.1056860289775242E-3</v>
      </c>
      <c r="P3168" s="3">
        <f t="shared" si="304"/>
        <v>7.6930462681894393E-2</v>
      </c>
    </row>
    <row r="3169" spans="1:16" x14ac:dyDescent="0.55000000000000004">
      <c r="A3169" s="2">
        <f t="shared" si="305"/>
        <v>3158.2952126016448</v>
      </c>
      <c r="C3169">
        <f t="shared" si="301"/>
        <v>-0.2830356471164247</v>
      </c>
      <c r="D3169">
        <f t="shared" si="302"/>
        <v>-5.7119416452908467E-2</v>
      </c>
      <c r="E3169" s="3">
        <f>(M3169-C3169)^2</f>
        <v>0.33381671598255913</v>
      </c>
      <c r="K3169" s="2">
        <f t="shared" si="306"/>
        <v>3158.2952126016448</v>
      </c>
      <c r="L3169" s="3">
        <v>9.9474577958012705E-2</v>
      </c>
      <c r="M3169" s="3">
        <v>0.29473309207128801</v>
      </c>
      <c r="O3169" s="3">
        <f t="shared" si="303"/>
        <v>1.0442401444646827E-2</v>
      </c>
      <c r="P3169" s="3">
        <f t="shared" si="304"/>
        <v>8.8243547534864783E-2</v>
      </c>
    </row>
    <row r="3170" spans="1:16" x14ac:dyDescent="0.55000000000000004">
      <c r="A3170" s="2">
        <f t="shared" si="305"/>
        <v>3159.2952126016448</v>
      </c>
      <c r="C3170">
        <f t="shared" si="301"/>
        <v>-0.29093381879096625</v>
      </c>
      <c r="D3170">
        <f t="shared" si="302"/>
        <v>-0.10738957429846073</v>
      </c>
      <c r="E3170" s="3">
        <f>(M3170-C3170)^2</f>
        <v>0.28253894105981331</v>
      </c>
      <c r="K3170" s="2">
        <f t="shared" si="306"/>
        <v>3159.2952126016448</v>
      </c>
      <c r="L3170" s="3">
        <v>0.121019939523775</v>
      </c>
      <c r="M3170" s="3">
        <v>0.240610103251054</v>
      </c>
      <c r="O3170" s="3">
        <f t="shared" si="303"/>
        <v>1.5309961837995885E-2</v>
      </c>
      <c r="P3170" s="3">
        <f t="shared" si="304"/>
        <v>5.9017495034554335E-2</v>
      </c>
    </row>
    <row r="3171" spans="1:16" x14ac:dyDescent="0.55000000000000004">
      <c r="A3171" s="2">
        <f t="shared" si="305"/>
        <v>3160.2952126016448</v>
      </c>
      <c r="C3171">
        <f t="shared" si="301"/>
        <v>-0.22571835284736538</v>
      </c>
      <c r="D3171">
        <f t="shared" si="302"/>
        <v>-0.13067200534119935</v>
      </c>
      <c r="E3171" s="3">
        <f>(M3171-C3171)^2</f>
        <v>0.12386399792386156</v>
      </c>
      <c r="K3171" s="2">
        <f t="shared" si="306"/>
        <v>3160.2952126016448</v>
      </c>
      <c r="L3171" s="3">
        <v>0.112255106482608</v>
      </c>
      <c r="M3171" s="3">
        <v>0.12622482143487801</v>
      </c>
      <c r="O3171" s="3">
        <f t="shared" si="303"/>
        <v>1.3217778415307614E-2</v>
      </c>
      <c r="P3171" s="3">
        <f t="shared" si="304"/>
        <v>1.6525072805749792E-2</v>
      </c>
    </row>
    <row r="3172" spans="1:16" x14ac:dyDescent="0.55000000000000004">
      <c r="A3172" s="2">
        <f t="shared" si="305"/>
        <v>3161.2952126016448</v>
      </c>
      <c r="C3172">
        <f t="shared" si="301"/>
        <v>-0.10377833723668356</v>
      </c>
      <c r="D3172">
        <f t="shared" si="302"/>
        <v>-0.12111567709135065</v>
      </c>
      <c r="E3172" s="3">
        <f>(M3172-C3172)^2</f>
        <v>7.0566866805990142E-3</v>
      </c>
      <c r="K3172" s="2">
        <f t="shared" si="306"/>
        <v>3161.2952126016448</v>
      </c>
      <c r="L3172" s="3">
        <v>7.5375285642747897E-2</v>
      </c>
      <c r="M3172" s="3">
        <v>-1.97742499516055E-2</v>
      </c>
      <c r="O3172" s="3">
        <f t="shared" si="303"/>
        <v>6.0978570431235463E-3</v>
      </c>
      <c r="P3172" s="3">
        <f t="shared" si="304"/>
        <v>3.0447412289267601E-4</v>
      </c>
    </row>
    <row r="3173" spans="1:16" x14ac:dyDescent="0.55000000000000004">
      <c r="A3173" s="2">
        <f t="shared" si="305"/>
        <v>3162.2952126016448</v>
      </c>
      <c r="C3173">
        <f t="shared" si="301"/>
        <v>4.4241876863418995E-2</v>
      </c>
      <c r="D3173">
        <f t="shared" si="302"/>
        <v>-8.1122159512544145E-2</v>
      </c>
      <c r="E3173" s="3">
        <f>(M3173-C3173)^2</f>
        <v>4.2050675919133036E-2</v>
      </c>
      <c r="K3173" s="2">
        <f t="shared" si="306"/>
        <v>3162.2952126016448</v>
      </c>
      <c r="L3173" s="3">
        <v>1.9617256919336901E-2</v>
      </c>
      <c r="M3173" s="3">
        <v>-0.16082073776716899</v>
      </c>
      <c r="O3173" s="3">
        <f t="shared" si="303"/>
        <v>4.9866230422767807E-4</v>
      </c>
      <c r="P3173" s="3">
        <f t="shared" si="304"/>
        <v>2.5120878898287444E-2</v>
      </c>
    </row>
    <row r="3174" spans="1:16" x14ac:dyDescent="0.55000000000000004">
      <c r="A3174" s="2">
        <f t="shared" si="305"/>
        <v>3163.2952126016448</v>
      </c>
      <c r="C3174">
        <f t="shared" si="301"/>
        <v>0.18114380789139906</v>
      </c>
      <c r="D3174">
        <f t="shared" si="302"/>
        <v>-2.0742094236960044E-2</v>
      </c>
      <c r="E3174" s="3">
        <f>(M3174-C3174)^2</f>
        <v>0.19601205065411093</v>
      </c>
      <c r="K3174" s="2">
        <f t="shared" si="306"/>
        <v>3163.2952126016448</v>
      </c>
      <c r="L3174" s="3">
        <v>-4.1054035496148701E-2</v>
      </c>
      <c r="M3174" s="3">
        <v>-0.26158867414951797</v>
      </c>
      <c r="O3174" s="3">
        <f t="shared" si="303"/>
        <v>1.469997349530008E-3</v>
      </c>
      <c r="P3174" s="3">
        <f t="shared" si="304"/>
        <v>6.7217620030934802E-2</v>
      </c>
    </row>
    <row r="3175" spans="1:16" x14ac:dyDescent="0.55000000000000004">
      <c r="A3175" s="2">
        <f t="shared" si="305"/>
        <v>3164.2952126016448</v>
      </c>
      <c r="C3175">
        <f t="shared" si="301"/>
        <v>0.27252307406742932</v>
      </c>
      <c r="D3175">
        <f t="shared" si="302"/>
        <v>4.4850599696891154E-2</v>
      </c>
      <c r="E3175" s="3">
        <f>(M3175-C3175)^2</f>
        <v>0.32417442889523568</v>
      </c>
      <c r="K3175" s="2">
        <f t="shared" si="306"/>
        <v>3164.2952126016448</v>
      </c>
      <c r="L3175" s="3">
        <v>-9.1443090040877598E-2</v>
      </c>
      <c r="M3175" s="3">
        <v>-0.296840104312799</v>
      </c>
      <c r="O3175" s="3">
        <f t="shared" si="303"/>
        <v>7.8729417396343412E-3</v>
      </c>
      <c r="P3175" s="3">
        <f t="shared" si="304"/>
        <v>8.6739109519319083E-2</v>
      </c>
    </row>
    <row r="3176" spans="1:16" x14ac:dyDescent="0.55000000000000004">
      <c r="A3176" s="2">
        <f t="shared" si="305"/>
        <v>3165.2952126016448</v>
      </c>
      <c r="C3176">
        <f t="shared" si="301"/>
        <v>0.2954154473729585</v>
      </c>
      <c r="D3176">
        <f t="shared" si="302"/>
        <v>9.9172034391024927E-2</v>
      </c>
      <c r="E3176" s="3">
        <f>(M3176-C3176)^2</f>
        <v>0.30598768519927294</v>
      </c>
      <c r="K3176" s="2">
        <f t="shared" si="306"/>
        <v>3165.2952126016448</v>
      </c>
      <c r="L3176" s="3">
        <v>-0.118929655413121</v>
      </c>
      <c r="M3176" s="3">
        <v>-0.25774608888862299</v>
      </c>
      <c r="O3176" s="3">
        <f t="shared" si="303"/>
        <v>1.350619686261903E-2</v>
      </c>
      <c r="P3176" s="3">
        <f t="shared" si="304"/>
        <v>6.5239900431166939E-2</v>
      </c>
    </row>
    <row r="3177" spans="1:16" x14ac:dyDescent="0.55000000000000004">
      <c r="A3177" s="2">
        <f t="shared" si="305"/>
        <v>3166.2952126016448</v>
      </c>
      <c r="C3177">
        <f t="shared" si="301"/>
        <v>0.24406791946730635</v>
      </c>
      <c r="D3177">
        <f t="shared" si="302"/>
        <v>0.12857086567505052</v>
      </c>
      <c r="E3177" s="3">
        <f>(M3177-C3177)^2</f>
        <v>0.15853607279721427</v>
      </c>
      <c r="K3177" s="2">
        <f t="shared" si="306"/>
        <v>3166.2952126016448</v>
      </c>
      <c r="L3177" s="3">
        <v>-0.11662955080112999</v>
      </c>
      <c r="M3177" s="3">
        <v>-0.15409796656163799</v>
      </c>
      <c r="O3177" s="3">
        <f t="shared" si="303"/>
        <v>1.2976868672499926E-2</v>
      </c>
      <c r="P3177" s="3">
        <f t="shared" si="304"/>
        <v>2.3035014234834231E-2</v>
      </c>
    </row>
    <row r="3178" spans="1:16" x14ac:dyDescent="0.55000000000000004">
      <c r="A3178" s="2">
        <f t="shared" si="305"/>
        <v>3167.2952126016448</v>
      </c>
      <c r="C3178">
        <f t="shared" si="301"/>
        <v>0.13138447161842828</v>
      </c>
      <c r="D3178">
        <f t="shared" si="302"/>
        <v>0.12565896828447801</v>
      </c>
      <c r="E3178" s="3">
        <f>(M3178-C3178)^2</f>
        <v>2.051756128540385E-2</v>
      </c>
      <c r="K3178" s="2">
        <f t="shared" si="306"/>
        <v>3167.2952126016448</v>
      </c>
      <c r="L3178" s="3">
        <v>-8.5118851673790394E-2</v>
      </c>
      <c r="M3178" s="3">
        <v>-1.1855052554908201E-2</v>
      </c>
      <c r="O3178" s="3">
        <f t="shared" si="303"/>
        <v>6.7906434619074158E-3</v>
      </c>
      <c r="P3178" s="3">
        <f t="shared" si="304"/>
        <v>9.0820699617132308E-5</v>
      </c>
    </row>
    <row r="3179" spans="1:16" x14ac:dyDescent="0.55000000000000004">
      <c r="A3179" s="2">
        <f t="shared" si="305"/>
        <v>3168.2952126016448</v>
      </c>
      <c r="C3179">
        <f t="shared" si="301"/>
        <v>-1.4316783120270479E-2</v>
      </c>
      <c r="D3179">
        <f t="shared" si="302"/>
        <v>9.1168121740457353E-2</v>
      </c>
      <c r="E3179" s="3">
        <f>(M3179-C3179)^2</f>
        <v>2.1807555940234816E-2</v>
      </c>
      <c r="K3179" s="2">
        <f t="shared" si="306"/>
        <v>3168.2952126016448</v>
      </c>
      <c r="L3179" s="3">
        <v>-3.2289608105729103E-2</v>
      </c>
      <c r="M3179" s="3">
        <v>0.13335703290760501</v>
      </c>
      <c r="O3179" s="3">
        <f t="shared" si="303"/>
        <v>8.7474670094497625E-4</v>
      </c>
      <c r="P3179" s="3">
        <f t="shared" si="304"/>
        <v>1.8409631168382384E-2</v>
      </c>
    </row>
    <row r="3180" spans="1:16" x14ac:dyDescent="0.55000000000000004">
      <c r="A3180" s="2">
        <f t="shared" si="305"/>
        <v>3169.2952126016448</v>
      </c>
      <c r="C3180">
        <f t="shared" si="301"/>
        <v>-0.15642013336893992</v>
      </c>
      <c r="D3180">
        <f t="shared" si="302"/>
        <v>3.3766109203605059E-2</v>
      </c>
      <c r="E3180" s="3">
        <f>(M3180-C3180)^2</f>
        <v>0.16127384986369658</v>
      </c>
      <c r="K3180" s="2">
        <f t="shared" si="306"/>
        <v>3169.2952126016448</v>
      </c>
      <c r="L3180" s="3">
        <v>2.8626768122598199E-2</v>
      </c>
      <c r="M3180" s="3">
        <v>0.24516902219143699</v>
      </c>
      <c r="O3180" s="3">
        <f t="shared" si="303"/>
        <v>9.8221184410409172E-4</v>
      </c>
      <c r="P3180" s="3">
        <f t="shared" si="304"/>
        <v>6.1253322238495021E-2</v>
      </c>
    </row>
    <row r="3181" spans="1:16" x14ac:dyDescent="0.55000000000000004">
      <c r="A3181" s="2">
        <f t="shared" si="305"/>
        <v>3170.2952126016448</v>
      </c>
      <c r="C3181">
        <f t="shared" si="301"/>
        <v>-0.25921404549586663</v>
      </c>
      <c r="D3181">
        <f t="shared" si="302"/>
        <v>-3.2121555095426184E-2</v>
      </c>
      <c r="E3181" s="3">
        <f>(M3181-C3181)^2</f>
        <v>0.30779300313410018</v>
      </c>
      <c r="K3181" s="2">
        <f t="shared" si="306"/>
        <v>3170.2952126016448</v>
      </c>
      <c r="L3181" s="3">
        <v>8.23733926870443E-2</v>
      </c>
      <c r="M3181" s="3">
        <v>0.295576908949229</v>
      </c>
      <c r="O3181" s="3">
        <f t="shared" si="303"/>
        <v>7.2397777816336859E-3</v>
      </c>
      <c r="P3181" s="3">
        <f t="shared" si="304"/>
        <v>8.8745584931861687E-2</v>
      </c>
    </row>
    <row r="3182" spans="1:16" x14ac:dyDescent="0.55000000000000004">
      <c r="A3182" s="2">
        <f t="shared" si="305"/>
        <v>3171.2952126016448</v>
      </c>
      <c r="C3182">
        <f t="shared" si="301"/>
        <v>-0.29686571370392523</v>
      </c>
      <c r="D3182">
        <f t="shared" si="302"/>
        <v>-8.9936855209552094E-2</v>
      </c>
      <c r="E3182" s="3">
        <f>(M3182-C3182)^2</f>
        <v>0.32355782939616601</v>
      </c>
      <c r="K3182" s="2">
        <f t="shared" si="306"/>
        <v>3171.2952126016448</v>
      </c>
      <c r="L3182" s="3">
        <v>0.11548909004559001</v>
      </c>
      <c r="M3182" s="3">
        <v>0.27195572523466299</v>
      </c>
      <c r="O3182" s="3">
        <f t="shared" si="303"/>
        <v>1.3971850174259318E-2</v>
      </c>
      <c r="P3182" s="3">
        <f t="shared" si="304"/>
        <v>7.5229950832029477E-2</v>
      </c>
    </row>
    <row r="3183" spans="1:16" x14ac:dyDescent="0.55000000000000004">
      <c r="A3183" s="2">
        <f t="shared" si="305"/>
        <v>3172.2952126016448</v>
      </c>
      <c r="C3183">
        <f t="shared" si="301"/>
        <v>-0.25991301895688579</v>
      </c>
      <c r="D3183">
        <f t="shared" si="302"/>
        <v>-0.12515041494288975</v>
      </c>
      <c r="E3183" s="3">
        <f>(M3183-C3183)^2</f>
        <v>0.19371843266792282</v>
      </c>
      <c r="K3183" s="2">
        <f t="shared" si="306"/>
        <v>3172.2952126016448</v>
      </c>
      <c r="L3183" s="3">
        <v>0.119679828359918</v>
      </c>
      <c r="M3183" s="3">
        <v>0.18022154304424001</v>
      </c>
      <c r="O3183" s="3">
        <f t="shared" si="303"/>
        <v>1.4980124632657446E-2</v>
      </c>
      <c r="P3183" s="3">
        <f t="shared" si="304"/>
        <v>3.3323263403163356E-2</v>
      </c>
    </row>
    <row r="3184" spans="1:16" x14ac:dyDescent="0.55000000000000004">
      <c r="A3184" s="2">
        <f t="shared" si="305"/>
        <v>3173.2952126016448</v>
      </c>
      <c r="C3184">
        <f t="shared" si="301"/>
        <v>-0.15764242352977409</v>
      </c>
      <c r="D3184">
        <f t="shared" si="302"/>
        <v>-0.12891282841925655</v>
      </c>
      <c r="E3184" s="3">
        <f>(M3184-C3184)^2</f>
        <v>4.0397856788918197E-2</v>
      </c>
      <c r="K3184" s="2">
        <f t="shared" si="306"/>
        <v>3173.2952126016448</v>
      </c>
      <c r="L3184" s="3">
        <v>9.3896011221749995E-2</v>
      </c>
      <c r="M3184" s="3">
        <v>4.33497573851018E-2</v>
      </c>
      <c r="O3184" s="3">
        <f t="shared" si="303"/>
        <v>9.3333959264162002E-3</v>
      </c>
      <c r="P3184" s="3">
        <f t="shared" si="304"/>
        <v>2.0861892234396145E-3</v>
      </c>
    </row>
    <row r="3185" spans="1:16" x14ac:dyDescent="0.55000000000000004">
      <c r="A3185" s="2">
        <f t="shared" si="305"/>
        <v>3174.2952126016448</v>
      </c>
      <c r="C3185">
        <f t="shared" si="301"/>
        <v>-1.5755220191395348E-2</v>
      </c>
      <c r="D3185">
        <f t="shared" si="302"/>
        <v>-0.10027857566913111</v>
      </c>
      <c r="E3185" s="3">
        <f>(M3185-C3185)^2</f>
        <v>7.8542175842423716E-3</v>
      </c>
      <c r="K3185" s="2">
        <f t="shared" si="306"/>
        <v>3174.2952126016448</v>
      </c>
      <c r="L3185" s="3">
        <v>4.4595355584529199E-2</v>
      </c>
      <c r="M3185" s="3">
        <v>-0.104379243933507</v>
      </c>
      <c r="O3185" s="3">
        <f t="shared" si="303"/>
        <v>2.2381269685285187E-3</v>
      </c>
      <c r="P3185" s="3">
        <f t="shared" si="304"/>
        <v>1.0415055832092686E-2</v>
      </c>
    </row>
    <row r="3186" spans="1:16" x14ac:dyDescent="0.55000000000000004">
      <c r="A3186" s="2">
        <f t="shared" si="305"/>
        <v>3175.2952126016448</v>
      </c>
      <c r="C3186">
        <f t="shared" si="301"/>
        <v>0.13009137660791234</v>
      </c>
      <c r="D3186">
        <f t="shared" si="302"/>
        <v>-4.6443638196945983E-2</v>
      </c>
      <c r="E3186" s="3">
        <f>(M3186-C3186)^2</f>
        <v>0.12677672446988802</v>
      </c>
      <c r="K3186" s="2">
        <f t="shared" si="306"/>
        <v>3175.2952126016448</v>
      </c>
      <c r="L3186" s="3">
        <v>-1.5874483508337998E-2</v>
      </c>
      <c r="M3186" s="3">
        <v>-0.225965816087149</v>
      </c>
      <c r="O3186" s="3">
        <f t="shared" si="303"/>
        <v>1.7321172286701868E-4</v>
      </c>
      <c r="P3186" s="3">
        <f t="shared" si="304"/>
        <v>5.0015186410891081E-2</v>
      </c>
    </row>
    <row r="3187" spans="1:16" x14ac:dyDescent="0.55000000000000004">
      <c r="A3187" s="2">
        <f t="shared" si="305"/>
        <v>3176.2952126016448</v>
      </c>
      <c r="C3187">
        <f t="shared" si="301"/>
        <v>0.24324513004483506</v>
      </c>
      <c r="D3187">
        <f t="shared" si="302"/>
        <v>1.9062899871244231E-2</v>
      </c>
      <c r="E3187" s="3">
        <f>(M3187-C3187)^2</f>
        <v>0.2853728215506956</v>
      </c>
      <c r="K3187" s="2">
        <f t="shared" si="306"/>
        <v>3176.2952126016448</v>
      </c>
      <c r="L3187" s="3">
        <v>-7.2368459728396006E-2</v>
      </c>
      <c r="M3187" s="3">
        <v>-0.29095784781161199</v>
      </c>
      <c r="O3187" s="3">
        <f t="shared" si="303"/>
        <v>4.8518146635920228E-3</v>
      </c>
      <c r="P3187" s="3">
        <f t="shared" si="304"/>
        <v>8.3308884428747815E-2</v>
      </c>
    </row>
    <row r="3188" spans="1:16" x14ac:dyDescent="0.55000000000000004">
      <c r="A3188" s="2">
        <f t="shared" si="305"/>
        <v>3177.2952126016448</v>
      </c>
      <c r="C3188">
        <f t="shared" si="301"/>
        <v>0.29526973608880014</v>
      </c>
      <c r="D3188">
        <f t="shared" si="302"/>
        <v>7.9778802189620884E-2</v>
      </c>
      <c r="E3188" s="3">
        <f>(M3188-C3188)^2</f>
        <v>0.33448573552441124</v>
      </c>
      <c r="K3188" s="2">
        <f t="shared" si="306"/>
        <v>3177.2952126016448</v>
      </c>
      <c r="L3188" s="3">
        <v>-0.110737306268146</v>
      </c>
      <c r="M3188" s="3">
        <v>-0.28307768158020902</v>
      </c>
      <c r="O3188" s="3">
        <f t="shared" si="303"/>
        <v>1.1669144657391562E-2</v>
      </c>
      <c r="P3188" s="3">
        <f t="shared" si="304"/>
        <v>7.8822032801360381E-2</v>
      </c>
    </row>
    <row r="3189" spans="1:16" x14ac:dyDescent="0.55000000000000004">
      <c r="A3189" s="2">
        <f t="shared" si="305"/>
        <v>3178.2952126016448</v>
      </c>
      <c r="C3189">
        <f t="shared" si="301"/>
        <v>0.27309105915342441</v>
      </c>
      <c r="D3189">
        <f t="shared" si="302"/>
        <v>0.12044575159785373</v>
      </c>
      <c r="E3189" s="3">
        <f>(M3189-C3189)^2</f>
        <v>0.22790122457326747</v>
      </c>
      <c r="K3189" s="2">
        <f t="shared" si="306"/>
        <v>3178.2952126016448</v>
      </c>
      <c r="L3189" s="3">
        <v>-0.121371307488664</v>
      </c>
      <c r="M3189" s="3">
        <v>-0.20429895391059799</v>
      </c>
      <c r="O3189" s="3">
        <f t="shared" si="303"/>
        <v>1.4079677405404988E-2</v>
      </c>
      <c r="P3189" s="3">
        <f t="shared" si="304"/>
        <v>4.0793452582024603E-2</v>
      </c>
    </row>
    <row r="3190" spans="1:16" x14ac:dyDescent="0.55000000000000004">
      <c r="A3190" s="2">
        <f t="shared" si="305"/>
        <v>3179.2952126016448</v>
      </c>
      <c r="C3190">
        <f t="shared" si="301"/>
        <v>0.18228275085147821</v>
      </c>
      <c r="D3190">
        <f t="shared" si="302"/>
        <v>0.13084386848753007</v>
      </c>
      <c r="E3190" s="3">
        <f>(M3190-C3190)^2</f>
        <v>6.5861542065530035E-2</v>
      </c>
      <c r="K3190" s="2">
        <f t="shared" si="306"/>
        <v>3179.2952126016448</v>
      </c>
      <c r="L3190" s="3">
        <v>-0.10160711181571699</v>
      </c>
      <c r="M3190" s="3">
        <v>-7.4352285855379202E-2</v>
      </c>
      <c r="O3190" s="3">
        <f t="shared" si="303"/>
        <v>9.7799482309982241E-3</v>
      </c>
      <c r="P3190" s="3">
        <f t="shared" si="304"/>
        <v>5.1879208224366929E-3</v>
      </c>
    </row>
    <row r="3191" spans="1:16" x14ac:dyDescent="0.55000000000000004">
      <c r="A3191" s="2">
        <f t="shared" si="305"/>
        <v>3180.2952126016448</v>
      </c>
      <c r="C3191">
        <f t="shared" si="301"/>
        <v>4.5665553623677725E-2</v>
      </c>
      <c r="D3191">
        <f t="shared" si="302"/>
        <v>0.10836003571284304</v>
      </c>
      <c r="E3191" s="3">
        <f>(M3191-C3191)^2</f>
        <v>8.1514931220776922E-4</v>
      </c>
      <c r="K3191" s="2">
        <f t="shared" si="306"/>
        <v>3180.2952126016448</v>
      </c>
      <c r="L3191" s="3">
        <v>-5.6394784663764401E-2</v>
      </c>
      <c r="M3191" s="3">
        <v>7.4216373440414499E-2</v>
      </c>
      <c r="O3191" s="3">
        <f t="shared" si="303"/>
        <v>2.8816812855913788E-3</v>
      </c>
      <c r="P3191" s="3">
        <f t="shared" si="304"/>
        <v>5.8585915027993462E-3</v>
      </c>
    </row>
    <row r="3192" spans="1:16" x14ac:dyDescent="0.55000000000000004">
      <c r="A3192" s="2">
        <f t="shared" si="305"/>
        <v>3181.2952126016448</v>
      </c>
      <c r="C3192">
        <f t="shared" si="301"/>
        <v>-0.10242770628113082</v>
      </c>
      <c r="D3192">
        <f t="shared" si="302"/>
        <v>5.8644592614103208E-2</v>
      </c>
      <c r="E3192" s="3">
        <f>(M3192-C3192)^2</f>
        <v>9.401876054504954E-2</v>
      </c>
      <c r="K3192" s="2">
        <f t="shared" si="306"/>
        <v>3181.2952126016448</v>
      </c>
      <c r="L3192" s="3">
        <v>2.9419661550737801E-3</v>
      </c>
      <c r="M3192" s="3">
        <v>0.20419708160309999</v>
      </c>
      <c r="O3192" s="3">
        <f t="shared" si="303"/>
        <v>3.1984196035736097E-5</v>
      </c>
      <c r="P3192" s="3">
        <f t="shared" si="304"/>
        <v>4.265139623962548E-2</v>
      </c>
    </row>
    <row r="3193" spans="1:16" x14ac:dyDescent="0.55000000000000004">
      <c r="A3193" s="2">
        <f t="shared" si="305"/>
        <v>3182.2952126016448</v>
      </c>
      <c r="C3193">
        <f t="shared" si="301"/>
        <v>-0.22478019039632879</v>
      </c>
      <c r="D3193">
        <f t="shared" si="302"/>
        <v>-5.8086334981875924E-3</v>
      </c>
      <c r="E3193" s="3">
        <f>(M3193-C3193)^2</f>
        <v>0.25787663721734305</v>
      </c>
      <c r="K3193" s="2">
        <f t="shared" si="306"/>
        <v>3182.2952126016448</v>
      </c>
      <c r="L3193" s="3">
        <v>6.15418832997408E-2</v>
      </c>
      <c r="M3193" s="3">
        <v>0.28303536393156198</v>
      </c>
      <c r="O3193" s="3">
        <f t="shared" si="303"/>
        <v>4.1287531309769582E-3</v>
      </c>
      <c r="P3193" s="3">
        <f t="shared" si="304"/>
        <v>8.1430573297475592E-2</v>
      </c>
    </row>
    <row r="3194" spans="1:16" x14ac:dyDescent="0.55000000000000004">
      <c r="A3194" s="2">
        <f t="shared" si="305"/>
        <v>3183.2952126016448</v>
      </c>
      <c r="C3194">
        <f t="shared" si="301"/>
        <v>-0.29064389141760355</v>
      </c>
      <c r="D3194">
        <f t="shared" si="302"/>
        <v>-6.88021107012321E-2</v>
      </c>
      <c r="E3194" s="3">
        <f>(M3194-C3194)^2</f>
        <v>0.33829296246470875</v>
      </c>
      <c r="K3194" s="2">
        <f t="shared" si="306"/>
        <v>3183.2952126016448</v>
      </c>
      <c r="L3194" s="3">
        <v>0.10472825399386</v>
      </c>
      <c r="M3194" s="3">
        <v>0.29098568353943799</v>
      </c>
      <c r="O3194" s="3">
        <f t="shared" si="303"/>
        <v>1.1543728574979147E-2</v>
      </c>
      <c r="P3194" s="3">
        <f t="shared" si="304"/>
        <v>8.6031194075518833E-2</v>
      </c>
    </row>
    <row r="3195" spans="1:16" x14ac:dyDescent="0.55000000000000004">
      <c r="A3195" s="2">
        <f t="shared" si="305"/>
        <v>3184.2952126016448</v>
      </c>
      <c r="C3195">
        <f t="shared" si="301"/>
        <v>-0.2834668155318068</v>
      </c>
      <c r="D3195">
        <f t="shared" si="302"/>
        <v>-0.11450515185228287</v>
      </c>
      <c r="E3195" s="3">
        <f>(M3195-C3195)^2</f>
        <v>0.25961434898457864</v>
      </c>
      <c r="K3195" s="2">
        <f t="shared" si="306"/>
        <v>3184.2952126016448</v>
      </c>
      <c r="L3195" s="3">
        <v>0.121684783788297</v>
      </c>
      <c r="M3195" s="3">
        <v>0.226056833560734</v>
      </c>
      <c r="O3195" s="3">
        <f t="shared" si="303"/>
        <v>1.5474930779166039E-2</v>
      </c>
      <c r="P3195" s="3">
        <f t="shared" si="304"/>
        <v>5.2158290707820382E-2</v>
      </c>
    </row>
    <row r="3196" spans="1:16" x14ac:dyDescent="0.55000000000000004">
      <c r="A3196" s="2">
        <f t="shared" si="305"/>
        <v>3185.2952126016448</v>
      </c>
      <c r="C3196">
        <f t="shared" si="301"/>
        <v>-0.20505261048146858</v>
      </c>
      <c r="D3196">
        <f t="shared" si="302"/>
        <v>-0.1314322734050746</v>
      </c>
      <c r="E3196" s="3">
        <f>(M3196-C3196)^2</f>
        <v>9.5829410544724394E-2</v>
      </c>
      <c r="K3196" s="2">
        <f t="shared" si="306"/>
        <v>3185.2952126016448</v>
      </c>
      <c r="L3196" s="3">
        <v>0.10816460460536</v>
      </c>
      <c r="M3196" s="3">
        <v>0.10451064726195999</v>
      </c>
      <c r="O3196" s="3">
        <f t="shared" si="303"/>
        <v>1.2293952092969643E-2</v>
      </c>
      <c r="P3196" s="3">
        <f t="shared" si="304"/>
        <v>1.1413869001745781E-2</v>
      </c>
    </row>
    <row r="3197" spans="1:16" x14ac:dyDescent="0.55000000000000004">
      <c r="A3197" s="2">
        <f t="shared" si="305"/>
        <v>3186.2952126016448</v>
      </c>
      <c r="C3197">
        <f t="shared" si="301"/>
        <v>-7.5107296680347366E-2</v>
      </c>
      <c r="D3197">
        <f t="shared" si="302"/>
        <v>-0.11532957515556742</v>
      </c>
      <c r="E3197" s="3">
        <f>(M3197-C3197)^2</f>
        <v>1.0173814620794109E-3</v>
      </c>
      <c r="K3197" s="2">
        <f t="shared" si="306"/>
        <v>3186.2952126016448</v>
      </c>
      <c r="L3197" s="3">
        <v>6.7553929194519205E-2</v>
      </c>
      <c r="M3197" s="3">
        <v>-4.32108789805584E-2</v>
      </c>
      <c r="O3197" s="3">
        <f t="shared" si="303"/>
        <v>4.9375103457985556E-3</v>
      </c>
      <c r="P3197" s="3">
        <f t="shared" si="304"/>
        <v>1.6716499428208189E-3</v>
      </c>
    </row>
    <row r="3198" spans="1:16" x14ac:dyDescent="0.55000000000000004">
      <c r="A3198" s="2">
        <f t="shared" si="305"/>
        <v>3187.2952126016448</v>
      </c>
      <c r="C3198">
        <f t="shared" si="301"/>
        <v>7.3712989081009248E-2</v>
      </c>
      <c r="D3198">
        <f t="shared" si="302"/>
        <v>-7.0243774152252914E-2</v>
      </c>
      <c r="E3198" s="3">
        <f>(M3198-C3198)^2</f>
        <v>6.4426095836701364E-2</v>
      </c>
      <c r="K3198" s="2">
        <f t="shared" si="306"/>
        <v>3187.2952126016448</v>
      </c>
      <c r="L3198" s="3">
        <v>1.00239531427582E-2</v>
      </c>
      <c r="M3198" s="3">
        <v>-0.18010997252156399</v>
      </c>
      <c r="O3198" s="3">
        <f t="shared" si="303"/>
        <v>1.6224248419722438E-4</v>
      </c>
      <c r="P3198" s="3">
        <f t="shared" si="304"/>
        <v>3.1607474029347618E-2</v>
      </c>
    </row>
    <row r="3199" spans="1:16" x14ac:dyDescent="0.55000000000000004">
      <c r="A3199" s="2">
        <f t="shared" si="305"/>
        <v>3188.2952126016448</v>
      </c>
      <c r="C3199">
        <f t="shared" si="301"/>
        <v>0.20400870181816377</v>
      </c>
      <c r="D3199">
        <f t="shared" si="302"/>
        <v>-7.5052373148973292E-3</v>
      </c>
      <c r="E3199" s="3">
        <f>(M3199-C3199)^2</f>
        <v>0.22648852720451149</v>
      </c>
      <c r="K3199" s="2">
        <f t="shared" si="306"/>
        <v>3188.2952126016448</v>
      </c>
      <c r="L3199" s="3">
        <v>-5.0016584157697198E-2</v>
      </c>
      <c r="M3199" s="3">
        <v>-0.27189940612339197</v>
      </c>
      <c r="O3199" s="3">
        <f t="shared" si="303"/>
        <v>2.237582618916191E-3</v>
      </c>
      <c r="P3199" s="3">
        <f t="shared" si="304"/>
        <v>7.267032643364861E-2</v>
      </c>
    </row>
    <row r="3200" spans="1:16" x14ac:dyDescent="0.55000000000000004">
      <c r="A3200" s="2">
        <f t="shared" si="305"/>
        <v>3189.2952126016448</v>
      </c>
      <c r="C3200">
        <f t="shared" si="301"/>
        <v>0.28303564711645046</v>
      </c>
      <c r="D3200">
        <f t="shared" si="302"/>
        <v>5.7119416452942461E-2</v>
      </c>
      <c r="E3200" s="3">
        <f>(M3200-C3200)^2</f>
        <v>0.33480757784276782</v>
      </c>
      <c r="K3200" s="2">
        <f t="shared" si="306"/>
        <v>3189.2952126016448</v>
      </c>
      <c r="L3200" s="3">
        <v>-9.7530157675495693E-2</v>
      </c>
      <c r="M3200" s="3">
        <v>-0.29558994672015798</v>
      </c>
      <c r="O3200" s="3">
        <f t="shared" si="303"/>
        <v>8.9902002726978836E-3</v>
      </c>
      <c r="P3200" s="3">
        <f t="shared" si="304"/>
        <v>8.6004291983407644E-2</v>
      </c>
    </row>
    <row r="3201" spans="1:16" x14ac:dyDescent="0.55000000000000004">
      <c r="A3201" s="2">
        <f t="shared" si="305"/>
        <v>3190.2952126016448</v>
      </c>
      <c r="C3201">
        <f t="shared" si="301"/>
        <v>0.29093381879096275</v>
      </c>
      <c r="D3201">
        <f t="shared" si="302"/>
        <v>0.10738957429846525</v>
      </c>
      <c r="E3201" s="3">
        <f>(M3201-C3201)^2</f>
        <v>0.28749110521572402</v>
      </c>
      <c r="K3201" s="2">
        <f t="shared" si="306"/>
        <v>3190.2952126016448</v>
      </c>
      <c r="L3201" s="3">
        <v>-0.120616698170293</v>
      </c>
      <c r="M3201" s="3">
        <v>-0.24524815145395701</v>
      </c>
      <c r="O3201" s="3">
        <f t="shared" si="303"/>
        <v>1.3901166252642311E-2</v>
      </c>
      <c r="P3201" s="3">
        <f t="shared" si="304"/>
        <v>5.9011626870883578E-2</v>
      </c>
    </row>
    <row r="3202" spans="1:16" x14ac:dyDescent="0.55000000000000004">
      <c r="A3202" s="2">
        <f t="shared" si="305"/>
        <v>3191.2952126016448</v>
      </c>
      <c r="C3202">
        <f t="shared" si="301"/>
        <v>0.22571835284739766</v>
      </c>
      <c r="D3202">
        <f t="shared" si="302"/>
        <v>0.130672005341197</v>
      </c>
      <c r="E3202" s="3">
        <f>(M3202-C3202)^2</f>
        <v>0.12902520616766225</v>
      </c>
      <c r="K3202" s="2">
        <f t="shared" si="306"/>
        <v>3191.2952126016448</v>
      </c>
      <c r="L3202" s="3">
        <v>-0.11349403835666801</v>
      </c>
      <c r="M3202" s="3">
        <v>-0.13348243524703601</v>
      </c>
      <c r="O3202" s="3">
        <f t="shared" si="303"/>
        <v>1.227232966475162E-2</v>
      </c>
      <c r="P3202" s="3">
        <f t="shared" si="304"/>
        <v>1.7202256276862712E-2</v>
      </c>
    </row>
    <row r="3203" spans="1:16" x14ac:dyDescent="0.55000000000000004">
      <c r="A3203" s="2">
        <f t="shared" si="305"/>
        <v>3192.2952126016448</v>
      </c>
      <c r="C3203">
        <f t="shared" si="301"/>
        <v>0.10377833723666693</v>
      </c>
      <c r="D3203">
        <f t="shared" si="302"/>
        <v>0.1211156770913476</v>
      </c>
      <c r="E3203" s="3">
        <f>(M3203-C3203)^2</f>
        <v>8.4756976628774169E-3</v>
      </c>
      <c r="K3203" s="2">
        <f t="shared" si="306"/>
        <v>3192.2952126016448</v>
      </c>
      <c r="L3203" s="3">
        <v>-7.7946092570717093E-2</v>
      </c>
      <c r="M3203" s="3">
        <v>1.17147849324167E-2</v>
      </c>
      <c r="O3203" s="3">
        <f t="shared" si="303"/>
        <v>5.659944333739144E-3</v>
      </c>
      <c r="P3203" s="3">
        <f t="shared" si="304"/>
        <v>1.9711733187988527E-4</v>
      </c>
    </row>
    <row r="3204" spans="1:16" x14ac:dyDescent="0.55000000000000004">
      <c r="A3204" s="2">
        <f t="shared" si="305"/>
        <v>3193.2952126016448</v>
      </c>
      <c r="C3204">
        <f t="shared" si="301"/>
        <v>-4.4241876863369799E-2</v>
      </c>
      <c r="D3204">
        <f t="shared" si="302"/>
        <v>8.1122159512561479E-2</v>
      </c>
      <c r="E3204" s="3">
        <f>(M3204-C3204)^2</f>
        <v>3.9291105530851703E-2</v>
      </c>
      <c r="K3204" s="2">
        <f t="shared" si="306"/>
        <v>3193.2952126016448</v>
      </c>
      <c r="L3204" s="3">
        <v>-2.2876064357976501E-2</v>
      </c>
      <c r="M3204" s="3">
        <v>0.15397796455229601</v>
      </c>
      <c r="O3204" s="3">
        <f t="shared" si="303"/>
        <v>4.0652936297952283E-4</v>
      </c>
      <c r="P3204" s="3">
        <f t="shared" si="304"/>
        <v>2.4430636443327575E-2</v>
      </c>
    </row>
    <row r="3205" spans="1:16" x14ac:dyDescent="0.55000000000000004">
      <c r="A3205" s="2">
        <f t="shared" si="305"/>
        <v>3194.2952126016448</v>
      </c>
      <c r="C3205">
        <f t="shared" si="301"/>
        <v>-0.1811438078914131</v>
      </c>
      <c r="D3205">
        <f t="shared" si="302"/>
        <v>2.0742094236952283E-2</v>
      </c>
      <c r="E3205" s="3">
        <f>(M3205-C3205)^2</f>
        <v>0.1925631816468947</v>
      </c>
      <c r="K3205" s="2">
        <f t="shared" si="306"/>
        <v>3194.2952126016448</v>
      </c>
      <c r="L3205" s="3">
        <v>3.79234160860197E-2</v>
      </c>
      <c r="M3205" s="3">
        <v>0.25767640774010803</v>
      </c>
      <c r="O3205" s="3">
        <f t="shared" si="303"/>
        <v>1.6513582204125275E-3</v>
      </c>
      <c r="P3205" s="3">
        <f t="shared" si="304"/>
        <v>6.7600764822473527E-2</v>
      </c>
    </row>
    <row r="3206" spans="1:16" x14ac:dyDescent="0.55000000000000004">
      <c r="A3206" s="2">
        <f t="shared" si="305"/>
        <v>3195.2952126016448</v>
      </c>
      <c r="C3206">
        <f t="shared" si="301"/>
        <v>-0.27252307406746312</v>
      </c>
      <c r="D3206">
        <f t="shared" si="302"/>
        <v>-4.4850599696926632E-2</v>
      </c>
      <c r="E3206" s="3">
        <f>(M3206-C3206)^2</f>
        <v>0.32417225596787869</v>
      </c>
      <c r="K3206" s="2">
        <f t="shared" si="306"/>
        <v>3195.2952126016448</v>
      </c>
      <c r="L3206" s="3">
        <v>8.92247417114789E-2</v>
      </c>
      <c r="M3206" s="3">
        <v>0.29683819610102902</v>
      </c>
      <c r="O3206" s="3">
        <f t="shared" si="303"/>
        <v>8.4526386406591787E-3</v>
      </c>
      <c r="P3206" s="3">
        <f t="shared" si="304"/>
        <v>8.9498655636743876E-2</v>
      </c>
    </row>
    <row r="3207" spans="1:16" x14ac:dyDescent="0.55000000000000004">
      <c r="A3207" s="2">
        <f t="shared" si="305"/>
        <v>3196.2952126016448</v>
      </c>
      <c r="C3207">
        <f t="shared" ref="C3207:C3270" si="307">$B$2*EXP(-C$4*((PI()/($B$1*$B$3)))^0.5)*SIN(2*PI()*$A3207/$B$3-C$4*SQRT(PI()/($B$1*$B$3)))</f>
        <v>-0.29541544737295677</v>
      </c>
      <c r="D3207">
        <f t="shared" ref="D3207:D3270" si="308">$B$2*EXP(-D$4*((PI()/($B$1*$B$3)))^0.5)*SIN(2*PI()*$A3207/$B$3-D$4*SQRT(PI()/($B$1*$B$3)))</f>
        <v>-9.9172034391030076E-2</v>
      </c>
      <c r="E3207" s="3">
        <f>(M3207-C3207)^2</f>
        <v>0.31032750205160847</v>
      </c>
      <c r="K3207" s="2">
        <f t="shared" si="306"/>
        <v>3196.2952126016448</v>
      </c>
      <c r="L3207" s="3">
        <v>0.118179177265185</v>
      </c>
      <c r="M3207" s="3">
        <v>0.26165501679796699</v>
      </c>
      <c r="O3207" s="3">
        <f t="shared" ref="O3207:O3270" si="309">(L3207-$J$1)^2</f>
        <v>1.4615037248887738E-2</v>
      </c>
      <c r="P3207" s="3">
        <f t="shared" ref="P3207:P3270" si="310">(M3207-$J$2)^2</f>
        <v>6.9685482566137824E-2</v>
      </c>
    </row>
    <row r="3208" spans="1:16" x14ac:dyDescent="0.55000000000000004">
      <c r="A3208" s="2">
        <f t="shared" si="305"/>
        <v>3197.2952126016448</v>
      </c>
      <c r="C3208">
        <f t="shared" si="307"/>
        <v>-0.24406791946733467</v>
      </c>
      <c r="D3208">
        <f t="shared" si="308"/>
        <v>-0.12857086567504594</v>
      </c>
      <c r="E3208" s="3">
        <f>(M3208-C3208)^2</f>
        <v>0.16403037424441996</v>
      </c>
      <c r="K3208" s="2">
        <f t="shared" si="306"/>
        <v>3197.2952126016448</v>
      </c>
      <c r="L3208" s="3">
        <v>0.117534904742435</v>
      </c>
      <c r="M3208" s="3">
        <v>0.16093871534797299</v>
      </c>
      <c r="O3208" s="3">
        <f t="shared" si="309"/>
        <v>1.4459676687195035E-2</v>
      </c>
      <c r="P3208" s="3">
        <f t="shared" si="310"/>
        <v>2.6655061342719007E-2</v>
      </c>
    </row>
    <row r="3209" spans="1:16" x14ac:dyDescent="0.55000000000000004">
      <c r="A3209" s="2">
        <f t="shared" si="305"/>
        <v>3198.2952126016448</v>
      </c>
      <c r="C3209">
        <f t="shared" si="307"/>
        <v>-0.13138447161847291</v>
      </c>
      <c r="D3209">
        <f t="shared" si="308"/>
        <v>-0.12565896828448447</v>
      </c>
      <c r="E3209" s="3">
        <f>(M3209-C3209)^2</f>
        <v>2.2891322604600046E-2</v>
      </c>
      <c r="K3209" s="2">
        <f t="shared" si="306"/>
        <v>3198.2952126016448</v>
      </c>
      <c r="L3209" s="3">
        <v>8.74532861933284E-2</v>
      </c>
      <c r="M3209" s="3">
        <v>1.9914314247772701E-2</v>
      </c>
      <c r="O3209" s="3">
        <f t="shared" si="309"/>
        <v>8.1300477158542678E-3</v>
      </c>
      <c r="P3209" s="3">
        <f t="shared" si="310"/>
        <v>4.9458990340135289E-4</v>
      </c>
    </row>
    <row r="3210" spans="1:16" x14ac:dyDescent="0.55000000000000004">
      <c r="A3210" s="2">
        <f t="shared" si="305"/>
        <v>3199.2952126016448</v>
      </c>
      <c r="C3210">
        <f t="shared" si="307"/>
        <v>1.4316783120288204E-2</v>
      </c>
      <c r="D3210">
        <f t="shared" si="308"/>
        <v>-9.1168121740451691E-2</v>
      </c>
      <c r="E3210" s="3">
        <f>(M3210-C3210)^2</f>
        <v>1.9716241222377494E-2</v>
      </c>
      <c r="K3210" s="2">
        <f t="shared" si="306"/>
        <v>3199.2952126016448</v>
      </c>
      <c r="L3210" s="3">
        <v>3.5468449596301799E-2</v>
      </c>
      <c r="M3210" s="3">
        <v>-0.126097750395219</v>
      </c>
      <c r="O3210" s="3">
        <f t="shared" si="309"/>
        <v>1.4578605904193723E-3</v>
      </c>
      <c r="P3210" s="3">
        <f t="shared" si="310"/>
        <v>1.531967812815673E-2</v>
      </c>
    </row>
    <row r="3211" spans="1:16" x14ac:dyDescent="0.55000000000000004">
      <c r="A3211" s="2">
        <f t="shared" si="305"/>
        <v>3200.2952126016448</v>
      </c>
      <c r="C3211">
        <f t="shared" si="307"/>
        <v>0.15642013336901239</v>
      </c>
      <c r="D3211">
        <f t="shared" si="308"/>
        <v>-3.3766109203568574E-2</v>
      </c>
      <c r="E3211" s="3">
        <f>(M3211-C3211)^2</f>
        <v>0.1575677024518734</v>
      </c>
      <c r="K3211" s="2">
        <f t="shared" si="306"/>
        <v>3200.2952126016448</v>
      </c>
      <c r="L3211" s="3">
        <v>-2.5399680232405599E-2</v>
      </c>
      <c r="M3211" s="3">
        <v>-0.24052785119807599</v>
      </c>
      <c r="O3211" s="3">
        <f t="shared" si="309"/>
        <v>5.1466318027248753E-4</v>
      </c>
      <c r="P3211" s="3">
        <f t="shared" si="310"/>
        <v>5.6740568272855681E-2</v>
      </c>
    </row>
    <row r="3212" spans="1:16" x14ac:dyDescent="0.55000000000000004">
      <c r="A3212" s="2">
        <f t="shared" ref="A3212:A3275" si="311">K3212</f>
        <v>3201.2952126016448</v>
      </c>
      <c r="C3212">
        <f t="shared" si="307"/>
        <v>0.25921404549587523</v>
      </c>
      <c r="D3212">
        <f t="shared" si="308"/>
        <v>3.2121555095433803E-2</v>
      </c>
      <c r="E3212" s="3">
        <f>(M3212-C3212)^2</f>
        <v>0.30683878283925925</v>
      </c>
      <c r="K3212" s="2">
        <f t="shared" si="306"/>
        <v>3201.2952126016448</v>
      </c>
      <c r="L3212" s="3">
        <v>-7.9906302578730506E-2</v>
      </c>
      <c r="M3212" s="3">
        <v>-0.29471625954191499</v>
      </c>
      <c r="O3212" s="3">
        <f t="shared" si="309"/>
        <v>5.9587301539306362E-3</v>
      </c>
      <c r="P3212" s="3">
        <f t="shared" si="310"/>
        <v>8.5492611775341759E-2</v>
      </c>
    </row>
    <row r="3213" spans="1:16" x14ac:dyDescent="0.55000000000000004">
      <c r="A3213" s="2">
        <f t="shared" si="311"/>
        <v>3202.2952126016448</v>
      </c>
      <c r="C3213">
        <f t="shared" si="307"/>
        <v>0.29686571370392506</v>
      </c>
      <c r="D3213">
        <f t="shared" si="308"/>
        <v>8.9936855209536024E-2</v>
      </c>
      <c r="E3213" s="3">
        <f>(M3213-C3213)^2</f>
        <v>0.32713465667946529</v>
      </c>
      <c r="K3213" s="2">
        <f t="shared" ref="K3213:K3276" si="312">K3212+1</f>
        <v>3202.2952126016448</v>
      </c>
      <c r="L3213" s="3">
        <v>-0.114399895741498</v>
      </c>
      <c r="M3213" s="3">
        <v>-0.27509115239653997</v>
      </c>
      <c r="O3213" s="3">
        <f t="shared" si="309"/>
        <v>1.2473852996125837E-2</v>
      </c>
      <c r="P3213" s="3">
        <f t="shared" si="310"/>
        <v>7.4401339487486354E-2</v>
      </c>
    </row>
    <row r="3214" spans="1:16" x14ac:dyDescent="0.55000000000000004">
      <c r="A3214" s="2">
        <f t="shared" si="311"/>
        <v>3203.2952126016448</v>
      </c>
      <c r="C3214">
        <f t="shared" si="307"/>
        <v>0.25991301895687718</v>
      </c>
      <c r="D3214">
        <f t="shared" si="308"/>
        <v>0.12515041494289217</v>
      </c>
      <c r="E3214" s="3">
        <f>(M3214-C3214)^2</f>
        <v>0.19934508561346503</v>
      </c>
      <c r="K3214" s="2">
        <f t="shared" si="312"/>
        <v>3203.2952126016448</v>
      </c>
      <c r="L3214" s="3">
        <v>-0.120241325330378</v>
      </c>
      <c r="M3214" s="3">
        <v>-0.186567759591836</v>
      </c>
      <c r="O3214" s="3">
        <f t="shared" si="309"/>
        <v>1.3812791834016798E-2</v>
      </c>
      <c r="P3214" s="3">
        <f t="shared" si="310"/>
        <v>3.394537122230766E-2</v>
      </c>
    </row>
    <row r="3215" spans="1:16" x14ac:dyDescent="0.55000000000000004">
      <c r="A3215" s="2">
        <f t="shared" si="311"/>
        <v>3204.2952126016448</v>
      </c>
      <c r="C3215">
        <f t="shared" si="307"/>
        <v>0.15764242352981625</v>
      </c>
      <c r="D3215">
        <f t="shared" si="308"/>
        <v>0.12891282841926086</v>
      </c>
      <c r="E3215" s="3">
        <f>(M3215-C3215)^2</f>
        <v>4.3664171914799828E-2</v>
      </c>
      <c r="K3215" s="2">
        <f t="shared" si="312"/>
        <v>3204.2952126016448</v>
      </c>
      <c r="L3215" s="3">
        <v>-9.5967569067237093E-2</v>
      </c>
      <c r="M3215" s="3">
        <v>-5.1317314015003203E-2</v>
      </c>
      <c r="O3215" s="3">
        <f t="shared" si="309"/>
        <v>8.6963230695274885E-3</v>
      </c>
      <c r="P3215" s="3">
        <f t="shared" si="310"/>
        <v>2.4002406528364079E-3</v>
      </c>
    </row>
    <row r="3216" spans="1:16" x14ac:dyDescent="0.55000000000000004">
      <c r="A3216" s="2">
        <f t="shared" si="311"/>
        <v>3205.2952126016448</v>
      </c>
      <c r="C3216">
        <f t="shared" si="307"/>
        <v>1.5755220191377629E-2</v>
      </c>
      <c r="D3216">
        <f t="shared" si="308"/>
        <v>0.10027857566912603</v>
      </c>
      <c r="E3216" s="3">
        <f>(M3216-C3216)^2</f>
        <v>6.5659664039170338E-3</v>
      </c>
      <c r="K3216" s="2">
        <f t="shared" si="312"/>
        <v>3205.2952126016448</v>
      </c>
      <c r="L3216" s="3">
        <v>-4.7658139791628598E-2</v>
      </c>
      <c r="M3216" s="3">
        <v>9.6785871206391899E-2</v>
      </c>
      <c r="O3216" s="3">
        <f t="shared" si="309"/>
        <v>2.0200214518012543E-3</v>
      </c>
      <c r="P3216" s="3">
        <f t="shared" si="310"/>
        <v>9.8229772927786955E-3</v>
      </c>
    </row>
    <row r="3217" spans="1:16" x14ac:dyDescent="0.55000000000000004">
      <c r="A3217" s="2">
        <f t="shared" si="311"/>
        <v>3206.2952126016448</v>
      </c>
      <c r="C3217">
        <f t="shared" si="307"/>
        <v>-0.13009137660798897</v>
      </c>
      <c r="D3217">
        <f t="shared" si="308"/>
        <v>4.6443638196910678E-2</v>
      </c>
      <c r="E3217" s="3">
        <f>(M3217-C3217)^2</f>
        <v>0.12301841514390238</v>
      </c>
      <c r="K3217" s="2">
        <f t="shared" si="312"/>
        <v>3206.2952126016448</v>
      </c>
      <c r="L3217" s="3">
        <v>1.2587566244428101E-2</v>
      </c>
      <c r="M3217" s="3">
        <v>0.220648434568191</v>
      </c>
      <c r="O3217" s="3">
        <f t="shared" si="309"/>
        <v>2.341223538872213E-4</v>
      </c>
      <c r="P3217" s="3">
        <f t="shared" si="310"/>
        <v>4.9717180648197155E-2</v>
      </c>
    </row>
    <row r="3218" spans="1:16" x14ac:dyDescent="0.55000000000000004">
      <c r="A3218" s="2">
        <f t="shared" si="311"/>
        <v>3207.2952126016448</v>
      </c>
      <c r="C3218">
        <f t="shared" si="307"/>
        <v>-0.24324513004484524</v>
      </c>
      <c r="D3218">
        <f t="shared" si="308"/>
        <v>-1.9062899871252006E-2</v>
      </c>
      <c r="E3218" s="3">
        <f>(M3218-C3218)^2</f>
        <v>0.28354917709551747</v>
      </c>
      <c r="K3218" s="2">
        <f t="shared" si="312"/>
        <v>3207.2952126016448</v>
      </c>
      <c r="L3218" s="3">
        <v>6.9680638226976205E-2</v>
      </c>
      <c r="M3218" s="3">
        <v>0.28924822868887401</v>
      </c>
      <c r="O3218" s="3">
        <f t="shared" si="309"/>
        <v>5.240909951689055E-3</v>
      </c>
      <c r="P3218" s="3">
        <f t="shared" si="310"/>
        <v>8.5014984466044677E-2</v>
      </c>
    </row>
    <row r="3219" spans="1:16" x14ac:dyDescent="0.55000000000000004">
      <c r="A3219" s="2">
        <f t="shared" si="311"/>
        <v>3208.2952126016448</v>
      </c>
      <c r="C3219">
        <f t="shared" si="307"/>
        <v>-0.29526973608879498</v>
      </c>
      <c r="D3219">
        <f t="shared" si="308"/>
        <v>-7.9778802189603371E-2</v>
      </c>
      <c r="E3219" s="3">
        <f>(M3219-C3219)^2</f>
        <v>0.33718199889589007</v>
      </c>
      <c r="K3219" s="2">
        <f t="shared" si="312"/>
        <v>3208.2952126016448</v>
      </c>
      <c r="L3219" s="3">
        <v>0.10932176209828</v>
      </c>
      <c r="M3219" s="3">
        <v>0.285404009568687</v>
      </c>
      <c r="O3219" s="3">
        <f t="shared" si="309"/>
        <v>1.2551897944776378E-2</v>
      </c>
      <c r="P3219" s="3">
        <f t="shared" si="310"/>
        <v>8.2788019240472022E-2</v>
      </c>
    </row>
    <row r="3220" spans="1:16" x14ac:dyDescent="0.55000000000000004">
      <c r="A3220" s="2">
        <f t="shared" si="311"/>
        <v>3209.2952126016448</v>
      </c>
      <c r="C3220">
        <f t="shared" si="307"/>
        <v>-0.27309105915344389</v>
      </c>
      <c r="D3220">
        <f t="shared" si="308"/>
        <v>-0.12044575159784492</v>
      </c>
      <c r="E3220" s="3">
        <f>(M3220-C3220)^2</f>
        <v>0.23345290574074368</v>
      </c>
      <c r="K3220" s="2">
        <f t="shared" si="312"/>
        <v>3209.2952126016448</v>
      </c>
      <c r="L3220" s="3">
        <v>0.121582572469095</v>
      </c>
      <c r="M3220" s="3">
        <v>0.210078585734088</v>
      </c>
      <c r="O3220" s="3">
        <f t="shared" si="309"/>
        <v>1.54495114027674E-2</v>
      </c>
      <c r="P3220" s="3">
        <f t="shared" si="310"/>
        <v>4.5115310024517595E-2</v>
      </c>
    </row>
    <row r="3221" spans="1:16" x14ac:dyDescent="0.55000000000000004">
      <c r="A3221" s="2">
        <f t="shared" si="311"/>
        <v>3210.2952126016448</v>
      </c>
      <c r="C3221">
        <f t="shared" si="307"/>
        <v>-0.18228275085146423</v>
      </c>
      <c r="D3221">
        <f t="shared" si="308"/>
        <v>-0.13084386848752932</v>
      </c>
      <c r="E3221" s="3">
        <f>(M3221-C3221)^2</f>
        <v>6.9918162596113664E-2</v>
      </c>
      <c r="K3221" s="2">
        <f t="shared" si="312"/>
        <v>3210.2952126016448</v>
      </c>
      <c r="L3221" s="3">
        <v>0.103392273321502</v>
      </c>
      <c r="M3221" s="3">
        <v>8.2137676869454598E-2</v>
      </c>
      <c r="O3221" s="3">
        <f t="shared" si="309"/>
        <v>1.1258433229808466E-2</v>
      </c>
      <c r="P3221" s="3">
        <f t="shared" si="310"/>
        <v>7.1339544377726528E-3</v>
      </c>
    </row>
    <row r="3222" spans="1:16" x14ac:dyDescent="0.55000000000000004">
      <c r="A3222" s="2">
        <f t="shared" si="311"/>
        <v>3211.2952126016448</v>
      </c>
      <c r="C3222">
        <f t="shared" si="307"/>
        <v>-4.5665553623593487E-2</v>
      </c>
      <c r="D3222">
        <f t="shared" si="308"/>
        <v>-0.10836003571282168</v>
      </c>
      <c r="E3222" s="3">
        <f>(M3222-C3222)^2</f>
        <v>4.2888625183942395E-4</v>
      </c>
      <c r="K3222" s="2">
        <f t="shared" si="312"/>
        <v>3211.2952126016448</v>
      </c>
      <c r="L3222" s="3">
        <v>5.93067379214419E-2</v>
      </c>
      <c r="M3222" s="3">
        <v>-6.6375122712288306E-2</v>
      </c>
      <c r="O3222" s="3">
        <f t="shared" si="309"/>
        <v>3.8465087998860075E-3</v>
      </c>
      <c r="P3222" s="3">
        <f t="shared" si="310"/>
        <v>4.1024101404137118E-3</v>
      </c>
    </row>
    <row r="3223" spans="1:16" x14ac:dyDescent="0.55000000000000004">
      <c r="A3223" s="2">
        <f t="shared" si="311"/>
        <v>3212.2952126016448</v>
      </c>
      <c r="C3223">
        <f t="shared" si="307"/>
        <v>0.10242770628114747</v>
      </c>
      <c r="D3223">
        <f t="shared" si="308"/>
        <v>-5.8644592614096172E-2</v>
      </c>
      <c r="E3223" s="3">
        <f>(M3223-C3223)^2</f>
        <v>9.041541866368373E-2</v>
      </c>
      <c r="K3223" s="2">
        <f t="shared" si="312"/>
        <v>3212.2952126016448</v>
      </c>
      <c r="L3223" s="3">
        <v>3.67462096664203E-4</v>
      </c>
      <c r="M3223" s="3">
        <v>-0.19826386104937099</v>
      </c>
      <c r="O3223" s="3">
        <f t="shared" si="309"/>
        <v>9.4922722033133817E-6</v>
      </c>
      <c r="P3223" s="3">
        <f t="shared" si="310"/>
        <v>3.8392012554313612E-2</v>
      </c>
    </row>
    <row r="3224" spans="1:16" x14ac:dyDescent="0.55000000000000004">
      <c r="A3224" s="2">
        <f t="shared" si="311"/>
        <v>3213.2952126016448</v>
      </c>
      <c r="C3224">
        <f t="shared" si="307"/>
        <v>0.22478019039629629</v>
      </c>
      <c r="D3224">
        <f t="shared" si="308"/>
        <v>5.8086334981655875E-3</v>
      </c>
      <c r="E3224" s="3">
        <f>(M3224-C3224)^2</f>
        <v>0.25530421598527331</v>
      </c>
      <c r="K3224" s="2">
        <f t="shared" si="312"/>
        <v>3213.2952126016448</v>
      </c>
      <c r="L3224" s="3">
        <v>-5.8663846889792398E-2</v>
      </c>
      <c r="M3224" s="3">
        <v>-0.280496185446938</v>
      </c>
      <c r="O3224" s="3">
        <f t="shared" si="309"/>
        <v>3.1304423202088583E-3</v>
      </c>
      <c r="P3224" s="3">
        <f t="shared" si="310"/>
        <v>7.7379173325457448E-2</v>
      </c>
    </row>
    <row r="3225" spans="1:16" x14ac:dyDescent="0.55000000000000004">
      <c r="A3225" s="2">
        <f t="shared" si="311"/>
        <v>3214.2952126016448</v>
      </c>
      <c r="C3225">
        <f t="shared" si="307"/>
        <v>0.2906438914176071</v>
      </c>
      <c r="D3225">
        <f t="shared" si="308"/>
        <v>6.8802110701238803E-2</v>
      </c>
      <c r="E3225" s="3">
        <f>(M3225-C3225)^2</f>
        <v>0.34002939103550212</v>
      </c>
      <c r="K3225" s="2">
        <f t="shared" si="312"/>
        <v>3214.2952126016448</v>
      </c>
      <c r="L3225" s="3">
        <v>-0.103002431498615</v>
      </c>
      <c r="M3225" s="3">
        <v>-0.29247650012731402</v>
      </c>
      <c r="O3225" s="3">
        <f t="shared" si="309"/>
        <v>1.0057871579190756E-2</v>
      </c>
      <c r="P3225" s="3">
        <f t="shared" si="310"/>
        <v>8.4187856427480071E-2</v>
      </c>
    </row>
    <row r="3226" spans="1:16" x14ac:dyDescent="0.55000000000000004">
      <c r="A3226" s="2">
        <f t="shared" si="311"/>
        <v>3215.2952126016448</v>
      </c>
      <c r="C3226">
        <f t="shared" si="307"/>
        <v>0.28346681553182157</v>
      </c>
      <c r="D3226">
        <f t="shared" si="308"/>
        <v>0.11450515185227206</v>
      </c>
      <c r="E3226" s="3">
        <f>(M3226-C3226)^2</f>
        <v>0.26488631697552317</v>
      </c>
      <c r="K3226" s="2">
        <f t="shared" si="312"/>
        <v>3215.2952126016448</v>
      </c>
      <c r="L3226" s="3">
        <v>-0.121543418157914</v>
      </c>
      <c r="M3226" s="3">
        <v>-0.231204260958322</v>
      </c>
      <c r="O3226" s="3">
        <f t="shared" si="309"/>
        <v>1.4120551579890415E-2</v>
      </c>
      <c r="P3226" s="3">
        <f t="shared" si="310"/>
        <v>5.2385687226834357E-2</v>
      </c>
    </row>
    <row r="3227" spans="1:16" x14ac:dyDescent="0.55000000000000004">
      <c r="A3227" s="2">
        <f t="shared" si="311"/>
        <v>3216.2952126016448</v>
      </c>
      <c r="C3227">
        <f t="shared" si="307"/>
        <v>0.20505261048145573</v>
      </c>
      <c r="D3227">
        <f t="shared" si="308"/>
        <v>0.13143227340507466</v>
      </c>
      <c r="E3227" s="3">
        <f>(M3227-C3227)^2</f>
        <v>0.10053851568228454</v>
      </c>
      <c r="K3227" s="2">
        <f t="shared" si="312"/>
        <v>3216.2952126016448</v>
      </c>
      <c r="L3227" s="3">
        <v>-0.109643101738938</v>
      </c>
      <c r="M3227" s="3">
        <v>-0.11202548034521199</v>
      </c>
      <c r="O3227" s="3">
        <f t="shared" si="309"/>
        <v>1.143394164516378E-2</v>
      </c>
      <c r="P3227" s="3">
        <f t="shared" si="310"/>
        <v>1.2034181550754735E-2</v>
      </c>
    </row>
    <row r="3228" spans="1:16" x14ac:dyDescent="0.55000000000000004">
      <c r="A3228" s="2">
        <f t="shared" si="311"/>
        <v>3217.2952126016448</v>
      </c>
      <c r="C3228">
        <f t="shared" si="307"/>
        <v>7.510729668026489E-2</v>
      </c>
      <c r="D3228">
        <f t="shared" si="308"/>
        <v>0.11532957515554931</v>
      </c>
      <c r="E3228" s="3">
        <f>(M3228-C3228)^2</f>
        <v>1.591732300472817E-3</v>
      </c>
      <c r="K3228" s="2">
        <f t="shared" si="312"/>
        <v>3217.2952126016448</v>
      </c>
      <c r="L3228" s="3">
        <v>-7.0281990313022902E-2</v>
      </c>
      <c r="M3228" s="3">
        <v>3.5210776775982298E-2</v>
      </c>
      <c r="O3228" s="3">
        <f t="shared" si="309"/>
        <v>4.5655020946008011E-3</v>
      </c>
      <c r="P3228" s="3">
        <f t="shared" si="310"/>
        <v>1.4089392728066717E-3</v>
      </c>
    </row>
    <row r="3229" spans="1:16" x14ac:dyDescent="0.55000000000000004">
      <c r="A3229" s="2">
        <f t="shared" si="311"/>
        <v>3218.2952126016448</v>
      </c>
      <c r="C3229">
        <f t="shared" si="307"/>
        <v>-7.3712989081026442E-2</v>
      </c>
      <c r="D3229">
        <f t="shared" si="308"/>
        <v>7.024377415224628E-2</v>
      </c>
      <c r="E3229" s="3">
        <f>(M3229-C3229)^2</f>
        <v>6.1177701620555025E-2</v>
      </c>
      <c r="K3229" s="2">
        <f t="shared" si="312"/>
        <v>3218.2952126016448</v>
      </c>
      <c r="L3229" s="3">
        <v>-1.33183184153958E-2</v>
      </c>
      <c r="M3229" s="3">
        <v>0.17362827642183101</v>
      </c>
      <c r="O3229" s="3">
        <f t="shared" si="309"/>
        <v>1.1246236375490601E-4</v>
      </c>
      <c r="P3229" s="3">
        <f t="shared" si="310"/>
        <v>3.0959577677687394E-2</v>
      </c>
    </row>
    <row r="3230" spans="1:16" x14ac:dyDescent="0.55000000000000004">
      <c r="A3230" s="2">
        <f t="shared" si="311"/>
        <v>3219.2952126016448</v>
      </c>
      <c r="C3230">
        <f t="shared" si="307"/>
        <v>-0.20400870181812764</v>
      </c>
      <c r="D3230">
        <f t="shared" si="308"/>
        <v>7.5052373149193212E-3</v>
      </c>
      <c r="E3230" s="3">
        <f>(M3230-C3230)^2</f>
        <v>0.22332070265348844</v>
      </c>
      <c r="K3230" s="2">
        <f t="shared" si="312"/>
        <v>3219.2952126016448</v>
      </c>
      <c r="L3230" s="3">
        <v>4.6981008950216098E-2</v>
      </c>
      <c r="M3230" s="3">
        <v>0.26855949712620297</v>
      </c>
      <c r="O3230" s="3">
        <f t="shared" si="309"/>
        <v>2.4695433288419661E-3</v>
      </c>
      <c r="P3230" s="3">
        <f t="shared" si="310"/>
        <v>7.3378444951704785E-2</v>
      </c>
    </row>
    <row r="3231" spans="1:16" x14ac:dyDescent="0.55000000000000004">
      <c r="A3231" s="2">
        <f t="shared" si="311"/>
        <v>3220.2952126016448</v>
      </c>
      <c r="C3231">
        <f t="shared" si="307"/>
        <v>-0.28303564711643542</v>
      </c>
      <c r="D3231">
        <f t="shared" si="308"/>
        <v>-5.7119416452922622E-2</v>
      </c>
      <c r="E3231" s="3">
        <f>(M3231-C3231)^2</f>
        <v>0.33554675026465697</v>
      </c>
      <c r="K3231" s="2">
        <f t="shared" si="312"/>
        <v>3220.2952126016448</v>
      </c>
      <c r="L3231" s="3">
        <v>9.55136511752262E-2</v>
      </c>
      <c r="M3231" s="3">
        <v>0.296228325753151</v>
      </c>
      <c r="O3231" s="3">
        <f t="shared" si="309"/>
        <v>9.648571466909216E-3</v>
      </c>
      <c r="P3231" s="3">
        <f t="shared" si="310"/>
        <v>8.9134125976701395E-2</v>
      </c>
    </row>
    <row r="3232" spans="1:16" x14ac:dyDescent="0.55000000000000004">
      <c r="A3232" s="2">
        <f t="shared" si="311"/>
        <v>3221.2952126016448</v>
      </c>
      <c r="C3232">
        <f t="shared" si="307"/>
        <v>-0.2909338187909592</v>
      </c>
      <c r="D3232">
        <f t="shared" si="308"/>
        <v>-0.10738957429846979</v>
      </c>
      <c r="E3232" s="3">
        <f>(M3232-C3232)^2</f>
        <v>0.29229025942783482</v>
      </c>
      <c r="K3232" s="2">
        <f t="shared" si="312"/>
        <v>3221.2952126016448</v>
      </c>
      <c r="L3232" s="3">
        <v>0.12012430693972601</v>
      </c>
      <c r="M3232" s="3">
        <v>0.249704932528103</v>
      </c>
      <c r="O3232" s="3">
        <f t="shared" si="309"/>
        <v>1.5089124611431184E-2</v>
      </c>
      <c r="P3232" s="3">
        <f t="shared" si="310"/>
        <v>6.3519118680262887E-2</v>
      </c>
    </row>
    <row r="3233" spans="1:16" x14ac:dyDescent="0.55000000000000004">
      <c r="A3233" s="2">
        <f t="shared" si="311"/>
        <v>3222.2952126016448</v>
      </c>
      <c r="C3233">
        <f t="shared" si="307"/>
        <v>-0.22571835284734232</v>
      </c>
      <c r="D3233">
        <f t="shared" si="308"/>
        <v>-0.13067200534120105</v>
      </c>
      <c r="E3233" s="3">
        <f>(M3233-C3233)^2</f>
        <v>0.13421946110183369</v>
      </c>
      <c r="K3233" s="2">
        <f t="shared" si="312"/>
        <v>3222.2952126016448</v>
      </c>
      <c r="L3233" s="3">
        <v>0.114649084834072</v>
      </c>
      <c r="M3233" s="3">
        <v>0.14064138989445199</v>
      </c>
      <c r="O3233" s="3">
        <f t="shared" si="309"/>
        <v>1.377397421476851E-2</v>
      </c>
      <c r="P3233" s="3">
        <f t="shared" si="310"/>
        <v>2.043940667271673E-2</v>
      </c>
    </row>
    <row r="3234" spans="1:16" x14ac:dyDescent="0.55000000000000004">
      <c r="A3234" s="2">
        <f t="shared" si="311"/>
        <v>3223.2952126016448</v>
      </c>
      <c r="C3234">
        <f t="shared" si="307"/>
        <v>-0.10377833723665031</v>
      </c>
      <c r="D3234">
        <f t="shared" si="308"/>
        <v>-0.12111567709134456</v>
      </c>
      <c r="E3234" s="3">
        <f>(M3234-C3234)^2</f>
        <v>1.002635252305739E-2</v>
      </c>
      <c r="K3234" s="2">
        <f t="shared" si="312"/>
        <v>3223.2952126016448</v>
      </c>
      <c r="L3234" s="3">
        <v>8.0459288200438406E-2</v>
      </c>
      <c r="M3234" s="3">
        <v>-3.64666131410625E-3</v>
      </c>
      <c r="O3234" s="3">
        <f t="shared" si="309"/>
        <v>6.9177112058496108E-3</v>
      </c>
      <c r="P3234" s="3">
        <f t="shared" si="310"/>
        <v>1.7466219236328822E-6</v>
      </c>
    </row>
    <row r="3235" spans="1:16" x14ac:dyDescent="0.55000000000000004">
      <c r="A3235" s="2">
        <f t="shared" si="311"/>
        <v>3224.2952126016448</v>
      </c>
      <c r="C3235">
        <f t="shared" si="307"/>
        <v>4.4241876863320595E-2</v>
      </c>
      <c r="D3235">
        <f t="shared" si="308"/>
        <v>-8.1122159512578812E-2</v>
      </c>
      <c r="E3235" s="3">
        <f>(M3235-C3235)^2</f>
        <v>3.6581634793229852E-2</v>
      </c>
      <c r="K3235" s="2">
        <f t="shared" si="312"/>
        <v>3224.2952126016448</v>
      </c>
      <c r="L3235" s="3">
        <v>2.6117963703817498E-2</v>
      </c>
      <c r="M3235" s="3">
        <v>-0.147021383574302</v>
      </c>
      <c r="O3235" s="3">
        <f t="shared" si="309"/>
        <v>8.312527823920602E-4</v>
      </c>
      <c r="P3235" s="3">
        <f t="shared" si="310"/>
        <v>2.0937025168010114E-2</v>
      </c>
    </row>
    <row r="3236" spans="1:16" x14ac:dyDescent="0.55000000000000004">
      <c r="A3236" s="2">
        <f t="shared" si="311"/>
        <v>3225.2952126016448</v>
      </c>
      <c r="C3236">
        <f t="shared" si="307"/>
        <v>0.18114380789142717</v>
      </c>
      <c r="D3236">
        <f t="shared" si="308"/>
        <v>-2.0742094236944529E-2</v>
      </c>
      <c r="E3236" s="3">
        <f>(M3236-C3236)^2</f>
        <v>0.18897930146352648</v>
      </c>
      <c r="K3236" s="2">
        <f t="shared" si="312"/>
        <v>3225.2952126016448</v>
      </c>
      <c r="L3236" s="3">
        <v>-3.4764766826508302E-2</v>
      </c>
      <c r="M3236" s="3">
        <v>-0.253573688263865</v>
      </c>
      <c r="O3236" s="3">
        <f t="shared" si="309"/>
        <v>1.0272842798237749E-3</v>
      </c>
      <c r="P3236" s="3">
        <f t="shared" si="310"/>
        <v>6.3125871662721336E-2</v>
      </c>
    </row>
    <row r="3237" spans="1:16" x14ac:dyDescent="0.55000000000000004">
      <c r="A3237" s="2">
        <f t="shared" si="311"/>
        <v>3226.2952126016448</v>
      </c>
      <c r="C3237">
        <f t="shared" si="307"/>
        <v>0.27252307406744336</v>
      </c>
      <c r="D3237">
        <f t="shared" si="308"/>
        <v>4.4850599696905927E-2</v>
      </c>
      <c r="E3237" s="3">
        <f>(M3237-C3237)^2</f>
        <v>0.32392029832395192</v>
      </c>
      <c r="K3237" s="2">
        <f t="shared" si="312"/>
        <v>3226.2952126016448</v>
      </c>
      <c r="L3237" s="3">
        <v>-8.6940445840179001E-2</v>
      </c>
      <c r="M3237" s="3">
        <v>-0.29661688967078498</v>
      </c>
      <c r="O3237" s="3">
        <f t="shared" si="309"/>
        <v>7.0941799156497287E-3</v>
      </c>
      <c r="P3237" s="3">
        <f t="shared" si="310"/>
        <v>8.6607679205097168E-2</v>
      </c>
    </row>
    <row r="3238" spans="1:16" x14ac:dyDescent="0.55000000000000004">
      <c r="A3238" s="2">
        <f t="shared" si="311"/>
        <v>3227.2952126016448</v>
      </c>
      <c r="C3238">
        <f t="shared" si="307"/>
        <v>0.295415447372955</v>
      </c>
      <c r="D3238">
        <f t="shared" si="308"/>
        <v>9.9172034391035238E-2</v>
      </c>
      <c r="E3238" s="3">
        <f>(M3238-C3238)^2</f>
        <v>0.3144809359510331</v>
      </c>
      <c r="K3238" s="2">
        <f t="shared" si="312"/>
        <v>3227.2952126016448</v>
      </c>
      <c r="L3238" s="3">
        <v>-0.117341350853806</v>
      </c>
      <c r="M3238" s="3">
        <v>-0.26537055098206203</v>
      </c>
      <c r="O3238" s="3">
        <f t="shared" si="309"/>
        <v>1.3139546246498386E-2</v>
      </c>
      <c r="P3238" s="3">
        <f t="shared" si="310"/>
        <v>6.9192928711851773E-2</v>
      </c>
    </row>
    <row r="3239" spans="1:16" x14ac:dyDescent="0.55000000000000004">
      <c r="A3239" s="2">
        <f t="shared" si="311"/>
        <v>3228.2952126016448</v>
      </c>
      <c r="C3239">
        <f t="shared" si="307"/>
        <v>0.24406791946728615</v>
      </c>
      <c r="D3239">
        <f t="shared" si="308"/>
        <v>0.12857086567505377</v>
      </c>
      <c r="E3239" s="3">
        <f>(M3239-C3239)^2</f>
        <v>0.16952030091660325</v>
      </c>
      <c r="K3239" s="2">
        <f t="shared" si="312"/>
        <v>3228.2952126016448</v>
      </c>
      <c r="L3239" s="3">
        <v>-0.11835338661320501</v>
      </c>
      <c r="M3239" s="3">
        <v>-0.16766051156050099</v>
      </c>
      <c r="O3239" s="3">
        <f t="shared" si="309"/>
        <v>1.3372585449195456E-2</v>
      </c>
      <c r="P3239" s="3">
        <f t="shared" si="310"/>
        <v>2.7335810528156621E-2</v>
      </c>
    </row>
    <row r="3240" spans="1:16" x14ac:dyDescent="0.55000000000000004">
      <c r="A3240" s="2">
        <f t="shared" si="311"/>
        <v>3229.2952126016448</v>
      </c>
      <c r="C3240">
        <f t="shared" si="307"/>
        <v>0.13138447161845698</v>
      </c>
      <c r="D3240">
        <f t="shared" si="308"/>
        <v>0.12565896828448217</v>
      </c>
      <c r="E3240" s="3">
        <f>(M3240-C3240)^2</f>
        <v>2.5390296352362479E-2</v>
      </c>
      <c r="K3240" s="2">
        <f t="shared" si="312"/>
        <v>3229.2952126016448</v>
      </c>
      <c r="L3240" s="3">
        <v>-8.9723082484220507E-2</v>
      </c>
      <c r="M3240" s="3">
        <v>-2.7958856928308601E-2</v>
      </c>
      <c r="O3240" s="3">
        <f t="shared" si="309"/>
        <v>7.5706690040528955E-3</v>
      </c>
      <c r="P3240" s="3">
        <f t="shared" si="310"/>
        <v>6.5709138766351918E-4</v>
      </c>
    </row>
    <row r="3241" spans="1:16" x14ac:dyDescent="0.55000000000000004">
      <c r="A3241" s="2">
        <f t="shared" si="311"/>
        <v>3230.2952126016448</v>
      </c>
      <c r="C3241">
        <f t="shared" si="307"/>
        <v>-1.431678312023851E-2</v>
      </c>
      <c r="D3241">
        <f t="shared" si="308"/>
        <v>9.1168121740467567E-2</v>
      </c>
      <c r="E3241" s="3">
        <f>(M3241-C3241)^2</f>
        <v>1.7705509146469713E-2</v>
      </c>
      <c r="K3241" s="2">
        <f t="shared" si="312"/>
        <v>3230.2952126016448</v>
      </c>
      <c r="L3241" s="3">
        <v>-3.8621075745467602E-2</v>
      </c>
      <c r="M3241" s="3">
        <v>0.118745266865735</v>
      </c>
      <c r="O3241" s="3">
        <f t="shared" si="309"/>
        <v>1.2893546396950967E-3</v>
      </c>
      <c r="P3241" s="3">
        <f t="shared" si="310"/>
        <v>1.4658024790307261E-2</v>
      </c>
    </row>
    <row r="3242" spans="1:16" x14ac:dyDescent="0.55000000000000004">
      <c r="A3242" s="2">
        <f t="shared" si="311"/>
        <v>3231.2952126016448</v>
      </c>
      <c r="C3242">
        <f t="shared" si="307"/>
        <v>-0.15642013336897009</v>
      </c>
      <c r="D3242">
        <f t="shared" si="308"/>
        <v>3.376610920358987E-2</v>
      </c>
      <c r="E3242" s="3">
        <f>(M3242-C3242)^2</f>
        <v>0.15376518032536363</v>
      </c>
      <c r="K3242" s="2">
        <f t="shared" si="312"/>
        <v>3231.2952126016448</v>
      </c>
      <c r="L3242" s="3">
        <v>2.2153819001497502E-2</v>
      </c>
      <c r="M3242" s="3">
        <v>0.2357089019311</v>
      </c>
      <c r="O3242" s="3">
        <f t="shared" si="309"/>
        <v>6.1838310848197581E-4</v>
      </c>
      <c r="P3242" s="3">
        <f t="shared" si="310"/>
        <v>5.6660168493278894E-2</v>
      </c>
    </row>
    <row r="3243" spans="1:16" x14ac:dyDescent="0.55000000000000004">
      <c r="A3243" s="2">
        <f t="shared" si="311"/>
        <v>3232.2952126016448</v>
      </c>
      <c r="C3243">
        <f t="shared" si="307"/>
        <v>-0.25921404549588389</v>
      </c>
      <c r="D3243">
        <f t="shared" si="308"/>
        <v>-3.2121555095441422E-2</v>
      </c>
      <c r="E3243" s="3">
        <f>(M3243-C3243)^2</f>
        <v>0.3056451412592513</v>
      </c>
      <c r="K3243" s="2">
        <f t="shared" si="312"/>
        <v>3232.2952126016448</v>
      </c>
      <c r="L3243" s="3">
        <v>7.7380152347222106E-2</v>
      </c>
      <c r="M3243" s="3">
        <v>0.293637780275951</v>
      </c>
      <c r="O3243" s="3">
        <f t="shared" si="309"/>
        <v>6.4149917103374079E-3</v>
      </c>
      <c r="P3243" s="3">
        <f t="shared" si="310"/>
        <v>8.759400464034317E-2</v>
      </c>
    </row>
    <row r="3244" spans="1:16" x14ac:dyDescent="0.55000000000000004">
      <c r="A3244" s="2">
        <f t="shared" si="311"/>
        <v>3233.2952126016448</v>
      </c>
      <c r="C3244">
        <f t="shared" si="307"/>
        <v>-0.29686571370392528</v>
      </c>
      <c r="D3244">
        <f t="shared" si="308"/>
        <v>-8.9936855209563543E-2</v>
      </c>
      <c r="E3244" s="3">
        <f>(M3244-C3244)^2</f>
        <v>0.33049732628474426</v>
      </c>
      <c r="K3244" s="2">
        <f t="shared" si="312"/>
        <v>3233.2952126016448</v>
      </c>
      <c r="L3244" s="3">
        <v>0.11322614650597</v>
      </c>
      <c r="M3244" s="3">
        <v>0.27802325495414898</v>
      </c>
      <c r="O3244" s="3">
        <f t="shared" si="309"/>
        <v>1.3441999553274572E-2</v>
      </c>
      <c r="P3244" s="3">
        <f t="shared" si="310"/>
        <v>7.8595179417949426E-2</v>
      </c>
    </row>
    <row r="3245" spans="1:16" x14ac:dyDescent="0.55000000000000004">
      <c r="A3245" s="2">
        <f t="shared" si="311"/>
        <v>3234.2952126016448</v>
      </c>
      <c r="C3245">
        <f t="shared" si="307"/>
        <v>-0.25991301895686864</v>
      </c>
      <c r="D3245">
        <f t="shared" si="308"/>
        <v>-0.12515041494289456</v>
      </c>
      <c r="E3245" s="3">
        <f>(M3245-C3245)^2</f>
        <v>0.2049274209463546</v>
      </c>
      <c r="K3245" s="2">
        <f t="shared" si="312"/>
        <v>3234.2952126016448</v>
      </c>
      <c r="L3245" s="3">
        <v>0.12071394986827901</v>
      </c>
      <c r="M3245" s="3">
        <v>0.19277608069802099</v>
      </c>
      <c r="O3245" s="3">
        <f t="shared" si="309"/>
        <v>1.5234333168084743E-2</v>
      </c>
      <c r="P3245" s="3">
        <f t="shared" si="310"/>
        <v>3.8064456298880188E-2</v>
      </c>
    </row>
    <row r="3246" spans="1:16" x14ac:dyDescent="0.55000000000000004">
      <c r="A3246" s="2">
        <f t="shared" si="311"/>
        <v>3235.2952126016448</v>
      </c>
      <c r="C3246">
        <f t="shared" si="307"/>
        <v>-0.15764242352985841</v>
      </c>
      <c r="D3246">
        <f t="shared" si="308"/>
        <v>-0.12891282841926513</v>
      </c>
      <c r="E3246" s="3">
        <f>(M3246-C3246)^2</f>
        <v>4.7040996504765932E-2</v>
      </c>
      <c r="K3246" s="2">
        <f t="shared" si="312"/>
        <v>3235.2952126016448</v>
      </c>
      <c r="L3246" s="3">
        <v>9.7968195631099597E-2</v>
      </c>
      <c r="M3246" s="3">
        <v>5.9246941135092199E-2</v>
      </c>
      <c r="O3246" s="3">
        <f t="shared" si="309"/>
        <v>1.01368020300549E-2</v>
      </c>
      <c r="P3246" s="3">
        <f t="shared" si="310"/>
        <v>3.7911117016078836E-3</v>
      </c>
    </row>
    <row r="3247" spans="1:16" x14ac:dyDescent="0.55000000000000004">
      <c r="A3247" s="2">
        <f t="shared" si="311"/>
        <v>3236.2952126016448</v>
      </c>
      <c r="C3247">
        <f t="shared" si="307"/>
        <v>-1.5755220191359904E-2</v>
      </c>
      <c r="D3247">
        <f t="shared" si="308"/>
        <v>-0.10027857566912095</v>
      </c>
      <c r="E3247" s="3">
        <f>(M3247-C3247)^2</f>
        <v>5.3825321263706498E-3</v>
      </c>
      <c r="K3247" s="2">
        <f t="shared" si="312"/>
        <v>3236.2952126016448</v>
      </c>
      <c r="L3247" s="3">
        <v>5.0685699047548098E-2</v>
      </c>
      <c r="M3247" s="3">
        <v>-8.91209623764605E-2</v>
      </c>
      <c r="O3247" s="3">
        <f t="shared" si="309"/>
        <v>2.851473501537998E-3</v>
      </c>
      <c r="P3247" s="3">
        <f t="shared" si="310"/>
        <v>7.5335281367330045E-3</v>
      </c>
    </row>
    <row r="3248" spans="1:16" x14ac:dyDescent="0.55000000000000004">
      <c r="A3248" s="2">
        <f t="shared" si="311"/>
        <v>3237.2952126016448</v>
      </c>
      <c r="C3248">
        <f t="shared" si="307"/>
        <v>0.13009137660794423</v>
      </c>
      <c r="D3248">
        <f t="shared" si="308"/>
        <v>-4.6443638196931286E-2</v>
      </c>
      <c r="E3248" s="3">
        <f>(M3248-C3248)^2</f>
        <v>0.11920401503532037</v>
      </c>
      <c r="K3248" s="2">
        <f t="shared" si="312"/>
        <v>3237.2952126016448</v>
      </c>
      <c r="L3248" s="3">
        <v>-9.2913452937111608E-3</v>
      </c>
      <c r="M3248" s="3">
        <v>-0.21516796799451601</v>
      </c>
      <c r="O3248" s="3">
        <f t="shared" si="309"/>
        <v>4.3268166640727428E-5</v>
      </c>
      <c r="P3248" s="3">
        <f t="shared" si="310"/>
        <v>4.5302102177480916E-2</v>
      </c>
    </row>
    <row r="3249" spans="1:16" x14ac:dyDescent="0.55000000000000004">
      <c r="A3249" s="2">
        <f t="shared" si="311"/>
        <v>3238.2952126016448</v>
      </c>
      <c r="C3249">
        <f t="shared" si="307"/>
        <v>0.24324513004485543</v>
      </c>
      <c r="D3249">
        <f t="shared" si="308"/>
        <v>1.9062899871259781E-2</v>
      </c>
      <c r="E3249" s="3">
        <f>(M3249-C3249)^2</f>
        <v>0.28150447318856336</v>
      </c>
      <c r="K3249" s="2">
        <f t="shared" si="312"/>
        <v>3238.2952126016448</v>
      </c>
      <c r="L3249" s="3">
        <v>-6.69413145668388E-2</v>
      </c>
      <c r="M3249" s="3">
        <v>-0.28732482122317798</v>
      </c>
      <c r="O3249" s="3">
        <f t="shared" si="309"/>
        <v>4.1252133155577674E-3</v>
      </c>
      <c r="P3249" s="3">
        <f t="shared" si="310"/>
        <v>8.122486214840681E-2</v>
      </c>
    </row>
    <row r="3250" spans="1:16" x14ac:dyDescent="0.55000000000000004">
      <c r="A3250" s="2">
        <f t="shared" si="311"/>
        <v>3239.2952126016448</v>
      </c>
      <c r="C3250">
        <f t="shared" si="307"/>
        <v>0.2952697360888038</v>
      </c>
      <c r="D3250">
        <f t="shared" si="308"/>
        <v>7.9778802189633374E-2</v>
      </c>
      <c r="E3250" s="3">
        <f>(M3250-C3250)^2</f>
        <v>0.33964316611992151</v>
      </c>
      <c r="K3250" s="2">
        <f t="shared" si="312"/>
        <v>3239.2952126016448</v>
      </c>
      <c r="L3250" s="3">
        <v>-0.10782541633293399</v>
      </c>
      <c r="M3250" s="3">
        <v>-0.28751939054270897</v>
      </c>
      <c r="O3250" s="3">
        <f t="shared" si="309"/>
        <v>1.1048516839708747E-2</v>
      </c>
      <c r="P3250" s="3">
        <f t="shared" si="310"/>
        <v>8.133580442364835E-2</v>
      </c>
    </row>
    <row r="3251" spans="1:16" x14ac:dyDescent="0.55000000000000004">
      <c r="A3251" s="2">
        <f t="shared" si="311"/>
        <v>3240.2952126016448</v>
      </c>
      <c r="C3251">
        <f t="shared" si="307"/>
        <v>0.27309105915343695</v>
      </c>
      <c r="D3251">
        <f t="shared" si="308"/>
        <v>0.12044575159784807</v>
      </c>
      <c r="E3251" s="3">
        <f>(M3251-C3251)^2</f>
        <v>0.23891957835949859</v>
      </c>
      <c r="K3251" s="2">
        <f t="shared" si="312"/>
        <v>3240.2952126016448</v>
      </c>
      <c r="L3251" s="3">
        <v>-0.12170397367812601</v>
      </c>
      <c r="M3251" s="3">
        <v>-0.21570294486001099</v>
      </c>
      <c r="O3251" s="3">
        <f t="shared" si="309"/>
        <v>1.4158734959497236E-2</v>
      </c>
      <c r="P3251" s="3">
        <f t="shared" si="310"/>
        <v>4.5530120437968204E-2</v>
      </c>
    </row>
    <row r="3252" spans="1:16" x14ac:dyDescent="0.55000000000000004">
      <c r="A3252" s="2">
        <f t="shared" si="311"/>
        <v>3241.2952126016448</v>
      </c>
      <c r="C3252">
        <f t="shared" si="307"/>
        <v>0.18228275085150347</v>
      </c>
      <c r="D3252">
        <f t="shared" si="308"/>
        <v>0.13084386848753143</v>
      </c>
      <c r="E3252" s="3">
        <f>(M3252-C3252)^2</f>
        <v>7.4062960551127321E-2</v>
      </c>
      <c r="K3252" s="2">
        <f t="shared" si="312"/>
        <v>3241.2952126016448</v>
      </c>
      <c r="L3252" s="3">
        <v>-0.10510101581899101</v>
      </c>
      <c r="M3252" s="3">
        <v>-8.9862358513201707E-2</v>
      </c>
      <c r="O3252" s="3">
        <f t="shared" si="309"/>
        <v>1.0483205231266024E-2</v>
      </c>
      <c r="P3252" s="3">
        <f t="shared" si="310"/>
        <v>7.6627780938288547E-3</v>
      </c>
    </row>
    <row r="3253" spans="1:16" x14ac:dyDescent="0.55000000000000004">
      <c r="A3253" s="2">
        <f t="shared" si="311"/>
        <v>3242.2952126016448</v>
      </c>
      <c r="C3253">
        <f t="shared" si="307"/>
        <v>4.5665553623642656E-2</v>
      </c>
      <c r="D3253">
        <f t="shared" si="308"/>
        <v>0.10836003571283415</v>
      </c>
      <c r="E3253" s="3">
        <f>(M3253-C3253)^2</f>
        <v>1.6433341067219464E-4</v>
      </c>
      <c r="K3253" s="2">
        <f t="shared" si="312"/>
        <v>3242.2952126016448</v>
      </c>
      <c r="L3253" s="3">
        <v>-6.2174856548622703E-2</v>
      </c>
      <c r="M3253" s="3">
        <v>5.8484812988839799E-2</v>
      </c>
      <c r="O3253" s="3">
        <f t="shared" si="309"/>
        <v>3.5356539886712631E-3</v>
      </c>
      <c r="P3253" s="3">
        <f t="shared" si="310"/>
        <v>3.6978410260702227E-3</v>
      </c>
    </row>
    <row r="3254" spans="1:16" x14ac:dyDescent="0.55000000000000004">
      <c r="A3254" s="2">
        <f t="shared" si="311"/>
        <v>3243.2952126016448</v>
      </c>
      <c r="C3254">
        <f t="shared" si="307"/>
        <v>-0.10242770628116411</v>
      </c>
      <c r="D3254">
        <f t="shared" si="308"/>
        <v>5.8644592614089143E-2</v>
      </c>
      <c r="E3254" s="3">
        <f>(M3254-C3254)^2</f>
        <v>8.6796116556033254E-2</v>
      </c>
      <c r="K3254" s="2">
        <f t="shared" si="312"/>
        <v>3243.2952126016448</v>
      </c>
      <c r="L3254" s="3">
        <v>-3.6766187508436099E-3</v>
      </c>
      <c r="M3254" s="3">
        <v>0.19218410026438701</v>
      </c>
      <c r="O3254" s="3">
        <f t="shared" si="309"/>
        <v>9.2761499583762156E-7</v>
      </c>
      <c r="P3254" s="3">
        <f t="shared" si="310"/>
        <v>3.7833814620335589E-2</v>
      </c>
    </row>
    <row r="3255" spans="1:16" x14ac:dyDescent="0.55000000000000004">
      <c r="A3255" s="2">
        <f t="shared" si="311"/>
        <v>3244.2952126016448</v>
      </c>
      <c r="C3255">
        <f t="shared" si="307"/>
        <v>-0.224780190396352</v>
      </c>
      <c r="D3255">
        <f t="shared" si="308"/>
        <v>-5.8086334982032934E-3</v>
      </c>
      <c r="E3255" s="3">
        <f>(M3255-C3255)^2</f>
        <v>0.25253627808315743</v>
      </c>
      <c r="K3255" s="2">
        <f t="shared" si="312"/>
        <v>3244.2952126016448</v>
      </c>
      <c r="L3255" s="3">
        <v>5.5742451021171202E-2</v>
      </c>
      <c r="M3255" s="3">
        <v>0.27774968740511502</v>
      </c>
      <c r="O3255" s="3">
        <f t="shared" si="309"/>
        <v>3.4170971617465806E-3</v>
      </c>
      <c r="P3255" s="3">
        <f t="shared" si="310"/>
        <v>7.8441865852678982E-2</v>
      </c>
    </row>
    <row r="3256" spans="1:16" x14ac:dyDescent="0.55000000000000004">
      <c r="A3256" s="2">
        <f t="shared" si="311"/>
        <v>3245.2952126016448</v>
      </c>
      <c r="C3256">
        <f t="shared" si="307"/>
        <v>-0.29064389141761077</v>
      </c>
      <c r="D3256">
        <f t="shared" si="308"/>
        <v>-6.8802110701245492E-2</v>
      </c>
      <c r="E3256" s="3">
        <f>(M3256-C3256)^2</f>
        <v>0.34151755543528484</v>
      </c>
      <c r="K3256" s="2">
        <f t="shared" si="312"/>
        <v>3245.2952126016448</v>
      </c>
      <c r="L3256" s="3">
        <v>0.10120047813387199</v>
      </c>
      <c r="M3256" s="3">
        <v>0.29375114230126398</v>
      </c>
      <c r="O3256" s="3">
        <f t="shared" si="309"/>
        <v>1.079811298855751E-2</v>
      </c>
      <c r="P3256" s="3">
        <f t="shared" si="310"/>
        <v>8.766111938596971E-2</v>
      </c>
    </row>
    <row r="3257" spans="1:16" x14ac:dyDescent="0.55000000000000004">
      <c r="A3257" s="2">
        <f t="shared" si="311"/>
        <v>3246.2952126016448</v>
      </c>
      <c r="C3257">
        <f t="shared" si="307"/>
        <v>-0.28346681553183634</v>
      </c>
      <c r="D3257">
        <f t="shared" si="308"/>
        <v>-0.11450515185226125</v>
      </c>
      <c r="E3257" s="3">
        <f>(M3257-C3257)^2</f>
        <v>0.27003364568760502</v>
      </c>
      <c r="K3257" s="2">
        <f t="shared" si="312"/>
        <v>3246.2952126016448</v>
      </c>
      <c r="L3257" s="3">
        <v>0.12131221769575699</v>
      </c>
      <c r="M3257" s="3">
        <v>0.23618080130827299</v>
      </c>
      <c r="O3257" s="3">
        <f t="shared" si="309"/>
        <v>1.5382376426319622E-2</v>
      </c>
      <c r="P3257" s="3">
        <f t="shared" si="310"/>
        <v>5.6885047341959427E-2</v>
      </c>
    </row>
    <row r="3258" spans="1:16" x14ac:dyDescent="0.55000000000000004">
      <c r="A3258" s="2">
        <f t="shared" si="311"/>
        <v>3247.2952126016448</v>
      </c>
      <c r="C3258">
        <f t="shared" si="307"/>
        <v>-0.20505261048144291</v>
      </c>
      <c r="D3258">
        <f t="shared" si="308"/>
        <v>-0.13143227340507468</v>
      </c>
      <c r="E3258" s="3">
        <f>(M3258-C3258)^2</f>
        <v>0.10530682054588009</v>
      </c>
      <c r="K3258" s="2">
        <f t="shared" si="312"/>
        <v>3247.2952126016448</v>
      </c>
      <c r="L3258" s="3">
        <v>0.111040559769377</v>
      </c>
      <c r="M3258" s="3">
        <v>0.11945751346830399</v>
      </c>
      <c r="O3258" s="3">
        <f t="shared" si="309"/>
        <v>1.2939984074545158E-2</v>
      </c>
      <c r="P3258" s="3">
        <f t="shared" si="310"/>
        <v>1.4830995947864809E-2</v>
      </c>
    </row>
    <row r="3259" spans="1:16" x14ac:dyDescent="0.55000000000000004">
      <c r="A3259" s="2">
        <f t="shared" si="311"/>
        <v>3248.2952126016448</v>
      </c>
      <c r="C3259">
        <f t="shared" si="307"/>
        <v>-7.5107296680313018E-2</v>
      </c>
      <c r="D3259">
        <f t="shared" si="308"/>
        <v>-0.11532957515555987</v>
      </c>
      <c r="E3259" s="3">
        <f>(M3259-C3259)^2</f>
        <v>2.2965800954769014E-3</v>
      </c>
      <c r="K3259" s="2">
        <f t="shared" si="312"/>
        <v>3248.2952126016448</v>
      </c>
      <c r="L3259" s="3">
        <v>7.2958104803134499E-2</v>
      </c>
      <c r="M3259" s="3">
        <v>-2.71846496804143E-2</v>
      </c>
      <c r="O3259" s="3">
        <f t="shared" si="309"/>
        <v>5.7261904167833543E-3</v>
      </c>
      <c r="P3259" s="3">
        <f t="shared" si="310"/>
        <v>6.1799904653113262E-4</v>
      </c>
    </row>
    <row r="3260" spans="1:16" x14ac:dyDescent="0.55000000000000004">
      <c r="A3260" s="2">
        <f t="shared" si="311"/>
        <v>3249.2952126016448</v>
      </c>
      <c r="C3260">
        <f t="shared" si="307"/>
        <v>7.3712989081043637E-2</v>
      </c>
      <c r="D3260">
        <f t="shared" si="308"/>
        <v>-7.0243774152239646E-2</v>
      </c>
      <c r="E3260" s="3">
        <f>(M3260-C3260)^2</f>
        <v>5.795152883172533E-2</v>
      </c>
      <c r="K3260" s="2">
        <f t="shared" si="312"/>
        <v>3249.2952126016448</v>
      </c>
      <c r="L3260" s="3">
        <v>1.6602839889722599E-2</v>
      </c>
      <c r="M3260" s="3">
        <v>-0.16701824867535001</v>
      </c>
      <c r="O3260" s="3">
        <f t="shared" si="309"/>
        <v>3.7312064041723113E-4</v>
      </c>
      <c r="P3260" s="3">
        <f t="shared" si="310"/>
        <v>2.7123845385437446E-2</v>
      </c>
    </row>
    <row r="3261" spans="1:16" x14ac:dyDescent="0.55000000000000004">
      <c r="A3261" s="2">
        <f t="shared" si="311"/>
        <v>3250.2952126016448</v>
      </c>
      <c r="C3261">
        <f t="shared" si="307"/>
        <v>0.20400870181814051</v>
      </c>
      <c r="D3261">
        <f t="shared" si="308"/>
        <v>-7.5052373149114759E-3</v>
      </c>
      <c r="E3261" s="3">
        <f>(M3261-C3261)^2</f>
        <v>0.21998894672320865</v>
      </c>
      <c r="K3261" s="2">
        <f t="shared" si="312"/>
        <v>3250.2952126016448</v>
      </c>
      <c r="L3261" s="3">
        <v>-4.3910709270611401E-2</v>
      </c>
      <c r="M3261" s="3">
        <v>-0.26502109118354999</v>
      </c>
      <c r="O3261" s="3">
        <f t="shared" si="309"/>
        <v>1.6972107903017546E-3</v>
      </c>
      <c r="P3261" s="3">
        <f t="shared" si="310"/>
        <v>6.9009203187590781E-2</v>
      </c>
    </row>
    <row r="3262" spans="1:16" x14ac:dyDescent="0.55000000000000004">
      <c r="A3262" s="2">
        <f t="shared" si="311"/>
        <v>3251.2952126016448</v>
      </c>
      <c r="C3262">
        <f t="shared" si="307"/>
        <v>0.2830356471164408</v>
      </c>
      <c r="D3262">
        <f t="shared" si="308"/>
        <v>5.71194164529297E-2</v>
      </c>
      <c r="E3262" s="3">
        <f>(M3262-C3262)^2</f>
        <v>0.33603284939448808</v>
      </c>
      <c r="K3262" s="2">
        <f t="shared" si="312"/>
        <v>3251.2952126016448</v>
      </c>
      <c r="L3262" s="3">
        <v>-9.3426548891856795E-2</v>
      </c>
      <c r="M3262" s="3">
        <v>-0.29664775733333998</v>
      </c>
      <c r="O3262" s="3">
        <f t="shared" si="309"/>
        <v>8.2288588656295077E-3</v>
      </c>
      <c r="P3262" s="3">
        <f t="shared" si="310"/>
        <v>8.6625848359502294E-2</v>
      </c>
    </row>
    <row r="3263" spans="1:16" x14ac:dyDescent="0.55000000000000004">
      <c r="A3263" s="2">
        <f t="shared" si="311"/>
        <v>3252.2952126016448</v>
      </c>
      <c r="C3263">
        <f t="shared" si="307"/>
        <v>0.29093381879096908</v>
      </c>
      <c r="D3263">
        <f t="shared" si="308"/>
        <v>0.10738957429845709</v>
      </c>
      <c r="E3263" s="3">
        <f>(M3263-C3263)^2</f>
        <v>0.2969279665132899</v>
      </c>
      <c r="K3263" s="2">
        <f t="shared" si="312"/>
        <v>3252.2952126016448</v>
      </c>
      <c r="L3263" s="3">
        <v>-0.119543129766904</v>
      </c>
      <c r="M3263" s="3">
        <v>-0.25397715238991098</v>
      </c>
      <c r="O3263" s="3">
        <f t="shared" si="309"/>
        <v>1.3649164486083033E-2</v>
      </c>
      <c r="P3263" s="3">
        <f t="shared" si="310"/>
        <v>6.3328774059992002E-2</v>
      </c>
    </row>
    <row r="3264" spans="1:16" x14ac:dyDescent="0.55000000000000004">
      <c r="A3264" s="2">
        <f t="shared" si="311"/>
        <v>3253.2952126016448</v>
      </c>
      <c r="C3264">
        <f t="shared" si="307"/>
        <v>0.22571835284737463</v>
      </c>
      <c r="D3264">
        <f t="shared" si="308"/>
        <v>0.13067200534119869</v>
      </c>
      <c r="E3264" s="3">
        <f>(M3264-C3264)^2</f>
        <v>0.13943857321578593</v>
      </c>
      <c r="K3264" s="2">
        <f t="shared" si="312"/>
        <v>3253.2952126016448</v>
      </c>
      <c r="L3264" s="3">
        <v>-0.115719392200093</v>
      </c>
      <c r="M3264" s="3">
        <v>-0.14769639407056101</v>
      </c>
      <c r="O3264" s="3">
        <f t="shared" si="309"/>
        <v>1.2770333697995316E-2</v>
      </c>
      <c r="P3264" s="3">
        <f t="shared" si="310"/>
        <v>2.1132823877403555E-2</v>
      </c>
    </row>
    <row r="3265" spans="1:16" x14ac:dyDescent="0.55000000000000004">
      <c r="A3265" s="2">
        <f t="shared" si="311"/>
        <v>3254.2952126016448</v>
      </c>
      <c r="C3265">
        <f t="shared" si="307"/>
        <v>0.10377833723669691</v>
      </c>
      <c r="D3265">
        <f t="shared" si="308"/>
        <v>0.12111567709135311</v>
      </c>
      <c r="E3265" s="3">
        <f>(M3265-C3265)^2</f>
        <v>1.170777989198653E-2</v>
      </c>
      <c r="K3265" s="2">
        <f t="shared" si="312"/>
        <v>3254.2952126016448</v>
      </c>
      <c r="L3265" s="3">
        <v>-8.2913014985776995E-2</v>
      </c>
      <c r="M3265" s="3">
        <v>-4.42415761433011E-3</v>
      </c>
      <c r="O3265" s="3">
        <f t="shared" si="309"/>
        <v>6.431963641832285E-3</v>
      </c>
      <c r="P3265" s="3">
        <f t="shared" si="310"/>
        <v>4.4061979136732309E-6</v>
      </c>
    </row>
    <row r="3266" spans="1:16" x14ac:dyDescent="0.55000000000000004">
      <c r="A3266" s="2">
        <f t="shared" si="311"/>
        <v>3255.2952126016448</v>
      </c>
      <c r="C3266">
        <f t="shared" si="307"/>
        <v>-4.4241876863404896E-2</v>
      </c>
      <c r="D3266">
        <f t="shared" si="308"/>
        <v>8.1122159512549127E-2</v>
      </c>
      <c r="E3266" s="3">
        <f>(M3266-C3266)^2</f>
        <v>3.3928908149825847E-2</v>
      </c>
      <c r="K3266" s="2">
        <f t="shared" si="312"/>
        <v>3255.2952126016448</v>
      </c>
      <c r="L3266" s="3">
        <v>-2.9340558813269801E-2</v>
      </c>
      <c r="M3266" s="3">
        <v>0.13995613656189199</v>
      </c>
      <c r="O3266" s="3">
        <f t="shared" si="309"/>
        <v>7.0900073843571589E-4</v>
      </c>
      <c r="P3266" s="3">
        <f t="shared" si="310"/>
        <v>2.024393976817266E-2</v>
      </c>
    </row>
    <row r="3267" spans="1:16" x14ac:dyDescent="0.55000000000000004">
      <c r="A3267" s="2">
        <f t="shared" si="311"/>
        <v>3256.2952126016448</v>
      </c>
      <c r="C3267">
        <f t="shared" si="307"/>
        <v>-0.18114380789144122</v>
      </c>
      <c r="D3267">
        <f t="shared" si="308"/>
        <v>2.0742094236936768E-2</v>
      </c>
      <c r="E3267" s="3">
        <f>(M3267-C3267)^2</f>
        <v>0.1852677087955536</v>
      </c>
      <c r="K3267" s="2">
        <f t="shared" si="312"/>
        <v>3256.2952126016448</v>
      </c>
      <c r="L3267" s="3">
        <v>3.1580422329633297E-2</v>
      </c>
      <c r="M3267" s="3">
        <v>0.24928354811135001</v>
      </c>
      <c r="O3267" s="3">
        <f t="shared" si="309"/>
        <v>1.1760724939032931E-3</v>
      </c>
      <c r="P3267" s="3">
        <f t="shared" si="310"/>
        <v>6.3306893219692378E-2</v>
      </c>
    </row>
    <row r="3268" spans="1:16" x14ac:dyDescent="0.55000000000000004">
      <c r="A3268" s="2">
        <f t="shared" si="311"/>
        <v>3257.2952126016448</v>
      </c>
      <c r="C3268">
        <f t="shared" si="307"/>
        <v>-0.27252307406742365</v>
      </c>
      <c r="D3268">
        <f t="shared" si="308"/>
        <v>-4.4850599696885221E-2</v>
      </c>
      <c r="E3268" s="3">
        <f>(M3268-C3268)^2</f>
        <v>0.32341903333482119</v>
      </c>
      <c r="K3268" s="2">
        <f t="shared" si="312"/>
        <v>3257.2952126016448</v>
      </c>
      <c r="L3268" s="3">
        <v>8.45918907893628E-2</v>
      </c>
      <c r="M3268" s="3">
        <v>0.29617634859345898</v>
      </c>
      <c r="O3268" s="3">
        <f t="shared" si="309"/>
        <v>7.6222296956055145E-3</v>
      </c>
      <c r="P3268" s="3">
        <f t="shared" si="310"/>
        <v>8.9103092763991809E-2</v>
      </c>
    </row>
    <row r="3269" spans="1:16" x14ac:dyDescent="0.55000000000000004">
      <c r="A3269" s="2">
        <f t="shared" si="311"/>
        <v>3258.2952126016448</v>
      </c>
      <c r="C3269">
        <f t="shared" si="307"/>
        <v>-0.29541544737295994</v>
      </c>
      <c r="D3269">
        <f t="shared" si="308"/>
        <v>-9.9172034391020777E-2</v>
      </c>
      <c r="E3269" s="3">
        <f>(M3269-C3269)^2</f>
        <v>0.31844057611588378</v>
      </c>
      <c r="K3269" s="2">
        <f t="shared" si="312"/>
        <v>3258.2952126016448</v>
      </c>
      <c r="L3269" s="3">
        <v>0.116416795430904</v>
      </c>
      <c r="M3269" s="3">
        <v>0.26888994522566101</v>
      </c>
      <c r="O3269" s="3">
        <f t="shared" si="309"/>
        <v>1.4192025153595357E-2</v>
      </c>
      <c r="P3269" s="3">
        <f t="shared" si="310"/>
        <v>7.3557580723828744E-2</v>
      </c>
    </row>
    <row r="3270" spans="1:16" x14ac:dyDescent="0.55000000000000004">
      <c r="A3270" s="2">
        <f t="shared" si="311"/>
        <v>3259.2952126016448</v>
      </c>
      <c r="C3270">
        <f t="shared" si="307"/>
        <v>-0.24406791946731446</v>
      </c>
      <c r="D3270">
        <f t="shared" si="308"/>
        <v>-0.12857086567504919</v>
      </c>
      <c r="E3270" s="3">
        <f>(M3270-C3270)^2</f>
        <v>0.17499689868591284</v>
      </c>
      <c r="K3270" s="2">
        <f t="shared" si="312"/>
        <v>3259.2952126016448</v>
      </c>
      <c r="L3270" s="3">
        <v>0.119084391459408</v>
      </c>
      <c r="M3270" s="3">
        <v>0.174258387003977</v>
      </c>
      <c r="O3270" s="3">
        <f t="shared" si="309"/>
        <v>1.4834724180271918E-2</v>
      </c>
      <c r="P3270" s="3">
        <f t="shared" si="310"/>
        <v>3.1181714839386289E-2</v>
      </c>
    </row>
    <row r="3271" spans="1:16" x14ac:dyDescent="0.55000000000000004">
      <c r="A3271" s="2">
        <f t="shared" si="311"/>
        <v>3260.2952126016448</v>
      </c>
      <c r="C3271">
        <f t="shared" ref="C3271:C3334" si="313">$B$2*EXP(-C$4*((PI()/($B$1*$B$3)))^0.5)*SIN(2*PI()*$A3271/$B$3-C$4*SQRT(PI()/($B$1*$B$3)))</f>
        <v>-0.13138447161844108</v>
      </c>
      <c r="D3271">
        <f t="shared" ref="D3271:D3334" si="314">$B$2*EXP(-D$4*((PI()/($B$1*$B$3)))^0.5)*SIN(2*PI()*$A3271/$B$3-D$4*SQRT(PI()/($B$1*$B$3)))</f>
        <v>-0.12565896828447987</v>
      </c>
      <c r="E3271" s="3">
        <f>(M3271-C3271)^2</f>
        <v>2.801178176308983E-2</v>
      </c>
      <c r="K3271" s="2">
        <f t="shared" si="312"/>
        <v>3260.2952126016448</v>
      </c>
      <c r="L3271" s="3">
        <v>9.1926562900971398E-2</v>
      </c>
      <c r="M3271" s="3">
        <v>3.59827347365968E-2</v>
      </c>
      <c r="O3271" s="3">
        <f t="shared" ref="O3271:O3334" si="315">(L3271-$J$1)^2</f>
        <v>8.9567398091203627E-3</v>
      </c>
      <c r="P3271" s="3">
        <f t="shared" ref="P3271:P3334" si="316">(M3271-$J$2)^2</f>
        <v>1.4674873726517334E-3</v>
      </c>
    </row>
    <row r="3272" spans="1:16" x14ac:dyDescent="0.55000000000000004">
      <c r="A3272" s="2">
        <f t="shared" si="311"/>
        <v>3261.2952126016448</v>
      </c>
      <c r="C3272">
        <f t="shared" si="313"/>
        <v>1.4316783120256239E-2</v>
      </c>
      <c r="D3272">
        <f t="shared" si="314"/>
        <v>-9.1168121740461905E-2</v>
      </c>
      <c r="E3272" s="3">
        <f>(M3272-C3272)^2</f>
        <v>1.5780836581599803E-2</v>
      </c>
      <c r="K3272" s="2">
        <f t="shared" si="312"/>
        <v>3261.2952126016448</v>
      </c>
      <c r="L3272" s="3">
        <v>4.1745156392991901E-2</v>
      </c>
      <c r="M3272" s="3">
        <v>-0.111305016666245</v>
      </c>
      <c r="O3272" s="3">
        <f t="shared" si="315"/>
        <v>1.9765713311813531E-3</v>
      </c>
      <c r="P3272" s="3">
        <f t="shared" si="316"/>
        <v>1.1876630286236195E-2</v>
      </c>
    </row>
    <row r="3273" spans="1:16" x14ac:dyDescent="0.55000000000000004">
      <c r="A3273" s="2">
        <f t="shared" si="311"/>
        <v>3262.2952126016448</v>
      </c>
      <c r="C3273">
        <f t="shared" si="313"/>
        <v>0.15642013336892782</v>
      </c>
      <c r="D3273">
        <f t="shared" si="314"/>
        <v>-3.3766109203611158E-2</v>
      </c>
      <c r="E3273" s="3">
        <f>(M3273-C3273)^2</f>
        <v>0.14987418147501388</v>
      </c>
      <c r="K3273" s="2">
        <f t="shared" si="312"/>
        <v>3262.2952126016448</v>
      </c>
      <c r="L3273" s="3">
        <v>-1.8891583501761601E-2</v>
      </c>
      <c r="M3273" s="3">
        <v>-0.23071573615883101</v>
      </c>
      <c r="O3273" s="3">
        <f t="shared" si="315"/>
        <v>2.6173067584312458E-4</v>
      </c>
      <c r="P3273" s="3">
        <f t="shared" si="316"/>
        <v>5.2162299554800201E-2</v>
      </c>
    </row>
    <row r="3274" spans="1:16" x14ac:dyDescent="0.55000000000000004">
      <c r="A3274" s="2">
        <f t="shared" si="311"/>
        <v>3263.2952126016448</v>
      </c>
      <c r="C3274">
        <f t="shared" si="313"/>
        <v>0.25921404549585964</v>
      </c>
      <c r="D3274">
        <f t="shared" si="314"/>
        <v>3.2121555095420064E-2</v>
      </c>
      <c r="E3274" s="3">
        <f>(M3274-C3274)^2</f>
        <v>0.30421436725930873</v>
      </c>
      <c r="K3274" s="2">
        <f t="shared" si="312"/>
        <v>3263.2952126016448</v>
      </c>
      <c r="L3274" s="3">
        <v>-7.4796809113623297E-2</v>
      </c>
      <c r="M3274" s="3">
        <v>-0.29234226827392101</v>
      </c>
      <c r="O3274" s="3">
        <f t="shared" si="315"/>
        <v>5.1960047451350281E-3</v>
      </c>
      <c r="P3274" s="3">
        <f t="shared" si="316"/>
        <v>8.410997931534836E-2</v>
      </c>
    </row>
    <row r="3275" spans="1:16" x14ac:dyDescent="0.55000000000000004">
      <c r="A3275" s="2">
        <f t="shared" si="311"/>
        <v>3264.2952126016448</v>
      </c>
      <c r="C3275">
        <f t="shared" si="313"/>
        <v>0.29686571370392517</v>
      </c>
      <c r="D3275">
        <f t="shared" si="314"/>
        <v>8.9936855209547487E-2</v>
      </c>
      <c r="E3275" s="3">
        <f>(M3275-C3275)^2</f>
        <v>0.33363975761638542</v>
      </c>
      <c r="K3275" s="2">
        <f t="shared" si="312"/>
        <v>3264.2952126016448</v>
      </c>
      <c r="L3275" s="3">
        <v>-0.111968709877261</v>
      </c>
      <c r="M3275" s="3">
        <v>-0.28074986574003802</v>
      </c>
      <c r="O3275" s="3">
        <f t="shared" si="315"/>
        <v>1.1936702844135521E-2</v>
      </c>
      <c r="P3275" s="3">
        <f t="shared" si="316"/>
        <v>7.7520370742862568E-2</v>
      </c>
    </row>
    <row r="3276" spans="1:16" x14ac:dyDescent="0.55000000000000004">
      <c r="A3276" s="2">
        <f t="shared" ref="A3276:A3339" si="317">K3276</f>
        <v>3265.2952126016448</v>
      </c>
      <c r="C3276">
        <f t="shared" si="313"/>
        <v>0.25991301895689267</v>
      </c>
      <c r="D3276">
        <f t="shared" si="314"/>
        <v>0.12515041494288784</v>
      </c>
      <c r="E3276" s="3">
        <f>(M3276-C3276)^2</f>
        <v>0.21045609189407677</v>
      </c>
      <c r="K3276" s="2">
        <f t="shared" si="312"/>
        <v>3265.2952126016448</v>
      </c>
      <c r="L3276" s="3">
        <v>-0.12109735264869</v>
      </c>
      <c r="M3276" s="3">
        <v>-0.198841917685839</v>
      </c>
      <c r="O3276" s="3">
        <f t="shared" si="315"/>
        <v>1.4014738690423216E-2</v>
      </c>
      <c r="P3276" s="3">
        <f t="shared" si="316"/>
        <v>3.8618874148817761E-2</v>
      </c>
    </row>
    <row r="3277" spans="1:16" x14ac:dyDescent="0.55000000000000004">
      <c r="A3277" s="2">
        <f t="shared" si="317"/>
        <v>3266.2952126016448</v>
      </c>
      <c r="C3277">
        <f t="shared" si="313"/>
        <v>0.15764242352978616</v>
      </c>
      <c r="D3277">
        <f t="shared" si="314"/>
        <v>0.12891282841925777</v>
      </c>
      <c r="E3277" s="3">
        <f>(M3277-C3277)^2</f>
        <v>5.0523891142519414E-2</v>
      </c>
      <c r="K3277" s="2">
        <f t="shared" ref="K3277:K3340" si="318">K3276+1</f>
        <v>3266.2952126016448</v>
      </c>
      <c r="L3277" s="3">
        <v>-9.9896412215819394E-2</v>
      </c>
      <c r="M3277" s="3">
        <v>-6.7132777821518205E-2</v>
      </c>
      <c r="O3277" s="3">
        <f t="shared" si="315"/>
        <v>9.4445201691174298E-3</v>
      </c>
      <c r="P3277" s="3">
        <f t="shared" si="316"/>
        <v>4.2000398915499294E-3</v>
      </c>
    </row>
    <row r="3278" spans="1:16" x14ac:dyDescent="0.55000000000000004">
      <c r="A3278" s="2">
        <f t="shared" si="317"/>
        <v>3267.2952126016448</v>
      </c>
      <c r="C3278">
        <f t="shared" si="313"/>
        <v>1.5755220191342182E-2</v>
      </c>
      <c r="D3278">
        <f t="shared" si="314"/>
        <v>0.10027857566911587</v>
      </c>
      <c r="E3278" s="3">
        <f>(M3278-C3278)^2</f>
        <v>4.3079483047889396E-3</v>
      </c>
      <c r="K3278" s="2">
        <f t="shared" si="318"/>
        <v>3267.2952126016448</v>
      </c>
      <c r="L3278" s="3">
        <v>-5.3675795631145697E-2</v>
      </c>
      <c r="M3278" s="3">
        <v>8.1390182709720593E-2</v>
      </c>
      <c r="O3278" s="3">
        <f t="shared" si="315"/>
        <v>2.5971564896874453E-3</v>
      </c>
      <c r="P3278" s="3">
        <f t="shared" si="316"/>
        <v>7.0082423756544594E-3</v>
      </c>
    </row>
    <row r="3279" spans="1:16" x14ac:dyDescent="0.55000000000000004">
      <c r="A3279" s="2">
        <f t="shared" si="317"/>
        <v>3268.2952126016448</v>
      </c>
      <c r="C3279">
        <f t="shared" si="313"/>
        <v>-0.13009137660789952</v>
      </c>
      <c r="D3279">
        <f t="shared" si="314"/>
        <v>4.6443638196951888E-2</v>
      </c>
      <c r="E3279" s="3">
        <f>(M3279-C3279)^2</f>
        <v>0.11534163822202335</v>
      </c>
      <c r="K3279" s="2">
        <f t="shared" si="318"/>
        <v>3268.2952126016448</v>
      </c>
      <c r="L3279" s="3">
        <v>5.9882569498100899E-3</v>
      </c>
      <c r="M3279" s="3">
        <v>0.209528467073272</v>
      </c>
      <c r="O3279" s="3">
        <f t="shared" si="315"/>
        <v>7.5720418001884476E-5</v>
      </c>
      <c r="P3279" s="3">
        <f t="shared" si="316"/>
        <v>4.4881918233395497E-2</v>
      </c>
    </row>
    <row r="3280" spans="1:16" x14ac:dyDescent="0.55000000000000004">
      <c r="A3280" s="2">
        <f t="shared" si="317"/>
        <v>3269.2952126016448</v>
      </c>
      <c r="C3280">
        <f t="shared" si="313"/>
        <v>-0.2432451300448269</v>
      </c>
      <c r="D3280">
        <f t="shared" si="314"/>
        <v>-1.9062899871237986E-2</v>
      </c>
      <c r="E3280" s="3">
        <f>(M3280-C3280)^2</f>
        <v>0.27924267950928894</v>
      </c>
      <c r="K3280" s="2">
        <f t="shared" si="318"/>
        <v>3269.2952126016448</v>
      </c>
      <c r="L3280" s="3">
        <v>6.4152513429236904E-2</v>
      </c>
      <c r="M3280" s="3">
        <v>0.28518904703808001</v>
      </c>
      <c r="O3280" s="3">
        <f t="shared" si="315"/>
        <v>4.4710625530938637E-3</v>
      </c>
      <c r="P3280" s="3">
        <f t="shared" si="316"/>
        <v>8.2664363510195141E-2</v>
      </c>
    </row>
    <row r="3281" spans="1:16" x14ac:dyDescent="0.55000000000000004">
      <c r="A3281" s="2">
        <f t="shared" si="317"/>
        <v>3270.2952126016448</v>
      </c>
      <c r="C3281">
        <f t="shared" si="313"/>
        <v>-0.2952697360887987</v>
      </c>
      <c r="D3281">
        <f t="shared" si="314"/>
        <v>-7.9778802189615861E-2</v>
      </c>
      <c r="E3281" s="3">
        <f>(M3281-C3281)^2</f>
        <v>0.34186473144541546</v>
      </c>
      <c r="K3281" s="2">
        <f t="shared" si="318"/>
        <v>3270.2952126016448</v>
      </c>
      <c r="L3281" s="3">
        <v>0.10624937494701001</v>
      </c>
      <c r="M3281" s="3">
        <v>0.289422260987795</v>
      </c>
      <c r="O3281" s="3">
        <f t="shared" si="315"/>
        <v>1.1872906163147935E-2</v>
      </c>
      <c r="P3281" s="3">
        <f t="shared" si="316"/>
        <v>8.5116501093822627E-2</v>
      </c>
    </row>
    <row r="3282" spans="1:16" x14ac:dyDescent="0.55000000000000004">
      <c r="A3282" s="2">
        <f t="shared" si="317"/>
        <v>3271.2952126016448</v>
      </c>
      <c r="C3282">
        <f t="shared" si="313"/>
        <v>-0.27309105915342996</v>
      </c>
      <c r="D3282">
        <f t="shared" si="314"/>
        <v>-0.1204457515978512</v>
      </c>
      <c r="E3282" s="3">
        <f>(M3282-C3282)^2</f>
        <v>0.24429189322711062</v>
      </c>
      <c r="K3282" s="2">
        <f t="shared" si="318"/>
        <v>3271.2952126016448</v>
      </c>
      <c r="L3282" s="3">
        <v>0.12173542138603501</v>
      </c>
      <c r="M3282" s="3">
        <v>0.22116787422775899</v>
      </c>
      <c r="O3282" s="3">
        <f t="shared" si="315"/>
        <v>1.5487531802932013E-2</v>
      </c>
      <c r="P3282" s="3">
        <f t="shared" si="316"/>
        <v>4.9949093021166929E-2</v>
      </c>
    </row>
    <row r="3283" spans="1:16" x14ac:dyDescent="0.55000000000000004">
      <c r="A3283" s="2">
        <f t="shared" si="317"/>
        <v>3272.2952126016448</v>
      </c>
      <c r="C3283">
        <f t="shared" si="313"/>
        <v>-0.18228275085148946</v>
      </c>
      <c r="D3283">
        <f t="shared" si="314"/>
        <v>-0.13084386848753068</v>
      </c>
      <c r="E3283" s="3">
        <f>(M3283-C3283)^2</f>
        <v>7.828992709056759E-2</v>
      </c>
      <c r="K3283" s="2">
        <f t="shared" si="318"/>
        <v>3272.2952126016448</v>
      </c>
      <c r="L3283" s="3">
        <v>0.1067320763472</v>
      </c>
      <c r="M3283" s="3">
        <v>9.7520621341498206E-2</v>
      </c>
      <c r="O3283" s="3">
        <f t="shared" si="315"/>
        <v>1.1978332219746738E-2</v>
      </c>
      <c r="P3283" s="3">
        <f t="shared" si="316"/>
        <v>9.969160695237244E-3</v>
      </c>
    </row>
    <row r="3284" spans="1:16" x14ac:dyDescent="0.55000000000000004">
      <c r="A3284" s="2">
        <f t="shared" si="317"/>
        <v>3273.2952126016448</v>
      </c>
      <c r="C3284">
        <f t="shared" si="313"/>
        <v>-4.5665553623691811E-2</v>
      </c>
      <c r="D3284">
        <f t="shared" si="314"/>
        <v>-0.10836003571284661</v>
      </c>
      <c r="E3284" s="3">
        <f>(M3284-C3284)^2</f>
        <v>2.3870284445340105E-5</v>
      </c>
      <c r="K3284" s="2">
        <f t="shared" si="318"/>
        <v>3273.2952126016448</v>
      </c>
      <c r="L3284" s="3">
        <v>6.4997020669477407E-2</v>
      </c>
      <c r="M3284" s="3">
        <v>-5.0551276133755201E-2</v>
      </c>
      <c r="O3284" s="3">
        <f t="shared" si="315"/>
        <v>4.5847133953657278E-3</v>
      </c>
      <c r="P3284" s="3">
        <f t="shared" si="316"/>
        <v>2.3257676266461667E-3</v>
      </c>
    </row>
    <row r="3285" spans="1:16" x14ac:dyDescent="0.55000000000000004">
      <c r="A3285" s="2">
        <f t="shared" si="317"/>
        <v>3274.2952126016448</v>
      </c>
      <c r="C3285">
        <f t="shared" si="313"/>
        <v>0.10242770628111743</v>
      </c>
      <c r="D3285">
        <f t="shared" si="314"/>
        <v>-5.8644592614108856E-2</v>
      </c>
      <c r="E3285" s="3">
        <f>(M3285-C3285)^2</f>
        <v>8.3168791629968375E-2</v>
      </c>
      <c r="K3285" s="2">
        <f t="shared" si="318"/>
        <v>3274.2952126016448</v>
      </c>
      <c r="L3285" s="3">
        <v>6.9830579528401002E-3</v>
      </c>
      <c r="M3285" s="3">
        <v>-0.18596229290395899</v>
      </c>
      <c r="O3285" s="3">
        <f t="shared" si="315"/>
        <v>9.4023062285548481E-5</v>
      </c>
      <c r="P3285" s="3">
        <f t="shared" si="316"/>
        <v>3.3722632181758382E-2</v>
      </c>
    </row>
    <row r="3286" spans="1:16" x14ac:dyDescent="0.55000000000000004">
      <c r="A3286" s="2">
        <f t="shared" si="317"/>
        <v>3275.2952126016448</v>
      </c>
      <c r="C3286">
        <f t="shared" si="313"/>
        <v>0.2247801903963195</v>
      </c>
      <c r="D3286">
        <f t="shared" si="314"/>
        <v>5.8086334981812867E-3</v>
      </c>
      <c r="E3286" s="3">
        <f>(M3286-C3286)^2</f>
        <v>0.24957826819426529</v>
      </c>
      <c r="K3286" s="2">
        <f t="shared" si="318"/>
        <v>3275.2952126016448</v>
      </c>
      <c r="L3286" s="3">
        <v>-5.2779854947832397E-2</v>
      </c>
      <c r="M3286" s="3">
        <v>-0.27479789979005498</v>
      </c>
      <c r="O3286" s="3">
        <f t="shared" si="315"/>
        <v>2.5066407953903834E-3</v>
      </c>
      <c r="P3286" s="3">
        <f t="shared" si="316"/>
        <v>7.4241446751265039E-2</v>
      </c>
    </row>
    <row r="3287" spans="1:16" x14ac:dyDescent="0.55000000000000004">
      <c r="A3287" s="2">
        <f t="shared" si="317"/>
        <v>3276.2952126016448</v>
      </c>
      <c r="C3287">
        <f t="shared" si="313"/>
        <v>0.29064389141760061</v>
      </c>
      <c r="D3287">
        <f t="shared" si="314"/>
        <v>6.8802110701226715E-2</v>
      </c>
      <c r="E3287" s="3">
        <f>(M3287-C3287)^2</f>
        <v>0.342754699271623</v>
      </c>
      <c r="K3287" s="2">
        <f t="shared" si="318"/>
        <v>3276.2952126016448</v>
      </c>
      <c r="L3287" s="3">
        <v>-9.9323725754371095E-2</v>
      </c>
      <c r="M3287" s="3">
        <v>-0.29480866795132299</v>
      </c>
      <c r="O3287" s="3">
        <f t="shared" si="315"/>
        <v>9.3335374524127577E-3</v>
      </c>
      <c r="P3287" s="3">
        <f t="shared" si="316"/>
        <v>8.5546659125437963E-2</v>
      </c>
    </row>
    <row r="3288" spans="1:16" x14ac:dyDescent="0.55000000000000004">
      <c r="A3288" s="2">
        <f t="shared" si="317"/>
        <v>3277.2952126016448</v>
      </c>
      <c r="C3288">
        <f t="shared" si="313"/>
        <v>0.28346681553181102</v>
      </c>
      <c r="D3288">
        <f t="shared" si="314"/>
        <v>0.11450515185227977</v>
      </c>
      <c r="E3288" s="3">
        <f>(M3288-C3288)^2</f>
        <v>0.27504737443966382</v>
      </c>
      <c r="K3288" s="2">
        <f t="shared" si="318"/>
        <v>3277.2952126016448</v>
      </c>
      <c r="L3288" s="3">
        <v>-0.120991353286066</v>
      </c>
      <c r="M3288" s="3">
        <v>-0.24098277636398199</v>
      </c>
      <c r="O3288" s="3">
        <f t="shared" si="315"/>
        <v>1.3989652698536187E-2</v>
      </c>
      <c r="P3288" s="3">
        <f t="shared" si="316"/>
        <v>5.6957504115580787E-2</v>
      </c>
    </row>
    <row r="3289" spans="1:16" x14ac:dyDescent="0.55000000000000004">
      <c r="A3289" s="2">
        <f t="shared" si="317"/>
        <v>3278.2952126016448</v>
      </c>
      <c r="C3289">
        <f t="shared" si="313"/>
        <v>0.20505261048143003</v>
      </c>
      <c r="D3289">
        <f t="shared" si="314"/>
        <v>0.13143227340507474</v>
      </c>
      <c r="E3289" s="3">
        <f>(M3289-C3289)^2</f>
        <v>0.11012698703122126</v>
      </c>
      <c r="K3289" s="2">
        <f t="shared" si="318"/>
        <v>3278.2952126016448</v>
      </c>
      <c r="L3289" s="3">
        <v>-0.112355945811401</v>
      </c>
      <c r="M3289" s="3">
        <v>-0.12680125348766899</v>
      </c>
      <c r="O3289" s="3">
        <f t="shared" si="315"/>
        <v>1.2021467889259839E-2</v>
      </c>
      <c r="P3289" s="3">
        <f t="shared" si="316"/>
        <v>1.549432198134865E-2</v>
      </c>
    </row>
    <row r="3290" spans="1:16" x14ac:dyDescent="0.55000000000000004">
      <c r="A3290" s="2">
        <f t="shared" si="317"/>
        <v>3279.2952126016448</v>
      </c>
      <c r="C3290">
        <f t="shared" si="313"/>
        <v>7.510729668036116E-2</v>
      </c>
      <c r="D3290">
        <f t="shared" si="314"/>
        <v>0.11532957515557044</v>
      </c>
      <c r="E3290" s="3">
        <f>(M3290-C3290)^2</f>
        <v>3.1325140439206968E-3</v>
      </c>
      <c r="K3290" s="2">
        <f t="shared" si="318"/>
        <v>3279.2952126016448</v>
      </c>
      <c r="L3290" s="3">
        <v>-7.5580294702586301E-2</v>
      </c>
      <c r="M3290" s="3">
        <v>1.9138429942497901E-2</v>
      </c>
      <c r="O3290" s="3">
        <f t="shared" si="315"/>
        <v>5.3095710766406495E-3</v>
      </c>
      <c r="P3290" s="3">
        <f t="shared" si="316"/>
        <v>4.606815322194591E-4</v>
      </c>
    </row>
    <row r="3291" spans="1:16" x14ac:dyDescent="0.55000000000000004">
      <c r="A3291" s="2">
        <f t="shared" si="317"/>
        <v>3280.2952126016448</v>
      </c>
      <c r="C3291">
        <f t="shared" si="313"/>
        <v>-7.3712989080995439E-2</v>
      </c>
      <c r="D3291">
        <f t="shared" si="314"/>
        <v>7.0243774152258256E-2</v>
      </c>
      <c r="E3291" s="3">
        <f>(M3291-C3291)^2</f>
        <v>5.475495353283355E-2</v>
      </c>
      <c r="K3291" s="2">
        <f t="shared" si="318"/>
        <v>3280.2952126016448</v>
      </c>
      <c r="L3291" s="3">
        <v>-1.98750899193996E-2</v>
      </c>
      <c r="M3291" s="3">
        <v>0.160284774867367</v>
      </c>
      <c r="O3291" s="3">
        <f t="shared" si="315"/>
        <v>2.9452047624784806E-4</v>
      </c>
      <c r="P3291" s="3">
        <f t="shared" si="316"/>
        <v>2.6441959393425161E-2</v>
      </c>
    </row>
    <row r="3292" spans="1:16" x14ac:dyDescent="0.55000000000000004">
      <c r="A3292" s="2">
        <f t="shared" si="317"/>
        <v>3281.2952126016448</v>
      </c>
      <c r="C3292">
        <f t="shared" si="313"/>
        <v>-0.20400870181815342</v>
      </c>
      <c r="D3292">
        <f t="shared" si="314"/>
        <v>7.5052373149036315E-3</v>
      </c>
      <c r="E3292" s="3">
        <f>(M3292-C3292)^2</f>
        <v>0.21649990735502875</v>
      </c>
      <c r="K3292" s="2">
        <f t="shared" si="318"/>
        <v>3281.2952126016448</v>
      </c>
      <c r="L3292" s="3">
        <v>4.0807954430207301E-2</v>
      </c>
      <c r="M3292" s="3">
        <v>0.26128680359214901</v>
      </c>
      <c r="O3292" s="3">
        <f t="shared" si="315"/>
        <v>1.8941162154347186E-3</v>
      </c>
      <c r="P3292" s="3">
        <f t="shared" si="316"/>
        <v>6.9491216244143561E-2</v>
      </c>
    </row>
    <row r="3293" spans="1:16" x14ac:dyDescent="0.55000000000000004">
      <c r="A3293" s="2">
        <f t="shared" si="317"/>
        <v>3282.2952126016448</v>
      </c>
      <c r="C3293">
        <f t="shared" si="313"/>
        <v>-0.28303564711644613</v>
      </c>
      <c r="D3293">
        <f t="shared" si="314"/>
        <v>-5.7119416452936771E-2</v>
      </c>
      <c r="E3293" s="3">
        <f>(M3293-C3293)^2</f>
        <v>0.3362649646929135</v>
      </c>
      <c r="K3293" s="2">
        <f t="shared" si="318"/>
        <v>3282.2952126016448</v>
      </c>
      <c r="L3293" s="3">
        <v>9.1270393438598496E-2</v>
      </c>
      <c r="M3293" s="3">
        <v>0.29684793145162602</v>
      </c>
      <c r="O3293" s="3">
        <f t="shared" si="315"/>
        <v>8.8329705408626853E-3</v>
      </c>
      <c r="P3293" s="3">
        <f t="shared" si="316"/>
        <v>8.950448064994844E-2</v>
      </c>
    </row>
    <row r="3294" spans="1:16" x14ac:dyDescent="0.55000000000000004">
      <c r="A3294" s="2">
        <f t="shared" si="317"/>
        <v>3283.2952126016448</v>
      </c>
      <c r="C3294">
        <f t="shared" si="313"/>
        <v>-0.29093381879096558</v>
      </c>
      <c r="D3294">
        <f t="shared" si="314"/>
        <v>-0.10738957429846163</v>
      </c>
      <c r="E3294" s="3">
        <f>(M3294-C3294)^2</f>
        <v>0.30139602845123109</v>
      </c>
      <c r="K3294" s="2">
        <f t="shared" si="318"/>
        <v>3283.2952126016448</v>
      </c>
      <c r="L3294" s="3">
        <v>0.118873596209877</v>
      </c>
      <c r="M3294" s="3">
        <v>0.258061653368169</v>
      </c>
      <c r="O3294" s="3">
        <f t="shared" si="315"/>
        <v>1.4783419784843372E-2</v>
      </c>
      <c r="P3294" s="3">
        <f t="shared" si="316"/>
        <v>6.7801242096504094E-2</v>
      </c>
    </row>
    <row r="3295" spans="1:16" x14ac:dyDescent="0.55000000000000004">
      <c r="A3295" s="2">
        <f t="shared" si="317"/>
        <v>3284.2952126016448</v>
      </c>
      <c r="C3295">
        <f t="shared" si="313"/>
        <v>-0.22571835284740693</v>
      </c>
      <c r="D3295">
        <f t="shared" si="314"/>
        <v>-0.13067200534119633</v>
      </c>
      <c r="E3295" s="3">
        <f>(M3295-C3295)^2</f>
        <v>0.14467417549468953</v>
      </c>
      <c r="K3295" s="2">
        <f t="shared" si="318"/>
        <v>3284.2952126016448</v>
      </c>
      <c r="L3295" s="3">
        <v>0.11670416937214</v>
      </c>
      <c r="M3295" s="3">
        <v>0.15464223330038199</v>
      </c>
      <c r="O3295" s="3">
        <f t="shared" si="315"/>
        <v>1.4260577617262375E-2</v>
      </c>
      <c r="P3295" s="3">
        <f t="shared" si="316"/>
        <v>2.4638732129256262E-2</v>
      </c>
    </row>
    <row r="3296" spans="1:16" x14ac:dyDescent="0.55000000000000004">
      <c r="A3296" s="2">
        <f t="shared" si="317"/>
        <v>3285.2952126016448</v>
      </c>
      <c r="C3296">
        <f t="shared" si="313"/>
        <v>-0.10377833723668028</v>
      </c>
      <c r="D3296">
        <f t="shared" si="314"/>
        <v>-0.12111567709135006</v>
      </c>
      <c r="E3296" s="3">
        <f>(M3296-C3296)^2</f>
        <v>1.3518723087213462E-2</v>
      </c>
      <c r="K3296" s="2">
        <f t="shared" si="318"/>
        <v>3285.2952126016448</v>
      </c>
      <c r="L3296" s="3">
        <v>8.5305459335044298E-2</v>
      </c>
      <c r="M3296" s="3">
        <v>1.24917065717464E-2</v>
      </c>
      <c r="O3296" s="3">
        <f t="shared" si="315"/>
        <v>7.7473356243529384E-3</v>
      </c>
      <c r="P3296" s="3">
        <f t="shared" si="316"/>
        <v>2.1953666256267228E-4</v>
      </c>
    </row>
    <row r="3297" spans="1:16" x14ac:dyDescent="0.55000000000000004">
      <c r="A3297" s="2">
        <f t="shared" si="317"/>
        <v>3286.2952126016448</v>
      </c>
      <c r="C3297">
        <f t="shared" si="313"/>
        <v>4.4241876863355699E-2</v>
      </c>
      <c r="D3297">
        <f t="shared" si="314"/>
        <v>-8.1122159512566461E-2</v>
      </c>
      <c r="E3297" s="3">
        <f>(M3297-C3297)^2</f>
        <v>3.1339380997922037E-2</v>
      </c>
      <c r="K3297" s="2">
        <f t="shared" si="318"/>
        <v>3286.2952126016448</v>
      </c>
      <c r="L3297" s="3">
        <v>3.2541467810836298E-2</v>
      </c>
      <c r="M3297" s="3">
        <v>-0.13278744556070499</v>
      </c>
      <c r="O3297" s="3">
        <f t="shared" si="315"/>
        <v>1.2429121232651157E-3</v>
      </c>
      <c r="P3297" s="3">
        <f t="shared" si="316"/>
        <v>1.702043324562565E-2</v>
      </c>
    </row>
    <row r="3298" spans="1:16" x14ac:dyDescent="0.55000000000000004">
      <c r="A3298" s="2">
        <f t="shared" si="317"/>
        <v>3287.2952126016448</v>
      </c>
      <c r="C3298">
        <f t="shared" si="313"/>
        <v>0.18114380789140183</v>
      </c>
      <c r="D3298">
        <f t="shared" si="314"/>
        <v>-2.0742094236958518E-2</v>
      </c>
      <c r="E3298" s="3">
        <f>(M3298-C3298)^2</f>
        <v>0.18143592932118544</v>
      </c>
      <c r="K3298" s="2">
        <f t="shared" si="318"/>
        <v>3287.2952126016448</v>
      </c>
      <c r="L3298" s="3">
        <v>-2.8372736199206001E-2</v>
      </c>
      <c r="M3298" s="3">
        <v>-0.24480915819897001</v>
      </c>
      <c r="O3298" s="3">
        <f t="shared" si="315"/>
        <v>6.5839686236516539E-4</v>
      </c>
      <c r="P3298" s="3">
        <f t="shared" si="316"/>
        <v>5.8798536391397573E-2</v>
      </c>
    </row>
    <row r="3299" spans="1:16" x14ac:dyDescent="0.55000000000000004">
      <c r="A3299" s="2">
        <f t="shared" si="317"/>
        <v>3288.2952126016448</v>
      </c>
      <c r="C3299">
        <f t="shared" si="313"/>
        <v>0.27252307406745746</v>
      </c>
      <c r="D3299">
        <f t="shared" si="314"/>
        <v>4.4850599696920693E-2</v>
      </c>
      <c r="E3299" s="3">
        <f>(M3299-C3299)^2</f>
        <v>0.32266941041233194</v>
      </c>
      <c r="K3299" s="2">
        <f t="shared" si="318"/>
        <v>3288.2952126016448</v>
      </c>
      <c r="L3299" s="3">
        <v>-8.2180812416480203E-2</v>
      </c>
      <c r="M3299" s="3">
        <v>-0.29551689848054202</v>
      </c>
      <c r="O3299" s="3">
        <f t="shared" si="315"/>
        <v>6.3150551674493972E-3</v>
      </c>
      <c r="P3299" s="3">
        <f t="shared" si="316"/>
        <v>8.5961452352469048E-2</v>
      </c>
    </row>
    <row r="3300" spans="1:16" x14ac:dyDescent="0.55000000000000004">
      <c r="A3300" s="2">
        <f t="shared" si="317"/>
        <v>3289.2952126016448</v>
      </c>
      <c r="C3300">
        <f t="shared" si="313"/>
        <v>0.2954154473729515</v>
      </c>
      <c r="D3300">
        <f t="shared" si="314"/>
        <v>9.9172034391045549E-2</v>
      </c>
      <c r="E3300" s="3">
        <f>(M3300-C3300)^2</f>
        <v>0.32219932770805332</v>
      </c>
      <c r="K3300" s="2">
        <f t="shared" si="318"/>
        <v>3289.2952126016448</v>
      </c>
      <c r="L3300" s="3">
        <v>-0.11540619435129899</v>
      </c>
      <c r="M3300" s="3">
        <v>-0.27221059828391703</v>
      </c>
      <c r="O3300" s="3">
        <f t="shared" si="315"/>
        <v>1.2699645380596321E-2</v>
      </c>
      <c r="P3300" s="3">
        <f t="shared" si="316"/>
        <v>7.2838202118684331E-2</v>
      </c>
    </row>
    <row r="3301" spans="1:16" x14ac:dyDescent="0.55000000000000004">
      <c r="A3301" s="2">
        <f t="shared" si="317"/>
        <v>3290.2952126016448</v>
      </c>
      <c r="C3301">
        <f t="shared" si="313"/>
        <v>0.2440679194673428</v>
      </c>
      <c r="D3301">
        <f t="shared" si="314"/>
        <v>0.12857086567504461</v>
      </c>
      <c r="E3301" s="3">
        <f>(M3301-C3301)^2</f>
        <v>0.18045111872858902</v>
      </c>
      <c r="K3301" s="2">
        <f t="shared" si="318"/>
        <v>3290.2952126016448</v>
      </c>
      <c r="L3301" s="3">
        <v>-0.119727378982781</v>
      </c>
      <c r="M3301" s="3">
        <v>-0.18072746507513199</v>
      </c>
      <c r="O3301" s="3">
        <f t="shared" si="315"/>
        <v>1.3692249972511452E-2</v>
      </c>
      <c r="P3301" s="3">
        <f t="shared" si="316"/>
        <v>3.1827417041849777E-2</v>
      </c>
    </row>
    <row r="3302" spans="1:16" x14ac:dyDescent="0.55000000000000004">
      <c r="A3302" s="2">
        <f t="shared" si="317"/>
        <v>3291.2952126016448</v>
      </c>
      <c r="C3302">
        <f t="shared" si="313"/>
        <v>0.13138447161848568</v>
      </c>
      <c r="D3302">
        <f t="shared" si="314"/>
        <v>0.12565896828448631</v>
      </c>
      <c r="E3302" s="3">
        <f>(M3302-C3302)^2</f>
        <v>3.0752703898754521E-2</v>
      </c>
      <c r="K3302" s="2">
        <f t="shared" si="318"/>
        <v>3291.2952126016448</v>
      </c>
      <c r="L3302" s="3">
        <v>-9.4062098813289599E-2</v>
      </c>
      <c r="M3302" s="3">
        <v>-4.3980017086481402E-2</v>
      </c>
      <c r="O3302" s="3">
        <f t="shared" si="315"/>
        <v>8.3445681429190656E-3</v>
      </c>
      <c r="P3302" s="3">
        <f t="shared" si="316"/>
        <v>1.7351351942667267E-3</v>
      </c>
    </row>
    <row r="3303" spans="1:16" x14ac:dyDescent="0.55000000000000004">
      <c r="A3303" s="2">
        <f t="shared" si="317"/>
        <v>3292.2952126016448</v>
      </c>
      <c r="C3303">
        <f t="shared" si="313"/>
        <v>-1.4316783120273966E-2</v>
      </c>
      <c r="D3303">
        <f t="shared" si="314"/>
        <v>9.1168121740456243E-2</v>
      </c>
      <c r="E3303" s="3">
        <f>(M3303-C3303)^2</f>
        <v>1.3947440440559039E-2</v>
      </c>
      <c r="K3303" s="2">
        <f t="shared" si="318"/>
        <v>3292.2952126016448</v>
      </c>
      <c r="L3303" s="3">
        <v>-4.4838382477111603E-2</v>
      </c>
      <c r="M3303" s="3">
        <v>0.103782499013696</v>
      </c>
      <c r="O3303" s="3">
        <f t="shared" si="315"/>
        <v>1.7745064789577052E-3</v>
      </c>
      <c r="P3303" s="3">
        <f t="shared" si="316"/>
        <v>1.1258814730959368E-2</v>
      </c>
    </row>
    <row r="3304" spans="1:16" x14ac:dyDescent="0.55000000000000004">
      <c r="A3304" s="2">
        <f t="shared" si="317"/>
        <v>3293.2952126016448</v>
      </c>
      <c r="C3304">
        <f t="shared" si="313"/>
        <v>-0.15642013336900026</v>
      </c>
      <c r="D3304">
        <f t="shared" si="314"/>
        <v>3.376610920357468E-2</v>
      </c>
      <c r="E3304" s="3">
        <f>(M3304-C3304)^2</f>
        <v>0.14590274460182501</v>
      </c>
      <c r="K3304" s="2">
        <f t="shared" si="318"/>
        <v>3293.2952126016448</v>
      </c>
      <c r="L3304" s="3">
        <v>1.5615384907589701E-2</v>
      </c>
      <c r="M3304" s="3">
        <v>0.22555204441601201</v>
      </c>
      <c r="O3304" s="3">
        <f t="shared" si="315"/>
        <v>3.3594769334146146E-4</v>
      </c>
      <c r="P3304" s="3">
        <f t="shared" si="316"/>
        <v>5.1927976115362415E-2</v>
      </c>
    </row>
    <row r="3305" spans="1:16" x14ac:dyDescent="0.55000000000000004">
      <c r="A3305" s="2">
        <f t="shared" si="317"/>
        <v>3294.2952126016448</v>
      </c>
      <c r="C3305">
        <f t="shared" si="313"/>
        <v>-0.25921404549586829</v>
      </c>
      <c r="D3305">
        <f t="shared" si="314"/>
        <v>-3.2121555095427683E-2</v>
      </c>
      <c r="E3305" s="3">
        <f>(M3305-C3305)^2</f>
        <v>0.30254920122406159</v>
      </c>
      <c r="K3305" s="2">
        <f t="shared" si="318"/>
        <v>3294.2952126016448</v>
      </c>
      <c r="L3305" s="3">
        <v>7.2158182271369997E-2</v>
      </c>
      <c r="M3305" s="3">
        <v>0.29083068107103699</v>
      </c>
      <c r="O3305" s="3">
        <f t="shared" si="315"/>
        <v>5.6057674637881904E-3</v>
      </c>
      <c r="P3305" s="3">
        <f t="shared" si="316"/>
        <v>8.5940290321818602E-2</v>
      </c>
    </row>
    <row r="3306" spans="1:16" x14ac:dyDescent="0.55000000000000004">
      <c r="A3306" s="2">
        <f t="shared" si="317"/>
        <v>3295.2952126016448</v>
      </c>
      <c r="C3306">
        <f t="shared" si="313"/>
        <v>-0.29686571370392506</v>
      </c>
      <c r="D3306">
        <f t="shared" si="314"/>
        <v>-8.9936855209531416E-2</v>
      </c>
      <c r="E3306" s="3">
        <f>(M3306-C3306)^2</f>
        <v>0.33655625062044947</v>
      </c>
      <c r="K3306" s="2">
        <f t="shared" si="318"/>
        <v>3295.2952126016448</v>
      </c>
      <c r="L3306" s="3">
        <v>0.110628515248421</v>
      </c>
      <c r="M3306" s="3">
        <v>0.283268969469258</v>
      </c>
      <c r="O3306" s="3">
        <f t="shared" si="315"/>
        <v>1.2846410388490912E-2</v>
      </c>
      <c r="P3306" s="3">
        <f t="shared" si="316"/>
        <v>8.156395142099572E-2</v>
      </c>
    </row>
    <row r="3307" spans="1:16" x14ac:dyDescent="0.55000000000000004">
      <c r="A3307" s="2">
        <f t="shared" si="317"/>
        <v>3296.2952126016448</v>
      </c>
      <c r="C3307">
        <f t="shared" si="313"/>
        <v>-0.25991301895688407</v>
      </c>
      <c r="D3307">
        <f t="shared" si="314"/>
        <v>-0.12515041494289025</v>
      </c>
      <c r="E3307" s="3">
        <f>(M3307-C3307)^2</f>
        <v>0.21592174611977083</v>
      </c>
      <c r="K3307" s="2">
        <f t="shared" si="318"/>
        <v>3296.2952126016448</v>
      </c>
      <c r="L3307" s="3">
        <v>0.121391250292021</v>
      </c>
      <c r="M3307" s="3">
        <v>0.20476078719079499</v>
      </c>
      <c r="O3307" s="3">
        <f t="shared" si="315"/>
        <v>1.5401986819999941E-2</v>
      </c>
      <c r="P3307" s="3">
        <f t="shared" si="316"/>
        <v>4.2884549377482997E-2</v>
      </c>
    </row>
    <row r="3308" spans="1:16" x14ac:dyDescent="0.55000000000000004">
      <c r="A3308" s="2">
        <f t="shared" si="317"/>
        <v>3297.2952126016448</v>
      </c>
      <c r="C3308">
        <f t="shared" si="313"/>
        <v>-0.15764242352982832</v>
      </c>
      <c r="D3308">
        <f t="shared" si="314"/>
        <v>-0.12891282841926208</v>
      </c>
      <c r="E3308" s="3">
        <f>(M3308-C3308)^2</f>
        <v>5.4108072270836666E-2</v>
      </c>
      <c r="K3308" s="2">
        <f t="shared" si="318"/>
        <v>3297.2952126016448</v>
      </c>
      <c r="L3308" s="3">
        <v>0.101750793643339</v>
      </c>
      <c r="M3308" s="3">
        <v>7.4968995516693698E-2</v>
      </c>
      <c r="O3308" s="3">
        <f t="shared" si="315"/>
        <v>1.0912786773485963E-2</v>
      </c>
      <c r="P3308" s="3">
        <f t="shared" si="316"/>
        <v>5.9743714925220319E-3</v>
      </c>
    </row>
    <row r="3309" spans="1:16" x14ac:dyDescent="0.55000000000000004">
      <c r="A3309" s="2">
        <f t="shared" si="317"/>
        <v>3298.2952126016448</v>
      </c>
      <c r="C3309">
        <f t="shared" si="313"/>
        <v>-1.5755220191391864E-2</v>
      </c>
      <c r="D3309">
        <f t="shared" si="314"/>
        <v>-0.10027857566913011</v>
      </c>
      <c r="E3309" s="3">
        <f>(M3309-C3309)^2</f>
        <v>3.3459313400774648E-3</v>
      </c>
      <c r="K3309" s="2">
        <f t="shared" si="318"/>
        <v>3298.2952126016448</v>
      </c>
      <c r="L3309" s="3">
        <v>5.6626219510586003E-2</v>
      </c>
      <c r="M3309" s="3">
        <v>-7.3599246158447998E-2</v>
      </c>
      <c r="O3309" s="3">
        <f t="shared" si="315"/>
        <v>3.5212012477071558E-3</v>
      </c>
      <c r="P3309" s="3">
        <f t="shared" si="316"/>
        <v>5.0800091751849116E-3</v>
      </c>
    </row>
    <row r="3310" spans="1:16" x14ac:dyDescent="0.55000000000000004">
      <c r="A3310" s="2">
        <f t="shared" si="317"/>
        <v>3299.2952126016448</v>
      </c>
      <c r="C3310">
        <f t="shared" si="313"/>
        <v>0.13009137660797615</v>
      </c>
      <c r="D3310">
        <f t="shared" si="314"/>
        <v>-4.6443638196916583E-2</v>
      </c>
      <c r="E3310" s="3">
        <f>(M3310-C3310)^2</f>
        <v>0.11143944887035151</v>
      </c>
      <c r="K3310" s="2">
        <f t="shared" si="318"/>
        <v>3299.2952126016448</v>
      </c>
      <c r="L3310" s="3">
        <v>-2.6807425821567098E-3</v>
      </c>
      <c r="M3310" s="3">
        <v>-0.20373410005663001</v>
      </c>
      <c r="O3310" s="3">
        <f t="shared" si="315"/>
        <v>1.0724612040410726E-9</v>
      </c>
      <c r="P3310" s="3">
        <f t="shared" si="316"/>
        <v>4.0565600180614454E-2</v>
      </c>
    </row>
    <row r="3311" spans="1:16" x14ac:dyDescent="0.55000000000000004">
      <c r="A3311" s="2">
        <f t="shared" si="317"/>
        <v>3300.2952126016448</v>
      </c>
      <c r="C3311">
        <f t="shared" si="313"/>
        <v>0.24324513004487577</v>
      </c>
      <c r="D3311">
        <f t="shared" si="314"/>
        <v>1.9062899871275331E-2</v>
      </c>
      <c r="E3311" s="3">
        <f>(M3311-C3311)^2</f>
        <v>0.27676817841008011</v>
      </c>
      <c r="K3311" s="2">
        <f t="shared" si="318"/>
        <v>3300.2952126016448</v>
      </c>
      <c r="L3311" s="3">
        <v>-6.1316296065078602E-2</v>
      </c>
      <c r="M3311" s="3">
        <v>-0.28284248472103002</v>
      </c>
      <c r="O3311" s="3">
        <f t="shared" si="315"/>
        <v>3.4342887573210893E-3</v>
      </c>
      <c r="P3311" s="3">
        <f t="shared" si="316"/>
        <v>7.8690023850762333E-2</v>
      </c>
    </row>
    <row r="3312" spans="1:16" x14ac:dyDescent="0.55000000000000004">
      <c r="A3312" s="2">
        <f t="shared" si="317"/>
        <v>3301.2952126016448</v>
      </c>
      <c r="C3312">
        <f t="shared" si="313"/>
        <v>0.29526973608879348</v>
      </c>
      <c r="D3312">
        <f t="shared" si="314"/>
        <v>7.9778802189598347E-2</v>
      </c>
      <c r="E3312" s="3">
        <f>(M3312-C3312)^2</f>
        <v>0.34384261916610542</v>
      </c>
      <c r="K3312" s="2">
        <f t="shared" si="318"/>
        <v>3301.2952126016448</v>
      </c>
      <c r="L3312" s="3">
        <v>-0.10459480281981599</v>
      </c>
      <c r="M3312" s="3">
        <v>-0.29111121445965799</v>
      </c>
      <c r="O3312" s="3">
        <f t="shared" si="315"/>
        <v>1.0379801690869163E-2</v>
      </c>
      <c r="P3312" s="3">
        <f t="shared" si="316"/>
        <v>8.3397441235501107E-2</v>
      </c>
    </row>
    <row r="3313" spans="1:16" x14ac:dyDescent="0.55000000000000004">
      <c r="A3313" s="2">
        <f t="shared" si="317"/>
        <v>3302.2952126016448</v>
      </c>
      <c r="C3313">
        <f t="shared" si="313"/>
        <v>0.2730910591534495</v>
      </c>
      <c r="D3313">
        <f t="shared" si="314"/>
        <v>0.12044575159784239</v>
      </c>
      <c r="E3313" s="3">
        <f>(M3313-C3313)^2</f>
        <v>0.24956058702108924</v>
      </c>
      <c r="K3313" s="2">
        <f t="shared" si="318"/>
        <v>3302.2952126016448</v>
      </c>
      <c r="L3313" s="3">
        <v>-0.121676892349281</v>
      </c>
      <c r="M3313" s="3">
        <v>-0.22646933461400001</v>
      </c>
      <c r="O3313" s="3">
        <f t="shared" si="315"/>
        <v>1.4152290852115872E-2</v>
      </c>
      <c r="P3313" s="3">
        <f t="shared" si="316"/>
        <v>5.0240654466805888E-2</v>
      </c>
    </row>
    <row r="3314" spans="1:16" x14ac:dyDescent="0.55000000000000004">
      <c r="A3314" s="2">
        <f t="shared" si="317"/>
        <v>3303.2952126016448</v>
      </c>
      <c r="C3314">
        <f t="shared" si="313"/>
        <v>0.18228275085147547</v>
      </c>
      <c r="D3314">
        <f t="shared" si="314"/>
        <v>0.13084386848752994</v>
      </c>
      <c r="E3314" s="3">
        <f>(M3314-C3314)^2</f>
        <v>8.2592756812801468E-2</v>
      </c>
      <c r="K3314" s="2">
        <f t="shared" si="318"/>
        <v>3303.2952126016448</v>
      </c>
      <c r="L3314" s="3">
        <v>-0.108284249361229</v>
      </c>
      <c r="M3314" s="3">
        <v>-0.10510680500051001</v>
      </c>
      <c r="O3314" s="3">
        <f t="shared" si="315"/>
        <v>1.1145185013444775E-2</v>
      </c>
      <c r="P3314" s="3">
        <f t="shared" si="316"/>
        <v>1.0564086474643892E-2</v>
      </c>
    </row>
    <row r="3315" spans="1:16" x14ac:dyDescent="0.55000000000000004">
      <c r="A3315" s="2">
        <f t="shared" si="317"/>
        <v>3304.2952126016448</v>
      </c>
      <c r="C3315">
        <f t="shared" si="313"/>
        <v>4.566555362360758E-2</v>
      </c>
      <c r="D3315">
        <f t="shared" si="314"/>
        <v>0.10836003571282525</v>
      </c>
      <c r="E3315" s="3">
        <f>(M3315-C3315)^2</f>
        <v>9.5183212120864171E-6</v>
      </c>
      <c r="K3315" s="2">
        <f t="shared" si="318"/>
        <v>3304.2952126016448</v>
      </c>
      <c r="L3315" s="3">
        <v>-6.7771144373942604E-2</v>
      </c>
      <c r="M3315" s="3">
        <v>4.2580375960638003E-2</v>
      </c>
      <c r="O3315" s="3">
        <f t="shared" si="315"/>
        <v>4.2324982578897481E-3</v>
      </c>
      <c r="P3315" s="3">
        <f t="shared" si="316"/>
        <v>2.0164984543709747E-3</v>
      </c>
    </row>
    <row r="3316" spans="1:16" x14ac:dyDescent="0.55000000000000004">
      <c r="A3316" s="2">
        <f t="shared" si="317"/>
        <v>3305.2952126016448</v>
      </c>
      <c r="C3316">
        <f t="shared" si="313"/>
        <v>-0.1024277062811341</v>
      </c>
      <c r="D3316">
        <f t="shared" si="314"/>
        <v>5.864459261410182E-2</v>
      </c>
      <c r="E3316" s="3">
        <f>(M3316-C3316)^2</f>
        <v>7.9541340501461166E-2</v>
      </c>
      <c r="K3316" s="2">
        <f t="shared" si="318"/>
        <v>3305.2952126016448</v>
      </c>
      <c r="L3316" s="3">
        <v>-1.02843358565453E-2</v>
      </c>
      <c r="M3316" s="3">
        <v>0.179603037612969</v>
      </c>
      <c r="O3316" s="3">
        <f t="shared" si="315"/>
        <v>5.7317691302576802E-5</v>
      </c>
      <c r="P3316" s="3">
        <f t="shared" si="316"/>
        <v>3.3097833817450621E-2</v>
      </c>
    </row>
    <row r="3317" spans="1:16" x14ac:dyDescent="0.55000000000000004">
      <c r="A3317" s="2">
        <f t="shared" si="317"/>
        <v>3306.2952126016448</v>
      </c>
      <c r="C3317">
        <f t="shared" si="313"/>
        <v>-0.22478019039637515</v>
      </c>
      <c r="D3317">
        <f t="shared" si="314"/>
        <v>-5.8086334982189935E-3</v>
      </c>
      <c r="E3317" s="3">
        <f>(M3317-C3317)^2</f>
        <v>0.24643598825119689</v>
      </c>
      <c r="K3317" s="2">
        <f t="shared" si="318"/>
        <v>3306.2952126016448</v>
      </c>
      <c r="L3317" s="3">
        <v>4.9778248375511702E-2</v>
      </c>
      <c r="M3317" s="3">
        <v>0.27164300431877603</v>
      </c>
      <c r="O3317" s="3">
        <f t="shared" si="315"/>
        <v>2.7553827064058429E-3</v>
      </c>
      <c r="P3317" s="3">
        <f t="shared" si="316"/>
        <v>7.5058501947744188E-2</v>
      </c>
    </row>
    <row r="3318" spans="1:16" x14ac:dyDescent="0.55000000000000004">
      <c r="A3318" s="2">
        <f t="shared" si="317"/>
        <v>3307.2952126016448</v>
      </c>
      <c r="C3318">
        <f t="shared" si="313"/>
        <v>-0.29064389141760422</v>
      </c>
      <c r="D3318">
        <f t="shared" si="314"/>
        <v>-6.8802110701233418E-2</v>
      </c>
      <c r="E3318" s="3">
        <f>(M3318-C3318)^2</f>
        <v>0.34373852837272023</v>
      </c>
      <c r="K3318" s="2">
        <f t="shared" si="318"/>
        <v>3307.2952126016448</v>
      </c>
      <c r="L3318" s="3">
        <v>9.7373561500087802E-2</v>
      </c>
      <c r="M3318" s="3">
        <v>0.29564829544208798</v>
      </c>
      <c r="O3318" s="3">
        <f t="shared" si="315"/>
        <v>1.0017418085284934E-2</v>
      </c>
      <c r="P3318" s="3">
        <f t="shared" si="316"/>
        <v>8.878812238188924E-2</v>
      </c>
    </row>
    <row r="3319" spans="1:16" x14ac:dyDescent="0.55000000000000004">
      <c r="A3319" s="2">
        <f t="shared" si="317"/>
        <v>3308.2952126016448</v>
      </c>
      <c r="C3319">
        <f t="shared" si="313"/>
        <v>-0.28346681553182579</v>
      </c>
      <c r="D3319">
        <f t="shared" si="314"/>
        <v>-0.11450515185226896</v>
      </c>
      <c r="E3319" s="3">
        <f>(M3319-C3319)^2</f>
        <v>0.27991871807136726</v>
      </c>
      <c r="K3319" s="2">
        <f t="shared" si="318"/>
        <v>3308.2952126016448</v>
      </c>
      <c r="L3319" s="3">
        <v>0.12058106208524599</v>
      </c>
      <c r="M3319" s="3">
        <v>0.24560663690305801</v>
      </c>
      <c r="O3319" s="3">
        <f t="shared" si="315"/>
        <v>1.5201546829273308E-2</v>
      </c>
      <c r="P3319" s="3">
        <f t="shared" si="316"/>
        <v>6.1470127850628435E-2</v>
      </c>
    </row>
    <row r="3320" spans="1:16" x14ac:dyDescent="0.55000000000000004">
      <c r="A3320" s="2">
        <f t="shared" si="317"/>
        <v>3309.2952126016448</v>
      </c>
      <c r="C3320">
        <f t="shared" si="313"/>
        <v>-0.20505261048146603</v>
      </c>
      <c r="D3320">
        <f t="shared" si="314"/>
        <v>-0.1314322734050746</v>
      </c>
      <c r="E3320" s="3">
        <f>(M3320-C3320)^2</f>
        <v>0.11499144346578757</v>
      </c>
      <c r="K3320" s="2">
        <f t="shared" si="318"/>
        <v>3309.2952126016448</v>
      </c>
      <c r="L3320" s="3">
        <v>0.113588287640552</v>
      </c>
      <c r="M3320" s="3">
        <v>0.134051272518696</v>
      </c>
      <c r="O3320" s="3">
        <f t="shared" si="315"/>
        <v>1.3526103723240599E-2</v>
      </c>
      <c r="P3320" s="3">
        <f t="shared" si="316"/>
        <v>1.8598504908104472E-2</v>
      </c>
    </row>
    <row r="3321" spans="1:16" x14ac:dyDescent="0.55000000000000004">
      <c r="A3321" s="2">
        <f t="shared" si="317"/>
        <v>3310.2952126016448</v>
      </c>
      <c r="C3321">
        <f t="shared" si="313"/>
        <v>-7.5107296680278685E-2</v>
      </c>
      <c r="D3321">
        <f t="shared" si="314"/>
        <v>-0.11532957515555234</v>
      </c>
      <c r="E3321" s="3">
        <f>(M3321-C3321)^2</f>
        <v>4.0997425528898407E-3</v>
      </c>
      <c r="K3321" s="2">
        <f t="shared" si="318"/>
        <v>3310.2952126016448</v>
      </c>
      <c r="L3321" s="3">
        <v>7.8146621905703095E-2</v>
      </c>
      <c r="M3321" s="3">
        <v>-1.1078064661693299E-2</v>
      </c>
      <c r="O3321" s="3">
        <f t="shared" si="315"/>
        <v>6.5383578648830426E-3</v>
      </c>
      <c r="P3321" s="3">
        <f t="shared" si="316"/>
        <v>7.6615036896030079E-5</v>
      </c>
    </row>
    <row r="3322" spans="1:16" x14ac:dyDescent="0.55000000000000004">
      <c r="A3322" s="2">
        <f t="shared" si="317"/>
        <v>3311.2952126016448</v>
      </c>
      <c r="C3322">
        <f t="shared" si="313"/>
        <v>7.3712989081078026E-2</v>
      </c>
      <c r="D3322">
        <f t="shared" si="314"/>
        <v>-7.0243774152226365E-2</v>
      </c>
      <c r="E3322" s="3">
        <f>(M3322-C3322)^2</f>
        <v>5.1595223954749914E-2</v>
      </c>
      <c r="K3322" s="2">
        <f t="shared" si="318"/>
        <v>3311.2952126016448</v>
      </c>
      <c r="L3322" s="3">
        <v>2.3132649928123701E-2</v>
      </c>
      <c r="M3322" s="3">
        <v>-0.153432831824238</v>
      </c>
      <c r="O3322" s="3">
        <f t="shared" si="315"/>
        <v>6.6802300271755536E-4</v>
      </c>
      <c r="P3322" s="3">
        <f t="shared" si="316"/>
        <v>2.2833557778434019E-2</v>
      </c>
    </row>
    <row r="3323" spans="1:16" x14ac:dyDescent="0.55000000000000004">
      <c r="A3323" s="2">
        <f t="shared" si="317"/>
        <v>3312.2952126016448</v>
      </c>
      <c r="C3323">
        <f t="shared" si="313"/>
        <v>0.20400870181811728</v>
      </c>
      <c r="D3323">
        <f t="shared" si="314"/>
        <v>-7.5052373149256217E-3</v>
      </c>
      <c r="E3323" s="3">
        <f>(M3323-C3323)^2</f>
        <v>0.21286052023396673</v>
      </c>
      <c r="K3323" s="2">
        <f t="shared" si="318"/>
        <v>3312.2952126016448</v>
      </c>
      <c r="L3323" s="3">
        <v>-3.7675037728496001E-2</v>
      </c>
      <c r="M3323" s="3">
        <v>-0.25735939442821698</v>
      </c>
      <c r="O3323" s="3">
        <f t="shared" si="315"/>
        <v>1.2223097471583586E-3</v>
      </c>
      <c r="P3323" s="3">
        <f t="shared" si="316"/>
        <v>6.5042510172260676E-2</v>
      </c>
    </row>
    <row r="3324" spans="1:16" x14ac:dyDescent="0.55000000000000004">
      <c r="A3324" s="2">
        <f t="shared" si="317"/>
        <v>3313.2952126016448</v>
      </c>
      <c r="C3324">
        <f t="shared" si="313"/>
        <v>0.28303564711643114</v>
      </c>
      <c r="D3324">
        <f t="shared" si="314"/>
        <v>5.7119416452916932E-2</v>
      </c>
      <c r="E3324" s="3">
        <f>(M3324-C3324)^2</f>
        <v>0.33624266123753643</v>
      </c>
      <c r="K3324" s="2">
        <f t="shared" si="318"/>
        <v>3313.2952126016448</v>
      </c>
      <c r="L3324" s="3">
        <v>-8.9046778467047796E-2</v>
      </c>
      <c r="M3324" s="3">
        <v>-0.29682870015587398</v>
      </c>
      <c r="O3324" s="3">
        <f t="shared" si="315"/>
        <v>7.453436518718045E-3</v>
      </c>
      <c r="P3324" s="3">
        <f t="shared" si="316"/>
        <v>8.6732392257879626E-2</v>
      </c>
    </row>
    <row r="3325" spans="1:16" x14ac:dyDescent="0.55000000000000004">
      <c r="A3325" s="2">
        <f t="shared" si="317"/>
        <v>3314.2952126016448</v>
      </c>
      <c r="C3325">
        <f t="shared" si="313"/>
        <v>0.29093381879096203</v>
      </c>
      <c r="D3325">
        <f t="shared" si="314"/>
        <v>0.10738957429846614</v>
      </c>
      <c r="E3325" s="3">
        <f>(M3325-C3325)^2</f>
        <v>0.30568650654255697</v>
      </c>
      <c r="K3325" s="2">
        <f t="shared" si="318"/>
        <v>3314.2952126016448</v>
      </c>
      <c r="L3325" s="3">
        <v>-0.118116201132418</v>
      </c>
      <c r="M3325" s="3">
        <v>-0.26195541653792098</v>
      </c>
      <c r="O3325" s="3">
        <f t="shared" si="315"/>
        <v>1.3317785497686294E-2</v>
      </c>
      <c r="P3325" s="3">
        <f t="shared" si="316"/>
        <v>6.7407920442822164E-2</v>
      </c>
    </row>
    <row r="3326" spans="1:16" x14ac:dyDescent="0.55000000000000004">
      <c r="A3326" s="2">
        <f t="shared" si="317"/>
        <v>3315.2952126016448</v>
      </c>
      <c r="C3326">
        <f t="shared" si="313"/>
        <v>0.22571835284735156</v>
      </c>
      <c r="D3326">
        <f t="shared" si="314"/>
        <v>0.13067200534120038</v>
      </c>
      <c r="E3326" s="3">
        <f>(M3326-C3326)^2</f>
        <v>0.14991774293353333</v>
      </c>
      <c r="K3326" s="2">
        <f t="shared" si="318"/>
        <v>3315.2952126016448</v>
      </c>
      <c r="L3326" s="3">
        <v>-0.117602688484459</v>
      </c>
      <c r="M3326" s="3">
        <v>-0.161473773794621</v>
      </c>
      <c r="O3326" s="3">
        <f t="shared" si="315"/>
        <v>1.3199527690439E-2</v>
      </c>
      <c r="P3326" s="3">
        <f t="shared" si="316"/>
        <v>2.5328312125888101E-2</v>
      </c>
    </row>
    <row r="3327" spans="1:16" x14ac:dyDescent="0.55000000000000004">
      <c r="A3327" s="2">
        <f t="shared" si="317"/>
        <v>3316.2952126016448</v>
      </c>
      <c r="C3327">
        <f t="shared" si="313"/>
        <v>0.10377833723666366</v>
      </c>
      <c r="D3327">
        <f t="shared" si="314"/>
        <v>0.121115677091347</v>
      </c>
      <c r="E3327" s="3">
        <f>(M3327-C3327)^2</f>
        <v>1.5457541083021076E-2</v>
      </c>
      <c r="K3327" s="2">
        <f t="shared" si="318"/>
        <v>3316.2952126016448</v>
      </c>
      <c r="L3327" s="3">
        <v>-8.7634852951454595E-2</v>
      </c>
      <c r="M3327" s="3">
        <v>-2.05500226938891E-2</v>
      </c>
      <c r="O3327" s="3">
        <f t="shared" si="315"/>
        <v>7.2116377096406708E-3</v>
      </c>
      <c r="P3327" s="3">
        <f t="shared" si="316"/>
        <v>3.3214915335869294E-4</v>
      </c>
    </row>
    <row r="3328" spans="1:16" x14ac:dyDescent="0.55000000000000004">
      <c r="A3328" s="2">
        <f t="shared" si="317"/>
        <v>3317.2952126016448</v>
      </c>
      <c r="C3328">
        <f t="shared" si="313"/>
        <v>-4.4241876863439993E-2</v>
      </c>
      <c r="D3328">
        <f t="shared" si="314"/>
        <v>8.1122159512536748E-2</v>
      </c>
      <c r="E3328" s="3">
        <f>(M3328-C3328)^2</f>
        <v>2.881930163152812E-2</v>
      </c>
      <c r="K3328" s="2">
        <f t="shared" si="318"/>
        <v>3317.2952126016448</v>
      </c>
      <c r="L3328" s="3">
        <v>-3.5718324849598297E-2</v>
      </c>
      <c r="M3328" s="3">
        <v>0.12552060907361301</v>
      </c>
      <c r="O3328" s="3">
        <f t="shared" si="315"/>
        <v>1.0893190550885232E-3</v>
      </c>
      <c r="P3328" s="3">
        <f t="shared" si="316"/>
        <v>1.6344515885387066E-2</v>
      </c>
    </row>
    <row r="3329" spans="1:16" x14ac:dyDescent="0.55000000000000004">
      <c r="A3329" s="2">
        <f t="shared" si="317"/>
        <v>3318.2952126016448</v>
      </c>
      <c r="C3329">
        <f t="shared" si="313"/>
        <v>-0.18114380789141588</v>
      </c>
      <c r="D3329">
        <f t="shared" si="314"/>
        <v>2.074209423695076E-2</v>
      </c>
      <c r="E3329" s="3">
        <f>(M3329-C3329)^2</f>
        <v>0.17749169600678591</v>
      </c>
      <c r="K3329" s="2">
        <f t="shared" si="318"/>
        <v>3318.2952126016448</v>
      </c>
      <c r="L3329" s="3">
        <v>2.51440792912404E-2</v>
      </c>
      <c r="M3329" s="3">
        <v>0.24015382562530099</v>
      </c>
      <c r="O3329" s="3">
        <f t="shared" si="315"/>
        <v>7.7604422451580616E-4</v>
      </c>
      <c r="P3329" s="3">
        <f t="shared" si="316"/>
        <v>5.8796011462025989E-2</v>
      </c>
    </row>
    <row r="3330" spans="1:16" x14ac:dyDescent="0.55000000000000004">
      <c r="A3330" s="2">
        <f t="shared" si="317"/>
        <v>3319.2952126016448</v>
      </c>
      <c r="C3330">
        <f t="shared" si="313"/>
        <v>-0.2725230740674377</v>
      </c>
      <c r="D3330">
        <f t="shared" si="314"/>
        <v>-4.4850599696899994E-2</v>
      </c>
      <c r="E3330" s="3">
        <f>(M3330-C3330)^2</f>
        <v>0.32167284859566253</v>
      </c>
      <c r="K3330" s="2">
        <f t="shared" si="318"/>
        <v>3319.2952126016448</v>
      </c>
      <c r="L3330" s="3">
        <v>7.97089927910445E-2</v>
      </c>
      <c r="M3330" s="3">
        <v>0.294639026742959</v>
      </c>
      <c r="O3330" s="3">
        <f t="shared" si="315"/>
        <v>6.7934658401562781E-3</v>
      </c>
      <c r="P3330" s="3">
        <f t="shared" si="316"/>
        <v>8.8187670637358773E-2</v>
      </c>
    </row>
    <row r="3331" spans="1:16" x14ac:dyDescent="0.55000000000000004">
      <c r="A3331" s="2">
        <f t="shared" si="317"/>
        <v>3320.2952126016448</v>
      </c>
      <c r="C3331">
        <f t="shared" si="313"/>
        <v>-0.29541544737295644</v>
      </c>
      <c r="D3331">
        <f t="shared" si="314"/>
        <v>-9.9172034391031103E-2</v>
      </c>
      <c r="E3331" s="3">
        <f>(M3331-C3331)^2</f>
        <v>0.3257504293978804</v>
      </c>
      <c r="K3331" s="2">
        <f t="shared" si="318"/>
        <v>3320.2952126016448</v>
      </c>
      <c r="L3331" s="3">
        <v>0.114310294567639</v>
      </c>
      <c r="M3331" s="3">
        <v>0.27533005580501901</v>
      </c>
      <c r="O3331" s="3">
        <f t="shared" si="315"/>
        <v>1.3694566396916828E-2</v>
      </c>
      <c r="P3331" s="3">
        <f t="shared" si="316"/>
        <v>7.7092365036490793E-2</v>
      </c>
    </row>
    <row r="3332" spans="1:16" x14ac:dyDescent="0.55000000000000004">
      <c r="A3332" s="2">
        <f t="shared" si="317"/>
        <v>3321.2952126016448</v>
      </c>
      <c r="C3332">
        <f t="shared" si="313"/>
        <v>-0.24406791946729425</v>
      </c>
      <c r="D3332">
        <f t="shared" si="314"/>
        <v>-0.12857086567505246</v>
      </c>
      <c r="E3332" s="3">
        <f>(M3332-C3332)^2</f>
        <v>0.18587383899578028</v>
      </c>
      <c r="K3332" s="2">
        <f t="shared" si="318"/>
        <v>3321.2952126016448</v>
      </c>
      <c r="L3332" s="3">
        <v>0.120281873940183</v>
      </c>
      <c r="M3332" s="3">
        <v>0.187062964367047</v>
      </c>
      <c r="O3332" s="3">
        <f t="shared" si="315"/>
        <v>1.5127859805530251E-2</v>
      </c>
      <c r="P3332" s="3">
        <f t="shared" si="316"/>
        <v>3.5867824935806647E-2</v>
      </c>
    </row>
    <row r="3333" spans="1:16" x14ac:dyDescent="0.55000000000000004">
      <c r="A3333" s="2">
        <f t="shared" si="317"/>
        <v>3322.2952126016448</v>
      </c>
      <c r="C3333">
        <f t="shared" si="313"/>
        <v>-0.13138447161840924</v>
      </c>
      <c r="D3333">
        <f t="shared" si="314"/>
        <v>-0.12565896828447526</v>
      </c>
      <c r="E3333" s="3">
        <f>(M3333-C3333)^2</f>
        <v>3.3609619283481038E-2</v>
      </c>
      <c r="K3333" s="2">
        <f t="shared" si="318"/>
        <v>3322.2952126016448</v>
      </c>
      <c r="L3333" s="3">
        <v>9.6128111809835701E-2</v>
      </c>
      <c r="M3333" s="3">
        <v>5.1944793048967403E-2</v>
      </c>
      <c r="O3333" s="3">
        <f t="shared" si="315"/>
        <v>9.7696624530582057E-3</v>
      </c>
      <c r="P3333" s="3">
        <f t="shared" si="316"/>
        <v>2.945217282975982E-3</v>
      </c>
    </row>
    <row r="3334" spans="1:16" x14ac:dyDescent="0.55000000000000004">
      <c r="A3334" s="2">
        <f t="shared" si="317"/>
        <v>3323.2952126016448</v>
      </c>
      <c r="C3334">
        <f t="shared" si="313"/>
        <v>1.4316783120224269E-2</v>
      </c>
      <c r="D3334">
        <f t="shared" si="314"/>
        <v>-9.1168121740472105E-2</v>
      </c>
      <c r="E3334" s="3">
        <f>(M3334-C3334)^2</f>
        <v>1.2210262608175306E-2</v>
      </c>
      <c r="K3334" s="2">
        <f t="shared" si="318"/>
        <v>3323.2952126016448</v>
      </c>
      <c r="L3334" s="3">
        <v>4.7898467741202398E-2</v>
      </c>
      <c r="M3334" s="3">
        <v>-9.6183273930327995E-2</v>
      </c>
      <c r="O3334" s="3">
        <f t="shared" si="315"/>
        <v>2.5615703712264662E-3</v>
      </c>
      <c r="P3334" s="3">
        <f t="shared" si="316"/>
        <v>8.8093637462432605E-3</v>
      </c>
    </row>
    <row r="3335" spans="1:16" x14ac:dyDescent="0.55000000000000004">
      <c r="A3335" s="2">
        <f t="shared" si="317"/>
        <v>3324.2952126016448</v>
      </c>
      <c r="C3335">
        <f t="shared" ref="C3335:C3398" si="319">$B$2*EXP(-C$4*((PI()/($B$1*$B$3)))^0.5)*SIN(2*PI()*$A3335/$B$3-C$4*SQRT(PI()/($B$1*$B$3)))</f>
        <v>0.15642013336895796</v>
      </c>
      <c r="D3335">
        <f t="shared" ref="D3335:D3398" si="320">$B$2*EXP(-D$4*((PI()/($B$1*$B$3)))^0.5)*SIN(2*PI()*$A3335/$B$3-D$4*SQRT(PI()/($B$1*$B$3)))</f>
        <v>-3.3766109203595969E-2</v>
      </c>
      <c r="E3335" s="3">
        <f>(M3335-C3335)^2</f>
        <v>0.14185902791431559</v>
      </c>
      <c r="K3335" s="2">
        <f t="shared" si="318"/>
        <v>3324.2952126016448</v>
      </c>
      <c r="L3335" s="3">
        <v>-1.2327644713736499E-2</v>
      </c>
      <c r="M3335" s="3">
        <v>-0.22022164327606</v>
      </c>
      <c r="O3335" s="3">
        <f t="shared" ref="O3335:O3398" si="321">(L3335-$J$1)^2</f>
        <v>9.2431950946498612E-5</v>
      </c>
      <c r="P3335" s="3">
        <f t="shared" ref="P3335:P3398" si="322">(M3335-$J$2)^2</f>
        <v>4.7478919666288678E-2</v>
      </c>
    </row>
    <row r="3336" spans="1:16" x14ac:dyDescent="0.55000000000000004">
      <c r="A3336" s="2">
        <f t="shared" si="317"/>
        <v>3325.2952126016448</v>
      </c>
      <c r="C3336">
        <f t="shared" si="319"/>
        <v>0.25921404549587695</v>
      </c>
      <c r="D3336">
        <f t="shared" si="320"/>
        <v>3.2121555095435302E-2</v>
      </c>
      <c r="E3336" s="3">
        <f>(M3336-C3336)^2</f>
        <v>0.30065282805740784</v>
      </c>
      <c r="K3336" s="2">
        <f t="shared" si="318"/>
        <v>3325.2952126016448</v>
      </c>
      <c r="L3336" s="3">
        <v>-6.9466222074964404E-2</v>
      </c>
      <c r="M3336" s="3">
        <v>-0.28910413590741002</v>
      </c>
      <c r="O3336" s="3">
        <f t="shared" si="321"/>
        <v>4.4559271012114534E-3</v>
      </c>
      <c r="P3336" s="3">
        <f t="shared" si="322"/>
        <v>8.2242236618527864E-2</v>
      </c>
    </row>
    <row r="3337" spans="1:16" x14ac:dyDescent="0.55000000000000004">
      <c r="A3337" s="2">
        <f t="shared" si="317"/>
        <v>3326.2952126016448</v>
      </c>
      <c r="C3337">
        <f t="shared" si="319"/>
        <v>0.29686571370392523</v>
      </c>
      <c r="D3337">
        <f t="shared" si="320"/>
        <v>8.993685520955895E-2</v>
      </c>
      <c r="E3337" s="3">
        <f>(M3337-C3337)^2</f>
        <v>0.33924149998110403</v>
      </c>
      <c r="K3337" s="2">
        <f t="shared" si="318"/>
        <v>3326.2952126016448</v>
      </c>
      <c r="L3337" s="3">
        <v>-0.109206553180361</v>
      </c>
      <c r="M3337" s="3">
        <v>-0.28557870422889697</v>
      </c>
      <c r="O3337" s="3">
        <f t="shared" si="321"/>
        <v>1.1340772284964306E-2</v>
      </c>
      <c r="P3337" s="3">
        <f t="shared" si="322"/>
        <v>8.0232625230803697E-2</v>
      </c>
    </row>
    <row r="3338" spans="1:16" x14ac:dyDescent="0.55000000000000004">
      <c r="A3338" s="2">
        <f t="shared" si="317"/>
        <v>3327.2952126016448</v>
      </c>
      <c r="C3338">
        <f t="shared" si="319"/>
        <v>0.25991301895687552</v>
      </c>
      <c r="D3338">
        <f t="shared" si="320"/>
        <v>0.12515041494289264</v>
      </c>
      <c r="E3338" s="3">
        <f>(M3338-C3338)^2</f>
        <v>0.22131504820077721</v>
      </c>
      <c r="K3338" s="2">
        <f t="shared" si="318"/>
        <v>3327.2952126016448</v>
      </c>
      <c r="L3338" s="3">
        <v>-0.121595425573465</v>
      </c>
      <c r="M3338" s="3">
        <v>-0.210528314474592</v>
      </c>
      <c r="O3338" s="3">
        <f t="shared" si="321"/>
        <v>1.4132914359461176E-2</v>
      </c>
      <c r="P3338" s="3">
        <f t="shared" si="322"/>
        <v>4.3348593896201215E-2</v>
      </c>
    </row>
    <row r="3339" spans="1:16" x14ac:dyDescent="0.55000000000000004">
      <c r="A3339" s="2">
        <f t="shared" si="317"/>
        <v>3328.2952126016448</v>
      </c>
      <c r="C3339">
        <f t="shared" si="319"/>
        <v>0.1576424235297561</v>
      </c>
      <c r="D3339">
        <f t="shared" si="320"/>
        <v>0.12891282841925472</v>
      </c>
      <c r="E3339" s="3">
        <f>(M3339-C3339)^2</f>
        <v>5.7788422257308632E-2</v>
      </c>
      <c r="K3339" s="2">
        <f t="shared" si="318"/>
        <v>3328.2952126016448</v>
      </c>
      <c r="L3339" s="3">
        <v>-0.103529969308438</v>
      </c>
      <c r="M3339" s="3">
        <v>-8.2749802337281103E-2</v>
      </c>
      <c r="O3339" s="3">
        <f t="shared" si="321"/>
        <v>1.0163962291334186E-2</v>
      </c>
      <c r="P3339" s="3">
        <f t="shared" si="322"/>
        <v>6.4681386865027427E-3</v>
      </c>
    </row>
    <row r="3340" spans="1:16" x14ac:dyDescent="0.55000000000000004">
      <c r="A3340" s="2">
        <f t="shared" ref="A3340:A3403" si="323">K3340</f>
        <v>3329.2952126016448</v>
      </c>
      <c r="C3340">
        <f t="shared" si="319"/>
        <v>1.5755220191374139E-2</v>
      </c>
      <c r="D3340">
        <f t="shared" si="320"/>
        <v>0.10027857566912503</v>
      </c>
      <c r="E3340" s="3">
        <f>(M3340-C3340)^2</f>
        <v>2.4998690963669865E-3</v>
      </c>
      <c r="K3340" s="2">
        <f t="shared" si="318"/>
        <v>3329.2952126016448</v>
      </c>
      <c r="L3340" s="3">
        <v>-5.9534789976810797E-2</v>
      </c>
      <c r="M3340" s="3">
        <v>6.5753911137907795E-2</v>
      </c>
      <c r="O3340" s="3">
        <f t="shared" si="321"/>
        <v>3.2286600133645113E-3</v>
      </c>
      <c r="P3340" s="3">
        <f t="shared" si="322"/>
        <v>4.6347467289532948E-3</v>
      </c>
    </row>
    <row r="3341" spans="1:16" x14ac:dyDescent="0.55000000000000004">
      <c r="A3341" s="2">
        <f t="shared" si="323"/>
        <v>3330.2952126016448</v>
      </c>
      <c r="C3341">
        <f t="shared" si="319"/>
        <v>-0.13009137660793141</v>
      </c>
      <c r="D3341">
        <f t="shared" si="320"/>
        <v>4.6443638196937184E-2</v>
      </c>
      <c r="E3341" s="3">
        <f>(M3341-C3341)^2</f>
        <v>0.10750563950636323</v>
      </c>
      <c r="K3341" s="2">
        <f t="shared" ref="K3341:K3404" si="324">K3340+1</f>
        <v>3330.2952126016448</v>
      </c>
      <c r="L3341" s="3">
        <v>-6.2875316846702398E-4</v>
      </c>
      <c r="M3341" s="3">
        <v>0.19778914966095701</v>
      </c>
      <c r="O3341" s="3">
        <f t="shared" si="321"/>
        <v>4.3461319747290497E-6</v>
      </c>
      <c r="P3341" s="3">
        <f t="shared" si="322"/>
        <v>4.0045698136202672E-2</v>
      </c>
    </row>
    <row r="3342" spans="1:16" x14ac:dyDescent="0.55000000000000004">
      <c r="A3342" s="2">
        <f t="shared" si="323"/>
        <v>3331.2952126016448</v>
      </c>
      <c r="C3342">
        <f t="shared" si="319"/>
        <v>-0.24324513004484724</v>
      </c>
      <c r="D3342">
        <f t="shared" si="320"/>
        <v>-1.9062899871253536E-2</v>
      </c>
      <c r="E3342" s="3">
        <f>(M3342-C3342)^2</f>
        <v>0.2740857536643479</v>
      </c>
      <c r="K3342" s="2">
        <f t="shared" si="324"/>
        <v>3331.2952126016448</v>
      </c>
      <c r="L3342" s="3">
        <v>5.8434758771420799E-2</v>
      </c>
      <c r="M3342" s="3">
        <v>0.28028686865661501</v>
      </c>
      <c r="O3342" s="3">
        <f t="shared" si="321"/>
        <v>3.7391084544638985E-3</v>
      </c>
      <c r="P3342" s="3">
        <f t="shared" si="322"/>
        <v>7.9869503953220719E-2</v>
      </c>
    </row>
    <row r="3343" spans="1:16" x14ac:dyDescent="0.55000000000000004">
      <c r="A3343" s="2">
        <f t="shared" si="323"/>
        <v>3332.2952126016448</v>
      </c>
      <c r="C3343">
        <f t="shared" si="319"/>
        <v>-0.29526973608880236</v>
      </c>
      <c r="D3343">
        <f t="shared" si="320"/>
        <v>-7.9778802189628351E-2</v>
      </c>
      <c r="E3343" s="3">
        <f>(M3343-C3343)^2</f>
        <v>0.34557319382677382</v>
      </c>
      <c r="K3343" s="2">
        <f t="shared" si="324"/>
        <v>3332.2952126016448</v>
      </c>
      <c r="L3343" s="3">
        <v>0.10286292287408</v>
      </c>
      <c r="M3343" s="3">
        <v>0.292585002623725</v>
      </c>
      <c r="O3343" s="3">
        <f t="shared" si="321"/>
        <v>1.1146379174031664E-2</v>
      </c>
      <c r="P3343" s="3">
        <f t="shared" si="322"/>
        <v>8.6971946846404261E-2</v>
      </c>
    </row>
    <row r="3344" spans="1:16" x14ac:dyDescent="0.55000000000000004">
      <c r="A3344" s="2">
        <f t="shared" si="323"/>
        <v>3333.2952126016448</v>
      </c>
      <c r="C3344">
        <f t="shared" si="319"/>
        <v>-0.27309105915341608</v>
      </c>
      <c r="D3344">
        <f t="shared" si="320"/>
        <v>-0.12044575159785749</v>
      </c>
      <c r="E3344" s="3">
        <f>(M3344-C3344)^2</f>
        <v>0.25471650478982527</v>
      </c>
      <c r="K3344" s="2">
        <f t="shared" si="324"/>
        <v>3333.2952126016448</v>
      </c>
      <c r="L3344" s="3">
        <v>0.12152842982768</v>
      </c>
      <c r="M3344" s="3">
        <v>0.23160340761813999</v>
      </c>
      <c r="O3344" s="3">
        <f t="shared" si="321"/>
        <v>1.5436054899801757E-2</v>
      </c>
      <c r="P3344" s="3">
        <f t="shared" si="322"/>
        <v>5.4722529397640905E-2</v>
      </c>
    </row>
    <row r="3345" spans="1:16" x14ac:dyDescent="0.55000000000000004">
      <c r="A3345" s="2">
        <f t="shared" si="323"/>
        <v>3334.2952126016448</v>
      </c>
      <c r="C3345">
        <f t="shared" si="319"/>
        <v>-0.18228275085151474</v>
      </c>
      <c r="D3345">
        <f t="shared" si="320"/>
        <v>-0.13084386848753202</v>
      </c>
      <c r="E3345" s="3">
        <f>(M3345-C3345)^2</f>
        <v>8.6964861818233319E-2</v>
      </c>
      <c r="K3345" s="2">
        <f t="shared" si="324"/>
        <v>3334.2952126016448</v>
      </c>
      <c r="L3345" s="3">
        <v>0.109756387623292</v>
      </c>
      <c r="M3345" s="3">
        <v>0.11261530241136</v>
      </c>
      <c r="O3345" s="3">
        <f t="shared" si="321"/>
        <v>1.2649473605549716E-2</v>
      </c>
      <c r="P3345" s="3">
        <f t="shared" si="322"/>
        <v>1.3211287616570446E-2</v>
      </c>
    </row>
    <row r="3346" spans="1:16" x14ac:dyDescent="0.55000000000000004">
      <c r="A3346" s="2">
        <f t="shared" si="323"/>
        <v>3335.2952126016448</v>
      </c>
      <c r="C3346">
        <f t="shared" si="319"/>
        <v>-4.5665553623656735E-2</v>
      </c>
      <c r="D3346">
        <f t="shared" si="320"/>
        <v>-0.10836003571283771</v>
      </c>
      <c r="E3346" s="3">
        <f>(M3346-C3346)^2</f>
        <v>1.2293375889758942E-4</v>
      </c>
      <c r="K3346" s="2">
        <f t="shared" si="324"/>
        <v>3335.2952126016448</v>
      </c>
      <c r="L3346" s="3">
        <v>7.0495177259454006E-2</v>
      </c>
      <c r="M3346" s="3">
        <v>-3.4578003898961499E-2</v>
      </c>
      <c r="O3346" s="3">
        <f t="shared" si="321"/>
        <v>5.3595091135377358E-3</v>
      </c>
      <c r="P3346" s="3">
        <f t="shared" si="322"/>
        <v>1.0402521922338326E-3</v>
      </c>
    </row>
    <row r="3347" spans="1:16" x14ac:dyDescent="0.55000000000000004">
      <c r="A3347" s="2">
        <f t="shared" si="323"/>
        <v>3336.2952126016448</v>
      </c>
      <c r="C3347">
        <f t="shared" si="319"/>
        <v>0.10242770628115073</v>
      </c>
      <c r="D3347">
        <f t="shared" si="320"/>
        <v>-5.8644592614094798E-2</v>
      </c>
      <c r="E3347" s="3">
        <f>(M3347-C3347)^2</f>
        <v>7.5921597740932156E-2</v>
      </c>
      <c r="K3347" s="2">
        <f t="shared" si="324"/>
        <v>3336.2952126016448</v>
      </c>
      <c r="L3347" s="3">
        <v>1.3578012430654899E-2</v>
      </c>
      <c r="M3347" s="3">
        <v>-0.17311103462642499</v>
      </c>
      <c r="O3347" s="3">
        <f t="shared" si="321"/>
        <v>2.6541308519154939E-4</v>
      </c>
      <c r="P3347" s="3">
        <f t="shared" si="322"/>
        <v>2.9167848081093354E-2</v>
      </c>
    </row>
    <row r="3348" spans="1:16" x14ac:dyDescent="0.55000000000000004">
      <c r="A3348" s="2">
        <f t="shared" si="323"/>
        <v>3337.2952126016448</v>
      </c>
      <c r="C3348">
        <f t="shared" si="319"/>
        <v>0.22478019039634264</v>
      </c>
      <c r="D3348">
        <f t="shared" si="320"/>
        <v>5.8086334981969877E-3</v>
      </c>
      <c r="E3348" s="3">
        <f>(M3348-C3348)^2</f>
        <v>0.24311558245938353</v>
      </c>
      <c r="K3348" s="2">
        <f t="shared" si="324"/>
        <v>3337.2952126016448</v>
      </c>
      <c r="L3348" s="3">
        <v>-4.6739849843275602E-2</v>
      </c>
      <c r="M3348" s="3">
        <v>-0.26828733282880701</v>
      </c>
      <c r="O3348" s="3">
        <f t="shared" si="321"/>
        <v>1.9383202698606975E-3</v>
      </c>
      <c r="P3348" s="3">
        <f t="shared" si="322"/>
        <v>7.0735928936224046E-2</v>
      </c>
    </row>
    <row r="3349" spans="1:16" x14ac:dyDescent="0.55000000000000004">
      <c r="A3349" s="2">
        <f t="shared" si="323"/>
        <v>3338.2952126016448</v>
      </c>
      <c r="C3349">
        <f t="shared" si="319"/>
        <v>0.29064389141760782</v>
      </c>
      <c r="D3349">
        <f t="shared" si="320"/>
        <v>6.8802110701240107E-2</v>
      </c>
      <c r="E3349" s="3">
        <f>(M3349-C3349)^2</f>
        <v>0.34446721656149037</v>
      </c>
      <c r="K3349" s="2">
        <f t="shared" si="324"/>
        <v>3338.2952126016448</v>
      </c>
      <c r="L3349" s="3">
        <v>-9.5351426770980005E-2</v>
      </c>
      <c r="M3349" s="3">
        <v>-0.29626940419043202</v>
      </c>
      <c r="O3349" s="3">
        <f t="shared" si="321"/>
        <v>8.5817871373092443E-3</v>
      </c>
      <c r="P3349" s="3">
        <f t="shared" si="322"/>
        <v>8.6403275677794322E-2</v>
      </c>
    </row>
    <row r="3350" spans="1:16" x14ac:dyDescent="0.55000000000000004">
      <c r="A3350" s="2">
        <f t="shared" si="323"/>
        <v>3339.2952126016448</v>
      </c>
      <c r="C3350">
        <f t="shared" si="319"/>
        <v>0.28346681553180048</v>
      </c>
      <c r="D3350">
        <f t="shared" si="320"/>
        <v>0.11450515185228749</v>
      </c>
      <c r="E3350" s="3">
        <f>(M3350-C3350)^2</f>
        <v>0.28463908845057034</v>
      </c>
      <c r="K3350" s="2">
        <f t="shared" si="324"/>
        <v>3339.2952126016448</v>
      </c>
      <c r="L3350" s="3">
        <v>-0.120081647346584</v>
      </c>
      <c r="M3350" s="3">
        <v>-0.250048965350612</v>
      </c>
      <c r="O3350" s="3">
        <f t="shared" si="321"/>
        <v>1.3775284115835581E-2</v>
      </c>
      <c r="P3350" s="3">
        <f t="shared" si="322"/>
        <v>6.1367131762035461E-2</v>
      </c>
    </row>
    <row r="3351" spans="1:16" x14ac:dyDescent="0.55000000000000004">
      <c r="A3351" s="2">
        <f t="shared" si="323"/>
        <v>3340.2952126016448</v>
      </c>
      <c r="C3351">
        <f t="shared" si="319"/>
        <v>0.20505261048145321</v>
      </c>
      <c r="D3351">
        <f t="shared" si="320"/>
        <v>0.13143227340507466</v>
      </c>
      <c r="E3351" s="3">
        <f>(M3351-C3351)^2</f>
        <v>0.11989240205535159</v>
      </c>
      <c r="K3351" s="2">
        <f t="shared" si="324"/>
        <v>3340.2952126016448</v>
      </c>
      <c r="L3351" s="3">
        <v>-0.114736674411779</v>
      </c>
      <c r="M3351" s="3">
        <v>-0.14120221194756599</v>
      </c>
      <c r="O3351" s="3">
        <f t="shared" si="321"/>
        <v>1.2549193613729215E-2</v>
      </c>
      <c r="P3351" s="3">
        <f t="shared" si="322"/>
        <v>1.9286862480866886E-2</v>
      </c>
    </row>
    <row r="3352" spans="1:16" x14ac:dyDescent="0.55000000000000004">
      <c r="A3352" s="2">
        <f t="shared" si="323"/>
        <v>3341.2952126016448</v>
      </c>
      <c r="C3352">
        <f t="shared" si="319"/>
        <v>7.5107296680326813E-2</v>
      </c>
      <c r="D3352">
        <f t="shared" si="320"/>
        <v>0.11532957515556291</v>
      </c>
      <c r="E3352" s="3">
        <f>(M3352-C3352)^2</f>
        <v>5.1980906433842511E-3</v>
      </c>
      <c r="K3352" s="2">
        <f t="shared" si="324"/>
        <v>3341.2952126016448</v>
      </c>
      <c r="L3352" s="3">
        <v>-8.06551895958902E-2</v>
      </c>
      <c r="M3352" s="3">
        <v>3.0095113926756401E-3</v>
      </c>
      <c r="O3352" s="3">
        <f t="shared" si="321"/>
        <v>6.0749083744604925E-3</v>
      </c>
      <c r="P3352" s="3">
        <f t="shared" si="322"/>
        <v>2.8457684678423162E-5</v>
      </c>
    </row>
    <row r="3353" spans="1:16" x14ac:dyDescent="0.55000000000000004">
      <c r="A3353" s="2">
        <f t="shared" si="323"/>
        <v>3342.2952126016448</v>
      </c>
      <c r="C3353">
        <f t="shared" si="319"/>
        <v>-7.3712989081029828E-2</v>
      </c>
      <c r="D3353">
        <f t="shared" si="320"/>
        <v>7.0243774152244975E-2</v>
      </c>
      <c r="E3353" s="3">
        <f>(M3353-C3353)^2</f>
        <v>4.8479440697548989E-2</v>
      </c>
      <c r="K3353" s="2">
        <f t="shared" si="324"/>
        <v>3342.2952126016448</v>
      </c>
      <c r="L3353" s="3">
        <v>-2.63731121972395E-2</v>
      </c>
      <c r="M3353" s="3">
        <v>0.146467483934969</v>
      </c>
      <c r="O3353" s="3">
        <f t="shared" si="321"/>
        <v>5.5977767351149497E-4</v>
      </c>
      <c r="P3353" s="3">
        <f t="shared" si="322"/>
        <v>2.213922204368458E-2</v>
      </c>
    </row>
    <row r="3354" spans="1:16" x14ac:dyDescent="0.55000000000000004">
      <c r="A3354" s="2">
        <f t="shared" si="323"/>
        <v>3343.2952126016448</v>
      </c>
      <c r="C3354">
        <f t="shared" si="319"/>
        <v>-0.20400870181817921</v>
      </c>
      <c r="D3354">
        <f t="shared" si="320"/>
        <v>7.5052373148879409E-3</v>
      </c>
      <c r="E3354" s="3">
        <f>(M3354-C3354)^2</f>
        <v>0.20907799078400177</v>
      </c>
      <c r="K3354" s="2">
        <f t="shared" si="324"/>
        <v>3343.2952126016448</v>
      </c>
      <c r="L3354" s="3">
        <v>3.4514274758120002E-2</v>
      </c>
      <c r="M3354" s="3">
        <v>0.25324176650744401</v>
      </c>
      <c r="O3354" s="3">
        <f t="shared" si="321"/>
        <v>1.3859065459933349E-3</v>
      </c>
      <c r="P3354" s="3">
        <f t="shared" si="322"/>
        <v>6.5314404379336513E-2</v>
      </c>
    </row>
    <row r="3355" spans="1:16" x14ac:dyDescent="0.55000000000000004">
      <c r="A3355" s="2">
        <f t="shared" si="323"/>
        <v>3344.2952126016448</v>
      </c>
      <c r="C3355">
        <f t="shared" si="319"/>
        <v>-0.28303564711645685</v>
      </c>
      <c r="D3355">
        <f t="shared" si="320"/>
        <v>-5.7119416452950926E-2</v>
      </c>
      <c r="E3355" s="3">
        <f>(M3355-C3355)^2</f>
        <v>0.33596598082294132</v>
      </c>
      <c r="K3355" s="2">
        <f t="shared" si="324"/>
        <v>3344.2952126016448</v>
      </c>
      <c r="L3355" s="3">
        <v>8.67573474892923E-2</v>
      </c>
      <c r="M3355" s="3">
        <v>0.29659007766026602</v>
      </c>
      <c r="O3355" s="3">
        <f t="shared" si="321"/>
        <v>8.0050309463503954E-3</v>
      </c>
      <c r="P3355" s="3">
        <f t="shared" si="322"/>
        <v>8.9350261356707233E-2</v>
      </c>
    </row>
    <row r="3356" spans="1:16" x14ac:dyDescent="0.55000000000000004">
      <c r="A3356" s="2">
        <f t="shared" si="323"/>
        <v>3345.2952126016448</v>
      </c>
      <c r="C3356">
        <f t="shared" si="319"/>
        <v>-0.29093381879097191</v>
      </c>
      <c r="D3356">
        <f t="shared" si="320"/>
        <v>-0.10738957429845346</v>
      </c>
      <c r="E3356" s="3">
        <f>(M3356-C3356)^2</f>
        <v>0.30979174098198875</v>
      </c>
      <c r="K3356" s="2">
        <f t="shared" si="324"/>
        <v>3345.2952126016448</v>
      </c>
      <c r="L3356" s="3">
        <v>0.11727150433826</v>
      </c>
      <c r="M3356" s="3">
        <v>0.265655563951808</v>
      </c>
      <c r="O3356" s="3">
        <f t="shared" si="321"/>
        <v>1.4396399114869287E-2</v>
      </c>
      <c r="P3356" s="3">
        <f t="shared" si="322"/>
        <v>7.1813616458026419E-2</v>
      </c>
    </row>
    <row r="3357" spans="1:16" x14ac:dyDescent="0.55000000000000004">
      <c r="A3357" s="2">
        <f t="shared" si="323"/>
        <v>3346.2952126016448</v>
      </c>
      <c r="C3357">
        <f t="shared" si="319"/>
        <v>-0.2257183528473839</v>
      </c>
      <c r="D3357">
        <f t="shared" si="320"/>
        <v>-0.13067200534119802</v>
      </c>
      <c r="E3357" s="3">
        <f>(M3357-C3357)^2</f>
        <v>0.15516061259896261</v>
      </c>
      <c r="K3357" s="2">
        <f t="shared" si="324"/>
        <v>3346.2952126016448</v>
      </c>
      <c r="L3357" s="3">
        <v>0.118414285426115</v>
      </c>
      <c r="M3357" s="3">
        <v>0.168185966244147</v>
      </c>
      <c r="O3357" s="3">
        <f t="shared" si="321"/>
        <v>1.4671938230563319E-2</v>
      </c>
      <c r="P3357" s="3">
        <f t="shared" si="322"/>
        <v>2.9074011117149551E-2</v>
      </c>
    </row>
    <row r="3358" spans="1:16" x14ac:dyDescent="0.55000000000000004">
      <c r="A3358" s="2">
        <f t="shared" si="323"/>
        <v>3347.2952126016448</v>
      </c>
      <c r="C3358">
        <f t="shared" si="319"/>
        <v>-0.10377833723664702</v>
      </c>
      <c r="D3358">
        <f t="shared" si="320"/>
        <v>-0.12111567709134395</v>
      </c>
      <c r="E3358" s="3">
        <f>(M3358-C3358)^2</f>
        <v>1.7522210617529756E-2</v>
      </c>
      <c r="K3358" s="2">
        <f t="shared" si="324"/>
        <v>3347.2952126016448</v>
      </c>
      <c r="L3358" s="3">
        <v>8.98994741401037E-2</v>
      </c>
      <c r="M3358" s="3">
        <v>2.8593149940651701E-2</v>
      </c>
      <c r="O3358" s="3">
        <f t="shared" si="321"/>
        <v>8.5771613186392572E-3</v>
      </c>
      <c r="P3358" s="3">
        <f t="shared" si="322"/>
        <v>9.5593589565954717E-4</v>
      </c>
    </row>
    <row r="3359" spans="1:16" x14ac:dyDescent="0.55000000000000004">
      <c r="A3359" s="2">
        <f t="shared" si="323"/>
        <v>3348.2952126016448</v>
      </c>
      <c r="C3359">
        <f t="shared" si="319"/>
        <v>4.4241876863390803E-2</v>
      </c>
      <c r="D3359">
        <f t="shared" si="320"/>
        <v>-8.1122159512554082E-2</v>
      </c>
      <c r="E3359" s="3">
        <f>(M3359-C3359)^2</f>
        <v>2.6374693810829901E-2</v>
      </c>
      <c r="K3359" s="2">
        <f t="shared" si="324"/>
        <v>3348.2952126016448</v>
      </c>
      <c r="L3359" s="3">
        <v>3.8868781859854103E-2</v>
      </c>
      <c r="M3359" s="3">
        <v>-0.118160998144504</v>
      </c>
      <c r="O3359" s="3">
        <f t="shared" si="321"/>
        <v>1.7290854191534307E-3</v>
      </c>
      <c r="P3359" s="3">
        <f t="shared" si="322"/>
        <v>1.3417963855006132E-2</v>
      </c>
    </row>
    <row r="3360" spans="1:16" x14ac:dyDescent="0.55000000000000004">
      <c r="A3360" s="2">
        <f t="shared" si="323"/>
        <v>3349.2952126016448</v>
      </c>
      <c r="C3360">
        <f t="shared" si="319"/>
        <v>0.18114380789142995</v>
      </c>
      <c r="D3360">
        <f t="shared" si="320"/>
        <v>-2.0742094236942999E-2</v>
      </c>
      <c r="E3360" s="3">
        <f>(M3360-C3360)^2</f>
        <v>0.17344292890454932</v>
      </c>
      <c r="K3360" s="2">
        <f t="shared" si="324"/>
        <v>3349.2952126016448</v>
      </c>
      <c r="L3360" s="3">
        <v>-2.1896837961613101E-2</v>
      </c>
      <c r="M3360" s="3">
        <v>-0.23532099122675401</v>
      </c>
      <c r="O3360" s="3">
        <f t="shared" si="321"/>
        <v>3.680007992831239E-4</v>
      </c>
      <c r="P3360" s="3">
        <f t="shared" si="322"/>
        <v>5.4287102538474956E-2</v>
      </c>
    </row>
    <row r="3361" spans="1:16" x14ac:dyDescent="0.55000000000000004">
      <c r="A3361" s="2">
        <f t="shared" si="323"/>
        <v>3350.2952126016448</v>
      </c>
      <c r="C3361">
        <f t="shared" si="319"/>
        <v>0.27252307406744475</v>
      </c>
      <c r="D3361">
        <f t="shared" si="320"/>
        <v>4.4850599696907377E-2</v>
      </c>
      <c r="E3361" s="3">
        <f>(M3361-C3361)^2</f>
        <v>0.32043123294607195</v>
      </c>
      <c r="K3361" s="2">
        <f t="shared" si="324"/>
        <v>3350.2952126016448</v>
      </c>
      <c r="L3361" s="3">
        <v>-7.7178258877473399E-2</v>
      </c>
      <c r="M3361" s="3">
        <v>-0.293543382230817</v>
      </c>
      <c r="O3361" s="3">
        <f t="shared" si="321"/>
        <v>5.5450016497415695E-3</v>
      </c>
      <c r="P3361" s="3">
        <f t="shared" si="322"/>
        <v>8.4808109415910965E-2</v>
      </c>
    </row>
    <row r="3362" spans="1:16" x14ac:dyDescent="0.55000000000000004">
      <c r="A3362" s="2">
        <f t="shared" si="323"/>
        <v>3351.2952126016448</v>
      </c>
      <c r="C3362">
        <f t="shared" si="319"/>
        <v>0.29541544737295466</v>
      </c>
      <c r="D3362">
        <f t="shared" si="320"/>
        <v>9.9172034391036251E-2</v>
      </c>
      <c r="E3362" s="3">
        <f>(M3362-C3362)^2</f>
        <v>0.32908747013538986</v>
      </c>
      <c r="K3362" s="2">
        <f t="shared" si="324"/>
        <v>3351.2952126016448</v>
      </c>
      <c r="L3362" s="3">
        <v>-0.113129906078311</v>
      </c>
      <c r="M3362" s="3">
        <v>-0.278246012144233</v>
      </c>
      <c r="O3362" s="3">
        <f t="shared" si="321"/>
        <v>1.2191784710880459E-2</v>
      </c>
      <c r="P3362" s="3">
        <f t="shared" si="322"/>
        <v>7.6132370139029321E-2</v>
      </c>
    </row>
    <row r="3363" spans="1:16" x14ac:dyDescent="0.55000000000000004">
      <c r="A3363" s="2">
        <f t="shared" si="323"/>
        <v>3352.2952126016448</v>
      </c>
      <c r="C3363">
        <f t="shared" si="319"/>
        <v>0.24406791946732259</v>
      </c>
      <c r="D3363">
        <f t="shared" si="320"/>
        <v>0.12857086567504789</v>
      </c>
      <c r="E3363" s="3">
        <f>(M3363-C3363)^2</f>
        <v>0.19125588600385168</v>
      </c>
      <c r="K3363" s="2">
        <f t="shared" si="324"/>
        <v>3352.2952126016448</v>
      </c>
      <c r="L3363" s="3">
        <v>-0.12074746649485001</v>
      </c>
      <c r="M3363" s="3">
        <v>-0.19326020220318199</v>
      </c>
      <c r="O3363" s="3">
        <f t="shared" si="321"/>
        <v>1.3932019362710818E-2</v>
      </c>
      <c r="P3363" s="3">
        <f t="shared" si="322"/>
        <v>3.6456227356502217E-2</v>
      </c>
    </row>
    <row r="3364" spans="1:16" x14ac:dyDescent="0.55000000000000004">
      <c r="A3364" s="2">
        <f t="shared" si="323"/>
        <v>3353.2952126016448</v>
      </c>
      <c r="C3364">
        <f t="shared" si="319"/>
        <v>0.13138447161845385</v>
      </c>
      <c r="D3364">
        <f t="shared" si="320"/>
        <v>0.12565896828448173</v>
      </c>
      <c r="E3364" s="3">
        <f>(M3364-C3364)^2</f>
        <v>3.6578722639267959E-2</v>
      </c>
      <c r="K3364" s="2">
        <f t="shared" si="324"/>
        <v>3353.2952126016448</v>
      </c>
      <c r="L3364" s="3">
        <v>-9.8123074864853901E-2</v>
      </c>
      <c r="M3364" s="3">
        <v>-5.9871175721089999E-2</v>
      </c>
      <c r="O3364" s="3">
        <f t="shared" si="321"/>
        <v>9.102988686468182E-3</v>
      </c>
      <c r="P3364" s="3">
        <f t="shared" si="322"/>
        <v>3.3115550814613016E-3</v>
      </c>
    </row>
    <row r="3365" spans="1:16" x14ac:dyDescent="0.55000000000000004">
      <c r="A3365" s="2">
        <f t="shared" si="323"/>
        <v>3354.2952126016448</v>
      </c>
      <c r="C3365">
        <f t="shared" si="319"/>
        <v>-1.4316783120241998E-2</v>
      </c>
      <c r="D3365">
        <f t="shared" si="320"/>
        <v>9.1168121740466443E-2</v>
      </c>
      <c r="E3365" s="3">
        <f>(M3365-C3365)^2</f>
        <v>1.0573955686447079E-2</v>
      </c>
      <c r="K3365" s="2">
        <f t="shared" si="324"/>
        <v>3354.2952126016448</v>
      </c>
      <c r="L3365" s="3">
        <v>-5.0923150423590399E-2</v>
      </c>
      <c r="M3365" s="3">
        <v>8.8512958134159103E-2</v>
      </c>
      <c r="O3365" s="3">
        <f t="shared" si="321"/>
        <v>2.3241712583044112E-3</v>
      </c>
      <c r="P3365" s="3">
        <f t="shared" si="322"/>
        <v>8.2515460959567792E-3</v>
      </c>
    </row>
    <row r="3366" spans="1:16" x14ac:dyDescent="0.55000000000000004">
      <c r="A3366" s="2">
        <f t="shared" si="323"/>
        <v>3355.2952126016448</v>
      </c>
      <c r="C3366">
        <f t="shared" si="319"/>
        <v>-0.15642013336903041</v>
      </c>
      <c r="D3366">
        <f t="shared" si="320"/>
        <v>3.3766109203559491E-2</v>
      </c>
      <c r="E3366" s="3">
        <f>(M3366-C3366)^2</f>
        <v>0.13775128766092665</v>
      </c>
      <c r="K3366" s="2">
        <f t="shared" si="324"/>
        <v>3355.2952126016448</v>
      </c>
      <c r="L3366" s="3">
        <v>9.0307929455519208E-3</v>
      </c>
      <c r="M3366" s="3">
        <v>0.21472847253017899</v>
      </c>
      <c r="O3366" s="3">
        <f t="shared" si="321"/>
        <v>1.3792820623034102E-4</v>
      </c>
      <c r="P3366" s="3">
        <f t="shared" si="322"/>
        <v>4.7112237315748491E-2</v>
      </c>
    </row>
    <row r="3367" spans="1:16" x14ac:dyDescent="0.55000000000000004">
      <c r="A3367" s="2">
        <f t="shared" si="323"/>
        <v>3356.2952126016448</v>
      </c>
      <c r="C3367">
        <f t="shared" si="319"/>
        <v>-0.2592140454958527</v>
      </c>
      <c r="D3367">
        <f t="shared" si="320"/>
        <v>-3.2121555095413944E-2</v>
      </c>
      <c r="E3367" s="3">
        <f>(M3367-C3367)^2</f>
        <v>0.29852886905229009</v>
      </c>
      <c r="K3367" s="2">
        <f t="shared" si="324"/>
        <v>3356.2952126016448</v>
      </c>
      <c r="L3367" s="3">
        <v>6.6722918198508605E-2</v>
      </c>
      <c r="M3367" s="3">
        <v>0.28716390890228199</v>
      </c>
      <c r="O3367" s="3">
        <f t="shared" si="321"/>
        <v>4.8214149273289649E-3</v>
      </c>
      <c r="P3367" s="3">
        <f t="shared" si="322"/>
        <v>8.380386489251547E-2</v>
      </c>
    </row>
    <row r="3368" spans="1:16" x14ac:dyDescent="0.55000000000000004">
      <c r="A3368" s="2">
        <f t="shared" si="323"/>
        <v>3357.2952126016448</v>
      </c>
      <c r="C3368">
        <f t="shared" si="319"/>
        <v>-0.29686571370392512</v>
      </c>
      <c r="D3368">
        <f t="shared" si="320"/>
        <v>-8.9936855209542879E-2</v>
      </c>
      <c r="E3368" s="3">
        <f>(M3368-C3368)^2</f>
        <v>0.34169060835209536</v>
      </c>
      <c r="K3368" s="2">
        <f t="shared" si="324"/>
        <v>3357.2952126016448</v>
      </c>
      <c r="L3368" s="3">
        <v>0.107703874669714</v>
      </c>
      <c r="M3368" s="3">
        <v>0.287677362854249</v>
      </c>
      <c r="O3368" s="3">
        <f t="shared" si="321"/>
        <v>1.2191994649304807E-2</v>
      </c>
      <c r="P3368" s="3">
        <f t="shared" si="322"/>
        <v>8.4101407040894458E-2</v>
      </c>
    </row>
    <row r="3369" spans="1:16" x14ac:dyDescent="0.55000000000000004">
      <c r="A3369" s="2">
        <f t="shared" si="323"/>
        <v>3358.2952126016448</v>
      </c>
      <c r="C3369">
        <f t="shared" si="319"/>
        <v>-0.25991301895689956</v>
      </c>
      <c r="D3369">
        <f t="shared" si="320"/>
        <v>-0.12515041494288592</v>
      </c>
      <c r="E3369" s="3">
        <f>(M3369-C3369)^2</f>
        <v>0.22662670218209041</v>
      </c>
      <c r="K3369" s="2">
        <f t="shared" si="324"/>
        <v>3358.2952126016448</v>
      </c>
      <c r="L3369" s="3">
        <v>0.121709727583559</v>
      </c>
      <c r="M3369" s="3">
        <v>0.21614023665857299</v>
      </c>
      <c r="O3369" s="3">
        <f t="shared" si="321"/>
        <v>1.5481137331555267E-2</v>
      </c>
      <c r="P3369" s="3">
        <f t="shared" si="322"/>
        <v>4.7727087184700423E-2</v>
      </c>
    </row>
    <row r="3370" spans="1:16" x14ac:dyDescent="0.55000000000000004">
      <c r="A3370" s="2">
        <f t="shared" si="323"/>
        <v>3359.2952126016448</v>
      </c>
      <c r="C3370">
        <f t="shared" si="319"/>
        <v>-0.15764242352979826</v>
      </c>
      <c r="D3370">
        <f t="shared" si="320"/>
        <v>-0.128912828419259</v>
      </c>
      <c r="E3370" s="3">
        <f>(M3370-C3370)^2</f>
        <v>6.1559500473991682E-2</v>
      </c>
      <c r="K3370" s="2">
        <f t="shared" si="324"/>
        <v>3359.2952126016448</v>
      </c>
      <c r="L3370" s="3">
        <v>0.105232624191767</v>
      </c>
      <c r="M3370" s="3">
        <v>9.0469447355074298E-2</v>
      </c>
      <c r="O3370" s="3">
        <f t="shared" si="321"/>
        <v>1.1652363792683666E-2</v>
      </c>
      <c r="P3370" s="3">
        <f t="shared" si="322"/>
        <v>8.6108211646916243E-3</v>
      </c>
    </row>
    <row r="3371" spans="1:16" x14ac:dyDescent="0.55000000000000004">
      <c r="A3371" s="2">
        <f t="shared" si="323"/>
        <v>3360.2952126016448</v>
      </c>
      <c r="C3371">
        <f t="shared" si="319"/>
        <v>-1.5755220191356417E-2</v>
      </c>
      <c r="D3371">
        <f t="shared" si="320"/>
        <v>-0.10027857566911993</v>
      </c>
      <c r="E3371" s="3">
        <f>(M3371-C3371)^2</f>
        <v>1.7728104844596819E-3</v>
      </c>
      <c r="K3371" s="2">
        <f t="shared" si="324"/>
        <v>3360.2952126016448</v>
      </c>
      <c r="L3371" s="3">
        <v>6.23993572553408E-2</v>
      </c>
      <c r="M3371" s="3">
        <v>-5.7859976270209099E-2</v>
      </c>
      <c r="O3371" s="3">
        <f t="shared" si="321"/>
        <v>4.2396830125612864E-3</v>
      </c>
      <c r="P3371" s="3">
        <f t="shared" si="322"/>
        <v>3.0841265843568029E-3</v>
      </c>
    </row>
    <row r="3372" spans="1:16" x14ac:dyDescent="0.55000000000000004">
      <c r="A3372" s="2">
        <f t="shared" si="323"/>
        <v>3361.2952126016448</v>
      </c>
      <c r="C3372">
        <f t="shared" si="319"/>
        <v>0.13009137660794737</v>
      </c>
      <c r="D3372">
        <f t="shared" si="320"/>
        <v>-4.6443638196929836E-2</v>
      </c>
      <c r="E3372" s="3">
        <f>(M3372-C3372)^2</f>
        <v>0.10354840927005185</v>
      </c>
      <c r="K3372" s="2">
        <f t="shared" si="324"/>
        <v>3361.2952126016448</v>
      </c>
      <c r="L3372" s="3">
        <v>3.9377841968048603E-3</v>
      </c>
      <c r="M3372" s="3">
        <v>-0.191698009901384</v>
      </c>
      <c r="O3372" s="3">
        <f t="shared" si="321"/>
        <v>4.4239462217428531E-5</v>
      </c>
      <c r="P3372" s="3">
        <f t="shared" si="322"/>
        <v>3.5862112992291161E-2</v>
      </c>
    </row>
    <row r="3373" spans="1:16" x14ac:dyDescent="0.55000000000000004">
      <c r="A3373" s="2">
        <f t="shared" si="323"/>
        <v>3362.2952126016448</v>
      </c>
      <c r="C3373">
        <f t="shared" si="319"/>
        <v>0.24324513004481874</v>
      </c>
      <c r="D3373">
        <f t="shared" si="320"/>
        <v>1.9062899871231741E-2</v>
      </c>
      <c r="E3373" s="3">
        <f>(M3373-C3373)^2</f>
        <v>0.27120057819704574</v>
      </c>
      <c r="K3373" s="2">
        <f t="shared" si="324"/>
        <v>3362.2952126016448</v>
      </c>
      <c r="L3373" s="3">
        <v>-5.5510031342060402E-2</v>
      </c>
      <c r="M3373" s="3">
        <v>-0.27752408774464099</v>
      </c>
      <c r="O3373" s="3">
        <f t="shared" si="321"/>
        <v>2.7874746683299026E-3</v>
      </c>
      <c r="P3373" s="3">
        <f t="shared" si="322"/>
        <v>7.5734503182874877E-2</v>
      </c>
    </row>
    <row r="3374" spans="1:16" x14ac:dyDescent="0.55000000000000004">
      <c r="A3374" s="2">
        <f t="shared" si="323"/>
        <v>3363.2952126016448</v>
      </c>
      <c r="C3374">
        <f t="shared" si="319"/>
        <v>0.2952697360887972</v>
      </c>
      <c r="D3374">
        <f t="shared" si="320"/>
        <v>7.9778802189610837E-2</v>
      </c>
      <c r="E3374" s="3">
        <f>(M3374-C3374)^2</f>
        <v>0.3470532693351156</v>
      </c>
      <c r="K3374" s="2">
        <f t="shared" si="324"/>
        <v>3363.2952126016448</v>
      </c>
      <c r="L3374" s="3">
        <v>-0.10105501517207199</v>
      </c>
      <c r="M3374" s="3">
        <v>-0.29384253617780198</v>
      </c>
      <c r="O3374" s="3">
        <f t="shared" si="321"/>
        <v>9.6710553694809593E-3</v>
      </c>
      <c r="P3374" s="3">
        <f t="shared" si="322"/>
        <v>8.4982437128218638E-2</v>
      </c>
    </row>
    <row r="3375" spans="1:16" x14ac:dyDescent="0.55000000000000004">
      <c r="A3375" s="2">
        <f t="shared" si="323"/>
        <v>3364.2952126016448</v>
      </c>
      <c r="C3375">
        <f t="shared" si="319"/>
        <v>0.27309105915343557</v>
      </c>
      <c r="D3375">
        <f t="shared" si="320"/>
        <v>0.12044575159784868</v>
      </c>
      <c r="E3375" s="3">
        <f>(M3375-C3375)^2</f>
        <v>0.25975062226988943</v>
      </c>
      <c r="K3375" s="2">
        <f t="shared" si="324"/>
        <v>3364.2952126016448</v>
      </c>
      <c r="L3375" s="3">
        <v>-0.121290143552438</v>
      </c>
      <c r="M3375" s="3">
        <v>-0.23656629855847799</v>
      </c>
      <c r="O3375" s="3">
        <f t="shared" si="321"/>
        <v>1.406042252209491E-2</v>
      </c>
      <c r="P3375" s="3">
        <f t="shared" si="322"/>
        <v>5.4868956404020806E-2</v>
      </c>
    </row>
    <row r="3376" spans="1:16" x14ac:dyDescent="0.55000000000000004">
      <c r="A3376" s="2">
        <f t="shared" si="323"/>
        <v>3365.2952126016448</v>
      </c>
      <c r="C3376">
        <f t="shared" si="319"/>
        <v>0.18228275085150072</v>
      </c>
      <c r="D3376">
        <f t="shared" si="320"/>
        <v>0.13084386848753127</v>
      </c>
      <c r="E3376" s="3">
        <f>(M3376-C3376)^2</f>
        <v>9.1399386651048548E-2</v>
      </c>
      <c r="K3376" s="2">
        <f t="shared" si="324"/>
        <v>3365.2952126016448</v>
      </c>
      <c r="L3376" s="3">
        <v>-0.111147403050671</v>
      </c>
      <c r="M3376" s="3">
        <v>-0.12004056391441099</v>
      </c>
      <c r="O3376" s="3">
        <f t="shared" si="321"/>
        <v>1.1757913274888471E-2</v>
      </c>
      <c r="P3376" s="3">
        <f t="shared" si="322"/>
        <v>1.385693913947879E-2</v>
      </c>
    </row>
    <row r="3377" spans="1:16" x14ac:dyDescent="0.55000000000000004">
      <c r="A3377" s="2">
        <f t="shared" si="323"/>
        <v>3366.2952126016448</v>
      </c>
      <c r="C3377">
        <f t="shared" si="319"/>
        <v>4.5665553623572504E-2</v>
      </c>
      <c r="D3377">
        <f t="shared" si="320"/>
        <v>0.10836003571281635</v>
      </c>
      <c r="E3377" s="3">
        <f>(M3377-C3377)^2</f>
        <v>3.6540153678610949E-4</v>
      </c>
      <c r="K3377" s="2">
        <f t="shared" si="324"/>
        <v>3366.2952126016448</v>
      </c>
      <c r="L3377" s="3">
        <v>-7.3167105946433095E-2</v>
      </c>
      <c r="M3377" s="3">
        <v>2.6550074639615302E-2</v>
      </c>
      <c r="O3377" s="3">
        <f t="shared" si="321"/>
        <v>4.9637118540015665E-3</v>
      </c>
      <c r="P3377" s="3">
        <f t="shared" si="322"/>
        <v>8.3377357764419593E-4</v>
      </c>
    </row>
    <row r="3378" spans="1:16" x14ac:dyDescent="0.55000000000000004">
      <c r="A3378" s="2">
        <f t="shared" si="323"/>
        <v>3367.2952126016448</v>
      </c>
      <c r="C3378">
        <f t="shared" si="319"/>
        <v>-0.10242770628110405</v>
      </c>
      <c r="D3378">
        <f t="shared" si="320"/>
        <v>5.8644592614114505E-2</v>
      </c>
      <c r="E3378" s="3">
        <f>(M3378-C3378)^2</f>
        <v>7.2317314849478689E-2</v>
      </c>
      <c r="K3378" s="2">
        <f t="shared" si="324"/>
        <v>3367.2952126016448</v>
      </c>
      <c r="L3378" s="3">
        <v>-1.6861653262138301E-2</v>
      </c>
      <c r="M3378" s="3">
        <v>0.16649108229544499</v>
      </c>
      <c r="O3378" s="3">
        <f t="shared" si="321"/>
        <v>2.0017049438796406E-4</v>
      </c>
      <c r="P3378" s="3">
        <f t="shared" si="322"/>
        <v>2.8498890935432872E-2</v>
      </c>
    </row>
    <row r="3379" spans="1:16" x14ac:dyDescent="0.55000000000000004">
      <c r="A3379" s="2">
        <f t="shared" si="323"/>
        <v>3368.2952126016448</v>
      </c>
      <c r="C3379">
        <f t="shared" si="319"/>
        <v>-0.22478019039631017</v>
      </c>
      <c r="D3379">
        <f t="shared" si="320"/>
        <v>-5.8086334981749818E-3</v>
      </c>
      <c r="E3379" s="3">
        <f>(M3379-C3379)^2</f>
        <v>0.23962352145979204</v>
      </c>
      <c r="K3379" s="2">
        <f t="shared" si="324"/>
        <v>3368.2952126016448</v>
      </c>
      <c r="L3379" s="3">
        <v>4.3666905083761601E-2</v>
      </c>
      <c r="M3379" s="3">
        <v>0.26473336555468902</v>
      </c>
      <c r="O3379" s="3">
        <f t="shared" si="321"/>
        <v>2.1511411441904704E-3</v>
      </c>
      <c r="P3379" s="3">
        <f t="shared" si="322"/>
        <v>7.1320204298516515E-2</v>
      </c>
    </row>
    <row r="3380" spans="1:16" x14ac:dyDescent="0.55000000000000004">
      <c r="A3380" s="2">
        <f t="shared" si="323"/>
        <v>3369.2952126016448</v>
      </c>
      <c r="C3380">
        <f t="shared" si="319"/>
        <v>-0.29064389141759767</v>
      </c>
      <c r="D3380">
        <f t="shared" si="320"/>
        <v>-6.8802110701221345E-2</v>
      </c>
      <c r="E3380" s="3">
        <f>(M3380-C3380)^2</f>
        <v>0.34493941025396307</v>
      </c>
      <c r="K3380" s="2">
        <f t="shared" si="324"/>
        <v>3369.2952126016448</v>
      </c>
      <c r="L3380" s="3">
        <v>9.3258816161620905E-2</v>
      </c>
      <c r="M3380" s="3">
        <v>0.29667153512419098</v>
      </c>
      <c r="O3380" s="3">
        <f t="shared" si="321"/>
        <v>9.2106837487610036E-3</v>
      </c>
      <c r="P3380" s="3">
        <f t="shared" si="322"/>
        <v>8.9398965730610694E-2</v>
      </c>
    </row>
    <row r="3381" spans="1:16" x14ac:dyDescent="0.55000000000000004">
      <c r="A3381" s="2">
        <f t="shared" si="323"/>
        <v>3370.2952126016448</v>
      </c>
      <c r="C3381">
        <f t="shared" si="319"/>
        <v>-0.28346681553181524</v>
      </c>
      <c r="D3381">
        <f t="shared" si="320"/>
        <v>-0.11450515185227668</v>
      </c>
      <c r="E3381" s="3">
        <f>(M3381-C3381)^2</f>
        <v>0.28920011556436642</v>
      </c>
      <c r="K3381" s="2">
        <f t="shared" si="324"/>
        <v>3370.2952126016448</v>
      </c>
      <c r="L3381" s="3">
        <v>0.11949347819610801</v>
      </c>
      <c r="M3381" s="3">
        <v>0.25430647830524999</v>
      </c>
      <c r="O3381" s="3">
        <f t="shared" si="321"/>
        <v>1.4934543328803784E-2</v>
      </c>
      <c r="P3381" s="3">
        <f t="shared" si="322"/>
        <v>6.5859748027702988E-2</v>
      </c>
    </row>
    <row r="3382" spans="1:16" x14ac:dyDescent="0.55000000000000004">
      <c r="A3382" s="2">
        <f t="shared" si="323"/>
        <v>3371.2952126016448</v>
      </c>
      <c r="C3382">
        <f t="shared" si="319"/>
        <v>-0.20505261048144036</v>
      </c>
      <c r="D3382">
        <f t="shared" si="320"/>
        <v>-0.13143227340507471</v>
      </c>
      <c r="E3382" s="3">
        <f>(M3382-C3382)^2</f>
        <v>0.12482187703265428</v>
      </c>
      <c r="K3382" s="2">
        <f t="shared" si="324"/>
        <v>3371.2952126016448</v>
      </c>
      <c r="L3382" s="3">
        <v>0.115800257332658</v>
      </c>
      <c r="M3382" s="3">
        <v>0.14824878639190101</v>
      </c>
      <c r="O3382" s="3">
        <f t="shared" si="321"/>
        <v>1.4045508552298807E-2</v>
      </c>
      <c r="P3382" s="3">
        <f t="shared" si="322"/>
        <v>2.2672484141227415E-2</v>
      </c>
    </row>
    <row r="3383" spans="1:16" x14ac:dyDescent="0.55000000000000004">
      <c r="A3383" s="2">
        <f t="shared" si="323"/>
        <v>3372.2952126016448</v>
      </c>
      <c r="C3383">
        <f t="shared" si="319"/>
        <v>-7.5107296680309646E-2</v>
      </c>
      <c r="D3383">
        <f t="shared" si="320"/>
        <v>-0.11532957515555914</v>
      </c>
      <c r="E3383" s="3">
        <f>(M3383-C3383)^2</f>
        <v>6.4269984835933023E-3</v>
      </c>
      <c r="K3383" s="2">
        <f t="shared" si="324"/>
        <v>3372.2952126016448</v>
      </c>
      <c r="L3383" s="3">
        <v>8.3104143647602199E-2</v>
      </c>
      <c r="M3383" s="3">
        <v>5.0612662579974299E-3</v>
      </c>
      <c r="O3383" s="3">
        <f t="shared" si="321"/>
        <v>7.364666422622468E-3</v>
      </c>
      <c r="P3383" s="3">
        <f t="shared" si="322"/>
        <v>5.4557860914762466E-5</v>
      </c>
    </row>
    <row r="3384" spans="1:16" x14ac:dyDescent="0.55000000000000004">
      <c r="A3384" s="2">
        <f t="shared" si="323"/>
        <v>3373.2952126016448</v>
      </c>
      <c r="C3384">
        <f t="shared" si="319"/>
        <v>7.3712989080981631E-2</v>
      </c>
      <c r="D3384">
        <f t="shared" si="320"/>
        <v>-7.0243774152263586E-2</v>
      </c>
      <c r="E3384" s="3">
        <f>(M3384-C3384)^2</f>
        <v>4.5414537397196302E-2</v>
      </c>
      <c r="K3384" s="2">
        <f t="shared" si="324"/>
        <v>3373.2952126016448</v>
      </c>
      <c r="L3384" s="3">
        <v>2.95940816453245E-2</v>
      </c>
      <c r="M3384" s="3">
        <v>-0.13939387940803799</v>
      </c>
      <c r="O3384" s="3">
        <f t="shared" si="321"/>
        <v>1.0437792525343178E-3</v>
      </c>
      <c r="P3384" s="3">
        <f t="shared" si="322"/>
        <v>1.8787860412809467E-2</v>
      </c>
    </row>
    <row r="3385" spans="1:16" x14ac:dyDescent="0.55000000000000004">
      <c r="A3385" s="2">
        <f t="shared" si="323"/>
        <v>3374.2952126016448</v>
      </c>
      <c r="C3385">
        <f t="shared" si="319"/>
        <v>0.20400870181814304</v>
      </c>
      <c r="D3385">
        <f t="shared" si="320"/>
        <v>-7.5052373149099329E-3</v>
      </c>
      <c r="E3385" s="3">
        <f>(M3385-C3385)^2</f>
        <v>0.20515977549449421</v>
      </c>
      <c r="K3385" s="2">
        <f t="shared" si="324"/>
        <v>3374.2952126016448</v>
      </c>
      <c r="L3385" s="3">
        <v>-3.1328001693378703E-2</v>
      </c>
      <c r="M3385" s="3">
        <v>-0.248936963239482</v>
      </c>
      <c r="O3385" s="3">
        <f t="shared" si="321"/>
        <v>8.1879022018315785E-4</v>
      </c>
      <c r="P3385" s="3">
        <f t="shared" si="322"/>
        <v>6.081742930609977E-2</v>
      </c>
    </row>
    <row r="3386" spans="1:16" x14ac:dyDescent="0.55000000000000004">
      <c r="A3386" s="2">
        <f t="shared" si="323"/>
        <v>3375.2952126016448</v>
      </c>
      <c r="C3386">
        <f t="shared" si="319"/>
        <v>0.28303564711644186</v>
      </c>
      <c r="D3386">
        <f t="shared" si="320"/>
        <v>5.7119416452931088E-2</v>
      </c>
      <c r="E3386" s="3">
        <f>(M3386-C3386)^2</f>
        <v>0.33543544185472735</v>
      </c>
      <c r="K3386" s="2">
        <f t="shared" si="324"/>
        <v>3375.2952126016448</v>
      </c>
      <c r="L3386" s="3">
        <v>-8.4403792663162197E-2</v>
      </c>
      <c r="M3386" s="3">
        <v>-0.29613224033479402</v>
      </c>
      <c r="O3386" s="3">
        <f t="shared" si="321"/>
        <v>6.6733053799993124E-3</v>
      </c>
      <c r="P3386" s="3">
        <f t="shared" si="322"/>
        <v>8.6322657413375012E-2</v>
      </c>
    </row>
    <row r="3387" spans="1:16" x14ac:dyDescent="0.55000000000000004">
      <c r="A3387" s="2">
        <f t="shared" si="323"/>
        <v>3376.2952126016448</v>
      </c>
      <c r="C3387">
        <f t="shared" si="319"/>
        <v>0.29093381879096841</v>
      </c>
      <c r="D3387">
        <f t="shared" si="320"/>
        <v>0.10738957429845798</v>
      </c>
      <c r="E3387" s="3">
        <f>(M3387-C3387)^2</f>
        <v>0.31370436978758764</v>
      </c>
      <c r="K3387" s="2">
        <f t="shared" si="324"/>
        <v>3376.2952126016448</v>
      </c>
      <c r="L3387" s="3">
        <v>-0.11634013015734</v>
      </c>
      <c r="M3387" s="3">
        <v>-0.26915936076720798</v>
      </c>
      <c r="O3387" s="3">
        <f t="shared" si="321"/>
        <v>1.291101311809827E-2</v>
      </c>
      <c r="P3387" s="3">
        <f t="shared" si="322"/>
        <v>7.1200542428532992E-2</v>
      </c>
    </row>
    <row r="3388" spans="1:16" x14ac:dyDescent="0.55000000000000004">
      <c r="A3388" s="2">
        <f t="shared" si="323"/>
        <v>3377.2952126016448</v>
      </c>
      <c r="C3388">
        <f t="shared" si="319"/>
        <v>0.22571835284732852</v>
      </c>
      <c r="D3388">
        <f t="shared" si="320"/>
        <v>0.13067200534120207</v>
      </c>
      <c r="E3388" s="3">
        <f>(M3388-C3388)^2</f>
        <v>0.16039400418268393</v>
      </c>
      <c r="K3388" s="2">
        <f t="shared" si="324"/>
        <v>3377.2952126016448</v>
      </c>
      <c r="L3388" s="3">
        <v>-0.119138360331842</v>
      </c>
      <c r="M3388" s="3">
        <v>-0.17477384955202399</v>
      </c>
      <c r="O3388" s="3">
        <f t="shared" si="321"/>
        <v>1.3554750190643072E-2</v>
      </c>
      <c r="P3388" s="3">
        <f t="shared" si="322"/>
        <v>2.9738583959750098E-2</v>
      </c>
    </row>
    <row r="3389" spans="1:16" x14ac:dyDescent="0.55000000000000004">
      <c r="A3389" s="2">
        <f t="shared" si="323"/>
        <v>3378.2952126016448</v>
      </c>
      <c r="C3389">
        <f t="shared" si="319"/>
        <v>0.10377833723669365</v>
      </c>
      <c r="D3389">
        <f t="shared" si="320"/>
        <v>0.12111567709135251</v>
      </c>
      <c r="E3389" s="3">
        <f>(M3389-C3389)^2</f>
        <v>1.9710329432883412E-2</v>
      </c>
      <c r="K3389" s="2">
        <f t="shared" si="324"/>
        <v>3378.2952126016448</v>
      </c>
      <c r="L3389" s="3">
        <v>-9.2097649080503705E-2</v>
      </c>
      <c r="M3389" s="3">
        <v>-3.6615143498287102E-2</v>
      </c>
      <c r="O3389" s="3">
        <f t="shared" si="321"/>
        <v>7.9895277093932834E-3</v>
      </c>
      <c r="P3389" s="3">
        <f t="shared" si="322"/>
        <v>1.1758096159031504E-3</v>
      </c>
    </row>
    <row r="3390" spans="1:16" x14ac:dyDescent="0.55000000000000004">
      <c r="A3390" s="2">
        <f t="shared" si="323"/>
        <v>3379.2952126016448</v>
      </c>
      <c r="C3390">
        <f t="shared" si="319"/>
        <v>-4.4241876863341599E-2</v>
      </c>
      <c r="D3390">
        <f t="shared" si="320"/>
        <v>8.1122159512571415E-2</v>
      </c>
      <c r="E3390" s="3">
        <f>(M3390-C3390)^2</f>
        <v>2.4011340010287794E-2</v>
      </c>
      <c r="K3390" s="2">
        <f t="shared" si="324"/>
        <v>3379.2952126016448</v>
      </c>
      <c r="L3390" s="3">
        <v>-4.1990510284616901E-2</v>
      </c>
      <c r="M3390" s="3">
        <v>0.110714052388455</v>
      </c>
      <c r="O3390" s="3">
        <f t="shared" si="321"/>
        <v>1.5426842410863088E-3</v>
      </c>
      <c r="P3390" s="3">
        <f t="shared" si="322"/>
        <v>1.2777841623218669E-2</v>
      </c>
    </row>
    <row r="3391" spans="1:16" x14ac:dyDescent="0.55000000000000004">
      <c r="A3391" s="2">
        <f t="shared" si="323"/>
        <v>3380.2952126016448</v>
      </c>
      <c r="C3391">
        <f t="shared" si="319"/>
        <v>-0.18114380789139053</v>
      </c>
      <c r="D3391">
        <f t="shared" si="320"/>
        <v>2.0742094236964752E-2</v>
      </c>
      <c r="E3391" s="3">
        <f>(M3391-C3391)^2</f>
        <v>0.16929771450498565</v>
      </c>
      <c r="K3391" s="2">
        <f t="shared" si="324"/>
        <v>3380.2952126016448</v>
      </c>
      <c r="L3391" s="3">
        <v>1.8633412302266499E-2</v>
      </c>
      <c r="M3391" s="3">
        <v>0.230314227034391</v>
      </c>
      <c r="O3391" s="3">
        <f t="shared" si="321"/>
        <v>4.5569028211694181E-4</v>
      </c>
      <c r="P3391" s="3">
        <f t="shared" si="322"/>
        <v>5.4121039299428617E-2</v>
      </c>
    </row>
    <row r="3392" spans="1:16" x14ac:dyDescent="0.55000000000000004">
      <c r="A3392" s="2">
        <f t="shared" si="323"/>
        <v>3381.2952126016448</v>
      </c>
      <c r="C3392">
        <f t="shared" si="319"/>
        <v>-0.2725230740674518</v>
      </c>
      <c r="D3392">
        <f t="shared" si="320"/>
        <v>-4.4850599696914767E-2</v>
      </c>
      <c r="E3392" s="3">
        <f>(M3392-C3392)^2</f>
        <v>0.31894690975844792</v>
      </c>
      <c r="K3392" s="2">
        <f t="shared" si="324"/>
        <v>3381.2952126016448</v>
      </c>
      <c r="L3392" s="3">
        <v>7.4590481184749494E-2</v>
      </c>
      <c r="M3392" s="3">
        <v>0.29223077475382703</v>
      </c>
      <c r="O3392" s="3">
        <f t="shared" si="321"/>
        <v>5.9759041210471955E-3</v>
      </c>
      <c r="P3392" s="3">
        <f t="shared" si="322"/>
        <v>8.6763141595025045E-2</v>
      </c>
    </row>
    <row r="3393" spans="1:16" x14ac:dyDescent="0.55000000000000004">
      <c r="A3393" s="2">
        <f t="shared" si="323"/>
        <v>3382.2952126016448</v>
      </c>
      <c r="C3393">
        <f t="shared" si="319"/>
        <v>-0.29541544737295289</v>
      </c>
      <c r="D3393">
        <f t="shared" si="320"/>
        <v>-9.91720343910414E-2</v>
      </c>
      <c r="E3393" s="3">
        <f>(M3393-C3393)^2</f>
        <v>0.33220440508112298</v>
      </c>
      <c r="K3393" s="2">
        <f t="shared" si="324"/>
        <v>3382.2952126016448</v>
      </c>
      <c r="L3393" s="3">
        <v>0.11186590132876</v>
      </c>
      <c r="M3393" s="3">
        <v>0.28095631206805499</v>
      </c>
      <c r="O3393" s="3">
        <f t="shared" si="321"/>
        <v>1.3128437154589855E-2</v>
      </c>
      <c r="P3393" s="3">
        <f t="shared" si="322"/>
        <v>8.0248337499076824E-2</v>
      </c>
    </row>
    <row r="3394" spans="1:16" x14ac:dyDescent="0.55000000000000004">
      <c r="A3394" s="2">
        <f t="shared" si="323"/>
        <v>3383.2952126016448</v>
      </c>
      <c r="C3394">
        <f t="shared" si="319"/>
        <v>-0.24406791946731249</v>
      </c>
      <c r="D3394">
        <f t="shared" si="320"/>
        <v>-0.12857086567504952</v>
      </c>
      <c r="E3394" s="3">
        <f>(M3394-C3394)^2</f>
        <v>0.19658805688292177</v>
      </c>
      <c r="K3394" s="2">
        <f t="shared" si="324"/>
        <v>3383.2952126016448</v>
      </c>
      <c r="L3394" s="3">
        <v>0.12112381251931301</v>
      </c>
      <c r="M3394" s="3">
        <v>0.19931459809841401</v>
      </c>
      <c r="O3394" s="3">
        <f t="shared" si="321"/>
        <v>1.5335677751755882E-2</v>
      </c>
      <c r="P3394" s="3">
        <f t="shared" si="322"/>
        <v>4.0658552955379214E-2</v>
      </c>
    </row>
    <row r="3395" spans="1:16" x14ac:dyDescent="0.55000000000000004">
      <c r="A3395" s="2">
        <f t="shared" si="323"/>
        <v>3384.2952126016448</v>
      </c>
      <c r="C3395">
        <f t="shared" si="319"/>
        <v>-0.13138447161849848</v>
      </c>
      <c r="D3395">
        <f t="shared" si="320"/>
        <v>-0.12565896828448817</v>
      </c>
      <c r="E3395" s="3">
        <f>(M3395-C3395)^2</f>
        <v>3.9655854704649857E-2</v>
      </c>
      <c r="K3395" s="2">
        <f t="shared" si="324"/>
        <v>3384.2952126016448</v>
      </c>
      <c r="L3395" s="3">
        <v>0.100045513466822</v>
      </c>
      <c r="M3395" s="3">
        <v>6.7753306577025899E-2</v>
      </c>
      <c r="O3395" s="3">
        <f t="shared" si="321"/>
        <v>1.055941300633228E-2</v>
      </c>
      <c r="P3395" s="3">
        <f t="shared" si="322"/>
        <v>4.9109778921302468E-3</v>
      </c>
    </row>
    <row r="3396" spans="1:16" x14ac:dyDescent="0.55000000000000004">
      <c r="A3396" s="2">
        <f t="shared" si="323"/>
        <v>3385.2952126016448</v>
      </c>
      <c r="C3396">
        <f t="shared" si="319"/>
        <v>1.4316783120259725E-2</v>
      </c>
      <c r="D3396">
        <f t="shared" si="320"/>
        <v>-9.1168121740460795E-2</v>
      </c>
      <c r="E3396" s="3">
        <f>(M3396-C3396)^2</f>
        <v>9.0428695982427507E-3</v>
      </c>
      <c r="K3396" s="2">
        <f t="shared" si="324"/>
        <v>3385.2952126016448</v>
      </c>
      <c r="L3396" s="3">
        <v>5.3910194929258803E-2</v>
      </c>
      <c r="M3396" s="3">
        <v>-8.0777220887578494E-2</v>
      </c>
      <c r="O3396" s="3">
        <f t="shared" si="321"/>
        <v>3.2062418122488739E-3</v>
      </c>
      <c r="P3396" s="3">
        <f t="shared" si="322"/>
        <v>6.1547410665196613E-3</v>
      </c>
    </row>
    <row r="3397" spans="1:16" x14ac:dyDescent="0.55000000000000004">
      <c r="A3397" s="2">
        <f t="shared" si="323"/>
        <v>3386.2952126016448</v>
      </c>
      <c r="C3397">
        <f t="shared" si="319"/>
        <v>0.15642013336898813</v>
      </c>
      <c r="D3397">
        <f t="shared" si="320"/>
        <v>-3.3766109203580787E-2</v>
      </c>
      <c r="E3397" s="3">
        <f>(M3397-C3397)^2</f>
        <v>0.13358785645676183</v>
      </c>
      <c r="K3397" s="2">
        <f t="shared" si="324"/>
        <v>3386.2952126016448</v>
      </c>
      <c r="L3397" s="3">
        <v>-5.7272663629072398E-3</v>
      </c>
      <c r="M3397" s="3">
        <v>-0.20907659227538999</v>
      </c>
      <c r="O3397" s="3">
        <f t="shared" si="321"/>
        <v>9.0828417233833666E-6</v>
      </c>
      <c r="P3397" s="3">
        <f t="shared" si="322"/>
        <v>4.2746194829519427E-2</v>
      </c>
    </row>
    <row r="3398" spans="1:16" x14ac:dyDescent="0.55000000000000004">
      <c r="A3398" s="2">
        <f t="shared" si="323"/>
        <v>3387.2952126016448</v>
      </c>
      <c r="C3398">
        <f t="shared" si="319"/>
        <v>0.25921404549586136</v>
      </c>
      <c r="D3398">
        <f t="shared" si="320"/>
        <v>3.2121555095421563E-2</v>
      </c>
      <c r="E3398" s="3">
        <f>(M3398-C3398)^2</f>
        <v>0.29618137265311689</v>
      </c>
      <c r="K3398" s="2">
        <f t="shared" si="324"/>
        <v>3387.2952126016448</v>
      </c>
      <c r="L3398" s="3">
        <v>-6.3930298265102103E-2</v>
      </c>
      <c r="M3398" s="3">
        <v>-0.28501143411081498</v>
      </c>
      <c r="O3398" s="3">
        <f t="shared" si="321"/>
        <v>3.7474974873719386E-3</v>
      </c>
      <c r="P3398" s="3">
        <f t="shared" si="322"/>
        <v>7.9911584373253769E-2</v>
      </c>
    </row>
    <row r="3399" spans="1:16" x14ac:dyDescent="0.55000000000000004">
      <c r="A3399" s="2">
        <f t="shared" si="323"/>
        <v>3388.2952126016448</v>
      </c>
      <c r="C3399">
        <f t="shared" ref="C3399:C3462" si="325">$B$2*EXP(-C$4*((PI()/($B$1*$B$3)))^0.5)*SIN(2*PI()*$A3399/$B$3-C$4*SQRT(PI()/($B$1*$B$3)))</f>
        <v>0.29686571370392534</v>
      </c>
      <c r="D3399">
        <f t="shared" ref="D3399:D3462" si="326">$B$2*EXP(-D$4*((PI()/($B$1*$B$3)))^0.5)*SIN(2*PI()*$A3399/$B$3-D$4*SQRT(PI()/($B$1*$B$3)))</f>
        <v>8.9936855209570399E-2</v>
      </c>
      <c r="E3399" s="3">
        <f>(M3399-C3399)^2</f>
        <v>0.343899098585983</v>
      </c>
      <c r="K3399" s="2">
        <f t="shared" si="324"/>
        <v>3388.2952126016448</v>
      </c>
      <c r="L3399" s="3">
        <v>-0.106121590372024</v>
      </c>
      <c r="M3399" s="3">
        <v>-0.289563394190612</v>
      </c>
      <c r="O3399" s="3">
        <f t="shared" ref="O3399:O3462" si="327">(L3399-$J$1)^2</f>
        <v>1.0693235008368215E-2</v>
      </c>
      <c r="P3399" s="3">
        <f t="shared" ref="P3399:P3462" si="328">(M3399-$J$2)^2</f>
        <v>8.2505858865999357E-2</v>
      </c>
    </row>
    <row r="3400" spans="1:16" x14ac:dyDescent="0.55000000000000004">
      <c r="A3400" s="2">
        <f t="shared" si="323"/>
        <v>3389.2952126016448</v>
      </c>
      <c r="C3400">
        <f t="shared" si="325"/>
        <v>0.25991301895689095</v>
      </c>
      <c r="D3400">
        <f t="shared" si="326"/>
        <v>0.12515041494288831</v>
      </c>
      <c r="E3400" s="3">
        <f>(M3400-C3400)^2</f>
        <v>0.23184747414204382</v>
      </c>
      <c r="K3400" s="2">
        <f t="shared" si="324"/>
        <v>3389.2952126016448</v>
      </c>
      <c r="L3400" s="3">
        <v>-0.121734071839721</v>
      </c>
      <c r="M3400" s="3">
        <v>-0.221592405874485</v>
      </c>
      <c r="O3400" s="3">
        <f t="shared" si="327"/>
        <v>1.4165898654946248E-2</v>
      </c>
      <c r="P3400" s="3">
        <f t="shared" si="328"/>
        <v>4.8078167621337271E-2</v>
      </c>
    </row>
    <row r="3401" spans="1:16" x14ac:dyDescent="0.55000000000000004">
      <c r="A3401" s="2">
        <f t="shared" si="323"/>
        <v>3390.2952126016448</v>
      </c>
      <c r="C3401">
        <f t="shared" si="325"/>
        <v>0.1576424235298404</v>
      </c>
      <c r="D3401">
        <f t="shared" si="326"/>
        <v>0.12891282841926333</v>
      </c>
      <c r="E3401" s="3">
        <f>(M3401-C3401)^2</f>
        <v>6.5415555359639499E-2</v>
      </c>
      <c r="K3401" s="2">
        <f t="shared" si="324"/>
        <v>3390.2952126016448</v>
      </c>
      <c r="L3401" s="3">
        <v>-0.106857499831804</v>
      </c>
      <c r="M3401" s="3">
        <v>-9.8122224847607395E-2</v>
      </c>
      <c r="O3401" s="3">
        <f t="shared" si="327"/>
        <v>1.0845974568140272E-2</v>
      </c>
      <c r="P3401" s="3">
        <f t="shared" si="328"/>
        <v>9.1770962049936063E-3</v>
      </c>
    </row>
    <row r="3402" spans="1:16" x14ac:dyDescent="0.55000000000000004">
      <c r="A3402" s="2">
        <f t="shared" si="323"/>
        <v>3391.2952126016448</v>
      </c>
      <c r="C3402">
        <f t="shared" si="325"/>
        <v>1.57552201914061E-2</v>
      </c>
      <c r="D3402">
        <f t="shared" si="326"/>
        <v>0.10027857566913419</v>
      </c>
      <c r="E3402" s="3">
        <f>(M3402-C3402)^2</f>
        <v>1.1674560444665087E-3</v>
      </c>
      <c r="K3402" s="2">
        <f t="shared" si="324"/>
        <v>3391.2952126016448</v>
      </c>
      <c r="L3402" s="3">
        <v>-6.5217804095209303E-2</v>
      </c>
      <c r="M3402" s="3">
        <v>4.9923276098444602E-2</v>
      </c>
      <c r="O3402" s="3">
        <f t="shared" si="327"/>
        <v>3.9067891510515202E-3</v>
      </c>
      <c r="P3402" s="3">
        <f t="shared" si="328"/>
        <v>2.7298889456707355E-3</v>
      </c>
    </row>
    <row r="3403" spans="1:16" x14ac:dyDescent="0.55000000000000004">
      <c r="A3403" s="2">
        <f t="shared" si="323"/>
        <v>3392.2952126016448</v>
      </c>
      <c r="C3403">
        <f t="shared" si="325"/>
        <v>-0.13009137660796333</v>
      </c>
      <c r="D3403">
        <f t="shared" si="326"/>
        <v>4.6443638196922488E-2</v>
      </c>
      <c r="E3403" s="3">
        <f>(M3403-C3403)^2</f>
        <v>9.9575942213236832E-2</v>
      </c>
      <c r="K3403" s="2">
        <f t="shared" si="324"/>
        <v>3392.2952126016448</v>
      </c>
      <c r="L3403" s="3">
        <v>-7.2439047410850204E-3</v>
      </c>
      <c r="M3403" s="3">
        <v>0.185465182844121</v>
      </c>
      <c r="O3403" s="3">
        <f t="shared" si="327"/>
        <v>2.0524648342692439E-5</v>
      </c>
      <c r="P3403" s="3">
        <f t="shared" si="328"/>
        <v>3.526517645980283E-2</v>
      </c>
    </row>
    <row r="3404" spans="1:16" x14ac:dyDescent="0.55000000000000004">
      <c r="A3404" s="2">
        <f t="shared" ref="A3404:A3467" si="329">K3404</f>
        <v>3393.2952126016448</v>
      </c>
      <c r="C3404">
        <f t="shared" si="325"/>
        <v>-0.24324513004486759</v>
      </c>
      <c r="D3404">
        <f t="shared" si="326"/>
        <v>-1.9062899871269086E-2</v>
      </c>
      <c r="E3404" s="3">
        <f>(M3404-C3404)^2</f>
        <v>0.26811820083075577</v>
      </c>
      <c r="K3404" s="2">
        <f t="shared" si="324"/>
        <v>3393.2952126016448</v>
      </c>
      <c r="L3404" s="3">
        <v>5.2544275493366599E-2</v>
      </c>
      <c r="M3404" s="3">
        <v>0.27455618400402099</v>
      </c>
      <c r="O3404" s="3">
        <f t="shared" si="327"/>
        <v>3.0534207617716612E-3</v>
      </c>
      <c r="P3404" s="3">
        <f t="shared" si="328"/>
        <v>7.6663224980257724E-2</v>
      </c>
    </row>
    <row r="3405" spans="1:16" x14ac:dyDescent="0.55000000000000004">
      <c r="A3405" s="2">
        <f t="shared" si="329"/>
        <v>3394.2952126016448</v>
      </c>
      <c r="C3405">
        <f t="shared" si="325"/>
        <v>-0.29526973608879903</v>
      </c>
      <c r="D3405">
        <f t="shared" si="326"/>
        <v>-7.9778802189617082E-2</v>
      </c>
      <c r="E3405" s="3">
        <f>(M3405-C3405)^2</f>
        <v>0.34828011695367972</v>
      </c>
      <c r="K3405" s="2">
        <f t="shared" ref="K3405:K3468" si="330">K3404+1</f>
        <v>3394.2952126016448</v>
      </c>
      <c r="L3405" s="3">
        <v>9.9172415969484104E-2</v>
      </c>
      <c r="M3405" s="3">
        <v>0.294882885657203</v>
      </c>
      <c r="O3405" s="3">
        <f t="shared" si="327"/>
        <v>1.0380738046252112E-2</v>
      </c>
      <c r="P3405" s="3">
        <f t="shared" si="328"/>
        <v>8.8332564785550433E-2</v>
      </c>
    </row>
    <row r="3406" spans="1:16" x14ac:dyDescent="0.55000000000000004">
      <c r="A3406" s="2">
        <f t="shared" si="329"/>
        <v>3395.2952126016448</v>
      </c>
      <c r="C3406">
        <f t="shared" si="325"/>
        <v>-0.27309105915345511</v>
      </c>
      <c r="D3406">
        <f t="shared" si="326"/>
        <v>-0.12044575159783986</v>
      </c>
      <c r="E3406" s="3">
        <f>(M3406-C3406)^2</f>
        <v>0.26465406796619156</v>
      </c>
      <c r="K3406" s="2">
        <f t="shared" si="330"/>
        <v>3395.2952126016448</v>
      </c>
      <c r="L3406" s="3">
        <v>0.12096220964503999</v>
      </c>
      <c r="M3406" s="3">
        <v>0.24135433927692401</v>
      </c>
      <c r="O3406" s="3">
        <f t="shared" si="327"/>
        <v>1.5295678938851464E-2</v>
      </c>
      <c r="P3406" s="3">
        <f t="shared" si="328"/>
        <v>5.9379651127267535E-2</v>
      </c>
    </row>
    <row r="3407" spans="1:16" x14ac:dyDescent="0.55000000000000004">
      <c r="A3407" s="2">
        <f t="shared" si="329"/>
        <v>3396.2952126016448</v>
      </c>
      <c r="C3407">
        <f t="shared" si="325"/>
        <v>-0.18228275085148674</v>
      </c>
      <c r="D3407">
        <f t="shared" si="326"/>
        <v>-0.13084386848753055</v>
      </c>
      <c r="E3407" s="3">
        <f>(M3407-C3407)^2</f>
        <v>9.5889224078526014E-2</v>
      </c>
      <c r="K3407" s="2">
        <f t="shared" si="330"/>
        <v>3396.2952126016448</v>
      </c>
      <c r="L3407" s="3">
        <v>0.112456267519926</v>
      </c>
      <c r="M3407" s="3">
        <v>0.12737710137111899</v>
      </c>
      <c r="O3407" s="3">
        <f t="shared" si="327"/>
        <v>1.3264073285742072E-2</v>
      </c>
      <c r="P3407" s="3">
        <f t="shared" si="328"/>
        <v>1.6822651460239195E-2</v>
      </c>
    </row>
    <row r="3408" spans="1:16" x14ac:dyDescent="0.55000000000000004">
      <c r="A3408" s="2">
        <f t="shared" si="329"/>
        <v>3397.2952126016448</v>
      </c>
      <c r="C3408">
        <f t="shared" si="325"/>
        <v>-4.5665553623621673E-2</v>
      </c>
      <c r="D3408">
        <f t="shared" si="326"/>
        <v>-0.10836003571282882</v>
      </c>
      <c r="E3408" s="3">
        <f>(M3408-C3408)^2</f>
        <v>7.3783029984744719E-4</v>
      </c>
      <c r="K3408" s="2">
        <f t="shared" si="330"/>
        <v>3397.2952126016448</v>
      </c>
      <c r="L3408" s="3">
        <v>7.5784955566410905E-2</v>
      </c>
      <c r="M3408" s="3">
        <v>-1.8502521763252198E-2</v>
      </c>
      <c r="O3408" s="3">
        <f t="shared" si="327"/>
        <v>6.1620061189314275E-3</v>
      </c>
      <c r="P3408" s="3">
        <f t="shared" si="328"/>
        <v>2.6171016983073705E-4</v>
      </c>
    </row>
    <row r="3409" spans="1:16" x14ac:dyDescent="0.55000000000000004">
      <c r="A3409" s="2">
        <f t="shared" si="329"/>
        <v>3398.2952126016448</v>
      </c>
      <c r="C3409">
        <f t="shared" si="325"/>
        <v>0.10242770628112072</v>
      </c>
      <c r="D3409">
        <f t="shared" si="326"/>
        <v>-5.8644592614107476E-2</v>
      </c>
      <c r="E3409" s="3">
        <f>(M3409-C3409)^2</f>
        <v>6.8736139525182441E-2</v>
      </c>
      <c r="K3409" s="2">
        <f t="shared" si="330"/>
        <v>3398.2952126016448</v>
      </c>
      <c r="L3409" s="3">
        <v>2.01328313555551E-2</v>
      </c>
      <c r="M3409" s="3">
        <v>-0.159748073540705</v>
      </c>
      <c r="O3409" s="3">
        <f t="shared" si="327"/>
        <v>5.2195444680137187E-4</v>
      </c>
      <c r="P3409" s="3">
        <f t="shared" si="328"/>
        <v>2.4782004226232425E-2</v>
      </c>
    </row>
    <row r="3410" spans="1:16" x14ac:dyDescent="0.55000000000000004">
      <c r="A3410" s="2">
        <f t="shared" si="329"/>
        <v>3399.2952126016448</v>
      </c>
      <c r="C3410">
        <f t="shared" si="325"/>
        <v>0.22478019039636585</v>
      </c>
      <c r="D3410">
        <f t="shared" si="326"/>
        <v>5.8086334982126869E-3</v>
      </c>
      <c r="E3410" s="3">
        <f>(M3410-C3410)^2</f>
        <v>0.23596658567371279</v>
      </c>
      <c r="K3410" s="2">
        <f t="shared" si="330"/>
        <v>3399.2952126016448</v>
      </c>
      <c r="L3410" s="3">
        <v>-4.05616853633178E-2</v>
      </c>
      <c r="M3410" s="3">
        <v>-0.26098372929478703</v>
      </c>
      <c r="O3410" s="3">
        <f t="shared" si="327"/>
        <v>1.432485813867403E-3</v>
      </c>
      <c r="P3410" s="3">
        <f t="shared" si="328"/>
        <v>6.6904305614126816E-2</v>
      </c>
    </row>
    <row r="3411" spans="1:16" x14ac:dyDescent="0.55000000000000004">
      <c r="A3411" s="2">
        <f t="shared" si="329"/>
        <v>3400.2952126016448</v>
      </c>
      <c r="C3411">
        <f t="shared" si="325"/>
        <v>0.29064389141760133</v>
      </c>
      <c r="D3411">
        <f t="shared" si="326"/>
        <v>6.8802110701228048E-2</v>
      </c>
      <c r="E3411" s="3">
        <f>(M3411-C3411)^2</f>
        <v>0.34515423186886351</v>
      </c>
      <c r="K3411" s="2">
        <f t="shared" si="330"/>
        <v>3400.2952126016448</v>
      </c>
      <c r="L3411" s="3">
        <v>-9.1097276356519805E-2</v>
      </c>
      <c r="M3411" s="3">
        <v>-0.29685439102147398</v>
      </c>
      <c r="O3411" s="3">
        <f t="shared" si="327"/>
        <v>7.8116935076514328E-3</v>
      </c>
      <c r="P3411" s="3">
        <f t="shared" si="328"/>
        <v>8.6747525024618452E-2</v>
      </c>
    </row>
    <row r="3412" spans="1:16" x14ac:dyDescent="0.55000000000000004">
      <c r="A3412" s="2">
        <f t="shared" si="329"/>
        <v>3401.2952126016448</v>
      </c>
      <c r="C3412">
        <f t="shared" si="325"/>
        <v>0.28346681553183006</v>
      </c>
      <c r="D3412">
        <f t="shared" si="326"/>
        <v>0.11450515185226587</v>
      </c>
      <c r="E3412" s="3">
        <f>(M3412-C3412)^2</f>
        <v>0.29359366813337717</v>
      </c>
      <c r="K3412" s="2">
        <f t="shared" si="330"/>
        <v>3401.2952126016448</v>
      </c>
      <c r="L3412" s="3">
        <v>-0.118816989359757</v>
      </c>
      <c r="M3412" s="3">
        <v>-0.25837602896588702</v>
      </c>
      <c r="O3412" s="3">
        <f t="shared" si="327"/>
        <v>1.3480022323103578E-2</v>
      </c>
      <c r="P3412" s="3">
        <f t="shared" si="328"/>
        <v>6.5562097137148251E-2</v>
      </c>
    </row>
    <row r="3413" spans="1:16" x14ac:dyDescent="0.55000000000000004">
      <c r="A3413" s="2">
        <f t="shared" si="329"/>
        <v>3402.2952126016448</v>
      </c>
      <c r="C3413">
        <f t="shared" si="325"/>
        <v>0.20505261048147636</v>
      </c>
      <c r="D3413">
        <f t="shared" si="326"/>
        <v>0.13143227340507457</v>
      </c>
      <c r="E3413" s="3">
        <f>(M3413-C3413)^2</f>
        <v>0.1297717034575504</v>
      </c>
      <c r="K3413" s="2">
        <f t="shared" si="330"/>
        <v>3402.2952126016448</v>
      </c>
      <c r="L3413" s="3">
        <v>-0.11677825029075301</v>
      </c>
      <c r="M3413" s="3">
        <v>-0.155185787607276</v>
      </c>
      <c r="O3413" s="3">
        <f t="shared" si="327"/>
        <v>1.3010769303932133E-2</v>
      </c>
      <c r="P3413" s="3">
        <f t="shared" si="328"/>
        <v>2.3366401106617102E-2</v>
      </c>
    </row>
    <row r="3414" spans="1:16" x14ac:dyDescent="0.55000000000000004">
      <c r="A3414" s="2">
        <f t="shared" si="329"/>
        <v>3403.2952126016448</v>
      </c>
      <c r="C3414">
        <f t="shared" si="325"/>
        <v>7.5107296680292479E-2</v>
      </c>
      <c r="D3414">
        <f t="shared" si="326"/>
        <v>0.11532957515555536</v>
      </c>
      <c r="E3414" s="3">
        <f>(M3414-C3414)^2</f>
        <v>7.7855210579448834E-3</v>
      </c>
      <c r="K3414" s="2">
        <f t="shared" si="330"/>
        <v>3403.2952126016448</v>
      </c>
      <c r="L3414" s="3">
        <v>-8.5491673996760206E-2</v>
      </c>
      <c r="M3414" s="3">
        <v>-1.3128303039689501E-2</v>
      </c>
      <c r="O3414" s="3">
        <f t="shared" si="327"/>
        <v>6.8522275743484982E-3</v>
      </c>
      <c r="P3414" s="3">
        <f t="shared" si="328"/>
        <v>1.167099938820005E-4</v>
      </c>
    </row>
    <row r="3415" spans="1:16" x14ac:dyDescent="0.55000000000000004">
      <c r="A3415" s="2">
        <f t="shared" si="329"/>
        <v>3404.2952126016448</v>
      </c>
      <c r="C3415">
        <f t="shared" si="325"/>
        <v>-7.3712989081064217E-2</v>
      </c>
      <c r="D3415">
        <f t="shared" si="326"/>
        <v>7.0243774152231694E-2</v>
      </c>
      <c r="E3415" s="3">
        <f>(M3415-C3415)^2</f>
        <v>4.2407261912579319E-2</v>
      </c>
      <c r="K3415" s="2">
        <f t="shared" si="330"/>
        <v>3404.2952126016448</v>
      </c>
      <c r="L3415" s="3">
        <v>-3.2793177598436203E-2</v>
      </c>
      <c r="M3415" s="3">
        <v>0.13221724646626701</v>
      </c>
      <c r="O3415" s="3">
        <f t="shared" si="327"/>
        <v>9.0478754371744585E-4</v>
      </c>
      <c r="P3415" s="3">
        <f t="shared" si="328"/>
        <v>1.81016330548632E-2</v>
      </c>
    </row>
    <row r="3416" spans="1:16" x14ac:dyDescent="0.55000000000000004">
      <c r="A3416" s="2">
        <f t="shared" si="329"/>
        <v>3405.2952126016448</v>
      </c>
      <c r="C3416">
        <f t="shared" si="325"/>
        <v>-0.20400870181815595</v>
      </c>
      <c r="D3416">
        <f t="shared" si="326"/>
        <v>7.5052373149020876E-3</v>
      </c>
      <c r="E3416" s="3">
        <f>(M3416-C3416)^2</f>
        <v>0.20111356263275018</v>
      </c>
      <c r="K3416" s="2">
        <f t="shared" si="330"/>
        <v>3405.2952126016448</v>
      </c>
      <c r="L3416" s="3">
        <v>2.8118573563520599E-2</v>
      </c>
      <c r="M3416" s="3">
        <v>0.24444816637849701</v>
      </c>
      <c r="O3416" s="3">
        <f t="shared" si="327"/>
        <v>9.5061620744539424E-4</v>
      </c>
      <c r="P3416" s="3">
        <f t="shared" si="328"/>
        <v>6.0897026771542753E-2</v>
      </c>
    </row>
    <row r="3417" spans="1:16" x14ac:dyDescent="0.55000000000000004">
      <c r="A3417" s="2">
        <f t="shared" si="329"/>
        <v>3406.2952126016448</v>
      </c>
      <c r="C3417">
        <f t="shared" si="325"/>
        <v>-0.28303564711642681</v>
      </c>
      <c r="D3417">
        <f t="shared" si="326"/>
        <v>-5.7119416452911249E-2</v>
      </c>
      <c r="E3417" s="3">
        <f>(M3417-C3417)^2</f>
        <v>0.33465203803877236</v>
      </c>
      <c r="K3417" s="2">
        <f t="shared" si="330"/>
        <v>3406.2952126016448</v>
      </c>
      <c r="L3417" s="3">
        <v>8.1987853541527295E-2</v>
      </c>
      <c r="M3417" s="3">
        <v>0.29545552657490298</v>
      </c>
      <c r="O3417" s="3">
        <f t="shared" si="327"/>
        <v>7.1743177731761329E-3</v>
      </c>
      <c r="P3417" s="3">
        <f t="shared" si="328"/>
        <v>8.8673279568182731E-2</v>
      </c>
    </row>
    <row r="3418" spans="1:16" x14ac:dyDescent="0.55000000000000004">
      <c r="A3418" s="2">
        <f t="shared" si="329"/>
        <v>3407.2952126016448</v>
      </c>
      <c r="C3418">
        <f t="shared" si="325"/>
        <v>-0.29093381879096486</v>
      </c>
      <c r="D3418">
        <f t="shared" si="326"/>
        <v>-0.10738957429846252</v>
      </c>
      <c r="E3418" s="3">
        <f>(M3418-C3418)^2</f>
        <v>0.31741734703465135</v>
      </c>
      <c r="K3418" s="2">
        <f t="shared" si="330"/>
        <v>3407.2952126016448</v>
      </c>
      <c r="L3418" s="3">
        <v>0.11532276698434001</v>
      </c>
      <c r="M3418" s="3">
        <v>0.272464217267603</v>
      </c>
      <c r="O3418" s="3">
        <f t="shared" si="327"/>
        <v>1.3932558207353866E-2</v>
      </c>
      <c r="P3418" s="3">
        <f t="shared" si="328"/>
        <v>7.5509148587458053E-2</v>
      </c>
    </row>
    <row r="3419" spans="1:16" x14ac:dyDescent="0.55000000000000004">
      <c r="A3419" s="2">
        <f t="shared" si="329"/>
        <v>3408.2952126016448</v>
      </c>
      <c r="C3419">
        <f t="shared" si="325"/>
        <v>-0.22571835284736083</v>
      </c>
      <c r="D3419">
        <f t="shared" si="326"/>
        <v>-0.13067200534119969</v>
      </c>
      <c r="E3419" s="3">
        <f>(M3419-C3419)^2</f>
        <v>0.16560904099111701</v>
      </c>
      <c r="K3419" s="2">
        <f t="shared" si="330"/>
        <v>3408.2952126016448</v>
      </c>
      <c r="L3419" s="3">
        <v>0.119774378025418</v>
      </c>
      <c r="M3419" s="3">
        <v>0.18123255450034001</v>
      </c>
      <c r="O3419" s="3">
        <f t="shared" si="327"/>
        <v>1.5003278067113258E-2</v>
      </c>
      <c r="P3419" s="3">
        <f t="shared" si="328"/>
        <v>3.3693398967431384E-2</v>
      </c>
    </row>
    <row r="3420" spans="1:16" x14ac:dyDescent="0.55000000000000004">
      <c r="A3420" s="2">
        <f t="shared" si="329"/>
        <v>3409.2952126016448</v>
      </c>
      <c r="C3420">
        <f t="shared" si="325"/>
        <v>-0.10377833723667702</v>
      </c>
      <c r="D3420">
        <f t="shared" si="326"/>
        <v>-0.12111567709134946</v>
      </c>
      <c r="E3420" s="3">
        <f>(M3420-C3420)^2</f>
        <v>2.2019120640782951E-2</v>
      </c>
      <c r="K3420" s="2">
        <f t="shared" si="330"/>
        <v>3409.2952126016448</v>
      </c>
      <c r="L3420" s="3">
        <v>9.4227753063731795E-2</v>
      </c>
      <c r="M3420" s="3">
        <v>4.4610074173321398E-2</v>
      </c>
      <c r="O3420" s="3">
        <f t="shared" si="327"/>
        <v>9.3976048075295297E-3</v>
      </c>
      <c r="P3420" s="3">
        <f t="shared" si="328"/>
        <v>2.2029071078786587E-3</v>
      </c>
    </row>
    <row r="3421" spans="1:16" x14ac:dyDescent="0.55000000000000004">
      <c r="A3421" s="2">
        <f t="shared" si="329"/>
        <v>3410.2952126016448</v>
      </c>
      <c r="C3421">
        <f t="shared" si="325"/>
        <v>4.42418768634259E-2</v>
      </c>
      <c r="D3421">
        <f t="shared" si="326"/>
        <v>-8.1122159512541717E-2</v>
      </c>
      <c r="E3421" s="3">
        <f>(M3421-C3421)^2</f>
        <v>2.1734765392928276E-2</v>
      </c>
      <c r="K3421" s="2">
        <f t="shared" si="330"/>
        <v>3410.2952126016448</v>
      </c>
      <c r="L3421" s="3">
        <v>4.5081202800691902E-2</v>
      </c>
      <c r="M3421" s="3">
        <v>-0.103185275971214</v>
      </c>
      <c r="O3421" s="3">
        <f t="shared" si="327"/>
        <v>2.2843327589065049E-3</v>
      </c>
      <c r="P3421" s="3">
        <f t="shared" si="328"/>
        <v>1.0172782546845158E-2</v>
      </c>
    </row>
    <row r="3422" spans="1:16" x14ac:dyDescent="0.55000000000000004">
      <c r="A3422" s="2">
        <f t="shared" si="329"/>
        <v>3411.2952126016448</v>
      </c>
      <c r="C3422">
        <f t="shared" si="325"/>
        <v>0.18114380789140455</v>
      </c>
      <c r="D3422">
        <f t="shared" si="326"/>
        <v>-2.0742094236956995E-2</v>
      </c>
      <c r="E3422" s="3">
        <f>(M3422-C3422)^2</f>
        <v>0.16506428470278789</v>
      </c>
      <c r="K3422" s="2">
        <f t="shared" si="330"/>
        <v>3411.2952126016448</v>
      </c>
      <c r="L3422" s="3">
        <v>-1.53562143672597E-2</v>
      </c>
      <c r="M3422" s="3">
        <v>-0.22513723363377899</v>
      </c>
      <c r="O3422" s="3">
        <f t="shared" si="327"/>
        <v>1.5983845324046259E-4</v>
      </c>
      <c r="P3422" s="3">
        <f t="shared" si="328"/>
        <v>4.964526335215317E-2</v>
      </c>
    </row>
    <row r="3423" spans="1:16" x14ac:dyDescent="0.55000000000000004">
      <c r="A3423" s="2">
        <f t="shared" si="329"/>
        <v>3412.2952126016448</v>
      </c>
      <c r="C3423">
        <f t="shared" si="325"/>
        <v>0.27252307406743209</v>
      </c>
      <c r="D3423">
        <f t="shared" si="326"/>
        <v>4.4850599696894054E-2</v>
      </c>
      <c r="E3423" s="3">
        <f>(M3423-C3423)^2</f>
        <v>0.31722268060443015</v>
      </c>
      <c r="K3423" s="2">
        <f t="shared" si="330"/>
        <v>3412.2952126016448</v>
      </c>
      <c r="L3423" s="3">
        <v>-7.1947572383893404E-2</v>
      </c>
      <c r="M3423" s="3">
        <v>-0.29070217448276398</v>
      </c>
      <c r="O3423" s="3">
        <f t="shared" si="327"/>
        <v>4.7933580201397537E-3</v>
      </c>
      <c r="P3423" s="3">
        <f t="shared" si="328"/>
        <v>8.3161358387818851E-2</v>
      </c>
    </row>
    <row r="3424" spans="1:16" x14ac:dyDescent="0.55000000000000004">
      <c r="A3424" s="2">
        <f t="shared" si="329"/>
        <v>3413.2952126016448</v>
      </c>
      <c r="C3424">
        <f t="shared" si="325"/>
        <v>0.29541544737295783</v>
      </c>
      <c r="D3424">
        <f t="shared" si="326"/>
        <v>9.9172034391026953E-2</v>
      </c>
      <c r="E3424" s="3">
        <f>(M3424-C3424)^2</f>
        <v>0.33509557065134415</v>
      </c>
      <c r="K3424" s="2">
        <f t="shared" si="330"/>
        <v>3413.2952126016448</v>
      </c>
      <c r="L3424" s="3">
        <v>-0.110519214566645</v>
      </c>
      <c r="M3424" s="3">
        <v>-0.283458952347175</v>
      </c>
      <c r="O3424" s="3">
        <f t="shared" si="327"/>
        <v>1.1622074026048443E-2</v>
      </c>
      <c r="P3424" s="3">
        <f t="shared" si="328"/>
        <v>7.9036263701133702E-2</v>
      </c>
    </row>
    <row r="3425" spans="1:16" x14ac:dyDescent="0.55000000000000004">
      <c r="A3425" s="2">
        <f t="shared" si="329"/>
        <v>3414.2952126016448</v>
      </c>
      <c r="C3425">
        <f t="shared" si="325"/>
        <v>0.24406791946730236</v>
      </c>
      <c r="D3425">
        <f t="shared" si="326"/>
        <v>0.12857086567505116</v>
      </c>
      <c r="E3425" s="3">
        <f>(M3425-C3425)^2</f>
        <v>0.2018611416236491</v>
      </c>
      <c r="K3425" s="2">
        <f t="shared" si="330"/>
        <v>3414.2952126016448</v>
      </c>
      <c r="L3425" s="3">
        <v>-0.121410633849749</v>
      </c>
      <c r="M3425" s="3">
        <v>-0.20522167714455899</v>
      </c>
      <c r="O3425" s="3">
        <f t="shared" si="327"/>
        <v>1.4089011712238446E-2</v>
      </c>
      <c r="P3425" s="3">
        <f t="shared" si="328"/>
        <v>4.1167036003658702E-2</v>
      </c>
    </row>
    <row r="3426" spans="1:16" x14ac:dyDescent="0.55000000000000004">
      <c r="A3426" s="2">
        <f t="shared" si="329"/>
        <v>3415.2952126016448</v>
      </c>
      <c r="C3426">
        <f t="shared" si="325"/>
        <v>0.13138447161842201</v>
      </c>
      <c r="D3426">
        <f t="shared" si="326"/>
        <v>0.12565896828447709</v>
      </c>
      <c r="E3426" s="3">
        <f>(M3426-C3426)^2</f>
        <v>4.2836511116637478E-2</v>
      </c>
      <c r="K3426" s="2">
        <f t="shared" si="330"/>
        <v>3415.2952126016448</v>
      </c>
      <c r="L3426" s="3">
        <v>-0.101894006708291</v>
      </c>
      <c r="M3426" s="3">
        <v>-7.5585359798230306E-2</v>
      </c>
      <c r="O3426" s="3">
        <f t="shared" si="327"/>
        <v>9.836774689097532E-3</v>
      </c>
      <c r="P3426" s="3">
        <f t="shared" si="328"/>
        <v>5.3670710769748824E-3</v>
      </c>
    </row>
    <row r="3427" spans="1:16" x14ac:dyDescent="0.55000000000000004">
      <c r="A3427" s="2">
        <f t="shared" si="329"/>
        <v>3416.2952126016448</v>
      </c>
      <c r="C3427">
        <f t="shared" si="325"/>
        <v>-1.4316783120277453E-2</v>
      </c>
      <c r="D3427">
        <f t="shared" si="326"/>
        <v>9.1168121740455133E-2</v>
      </c>
      <c r="E3427" s="3">
        <f>(M3427-C3427)^2</f>
        <v>7.6210390891845317E-3</v>
      </c>
      <c r="K3427" s="2">
        <f t="shared" si="330"/>
        <v>3416.2952126016448</v>
      </c>
      <c r="L3427" s="3">
        <v>-5.68573934822151E-2</v>
      </c>
      <c r="M3427" s="3">
        <v>7.2981779807095706E-2</v>
      </c>
      <c r="O3427" s="3">
        <f t="shared" si="327"/>
        <v>2.9315621721467317E-3</v>
      </c>
      <c r="P3427" s="3">
        <f t="shared" si="328"/>
        <v>5.6711205838416044E-3</v>
      </c>
    </row>
    <row r="3428" spans="1:16" x14ac:dyDescent="0.55000000000000004">
      <c r="A3428" s="2">
        <f t="shared" si="329"/>
        <v>3417.2952126016448</v>
      </c>
      <c r="C3428">
        <f t="shared" si="325"/>
        <v>-0.15642013336894584</v>
      </c>
      <c r="D3428">
        <f t="shared" si="326"/>
        <v>3.3766109203602068E-2</v>
      </c>
      <c r="E3428" s="3">
        <f>(M3428-C3428)^2</f>
        <v>0.12937712146932545</v>
      </c>
      <c r="K3428" s="2">
        <f t="shared" si="330"/>
        <v>3417.2952126016448</v>
      </c>
      <c r="L3428" s="3">
        <v>2.4195066591439001E-3</v>
      </c>
      <c r="M3428" s="3">
        <v>0.20327017991364099</v>
      </c>
      <c r="O3428" s="3">
        <f t="shared" si="327"/>
        <v>2.634766533442076E-5</v>
      </c>
      <c r="P3428" s="3">
        <f t="shared" si="328"/>
        <v>4.2269403936754393E-2</v>
      </c>
    </row>
    <row r="3429" spans="1:16" x14ac:dyDescent="0.55000000000000004">
      <c r="A3429" s="2">
        <f t="shared" si="329"/>
        <v>3418.2952126016448</v>
      </c>
      <c r="C3429">
        <f t="shared" si="325"/>
        <v>-0.25921404549587002</v>
      </c>
      <c r="D3429">
        <f t="shared" si="326"/>
        <v>-3.2121555095429181E-2</v>
      </c>
      <c r="E3429" s="3">
        <f>(M3429-C3429)^2</f>
        <v>0.29361480413676527</v>
      </c>
      <c r="K3429" s="2">
        <f t="shared" si="330"/>
        <v>3418.2952126016448</v>
      </c>
      <c r="L3429" s="3">
        <v>6.1090426348190702E-2</v>
      </c>
      <c r="M3429" s="3">
        <v>0.282648302464168</v>
      </c>
      <c r="O3429" s="3">
        <f t="shared" si="327"/>
        <v>4.07093987351976E-3</v>
      </c>
      <c r="P3429" s="3">
        <f t="shared" si="328"/>
        <v>8.1209819062833755E-2</v>
      </c>
    </row>
    <row r="3430" spans="1:16" x14ac:dyDescent="0.55000000000000004">
      <c r="A3430" s="2">
        <f t="shared" si="329"/>
        <v>3419.2952126016448</v>
      </c>
      <c r="C3430">
        <f t="shared" si="325"/>
        <v>-0.29686571370392523</v>
      </c>
      <c r="D3430">
        <f t="shared" si="326"/>
        <v>-8.9936855209554342E-2</v>
      </c>
      <c r="E3430" s="3">
        <f>(M3430-C3430)^2</f>
        <v>0.34586292492662768</v>
      </c>
      <c r="K3430" s="2">
        <f t="shared" si="330"/>
        <v>3419.2952126016448</v>
      </c>
      <c r="L3430" s="3">
        <v>0.104460869780841</v>
      </c>
      <c r="M3430" s="3">
        <v>0.29123540423977301</v>
      </c>
      <c r="O3430" s="3">
        <f t="shared" si="327"/>
        <v>1.1486343616416329E-2</v>
      </c>
      <c r="P3430" s="3">
        <f t="shared" si="328"/>
        <v>8.6177747966064283E-2</v>
      </c>
    </row>
    <row r="3431" spans="1:16" x14ac:dyDescent="0.55000000000000004">
      <c r="A3431" s="2">
        <f t="shared" si="329"/>
        <v>3420.2952126016448</v>
      </c>
      <c r="C3431">
        <f t="shared" si="325"/>
        <v>-0.2599130189568824</v>
      </c>
      <c r="D3431">
        <f t="shared" si="326"/>
        <v>-0.12515041494289073</v>
      </c>
      <c r="E3431" s="3">
        <f>(M3431-C3431)^2</f>
        <v>0.23696821470744739</v>
      </c>
      <c r="K3431" s="2">
        <f t="shared" si="330"/>
        <v>3420.2952126016448</v>
      </c>
      <c r="L3431" s="3">
        <v>0.121668440348691</v>
      </c>
      <c r="M3431" s="3">
        <v>0.226880792330245</v>
      </c>
      <c r="O3431" s="3">
        <f t="shared" si="327"/>
        <v>1.5470864854890704E-2</v>
      </c>
      <c r="P3431" s="3">
        <f t="shared" si="328"/>
        <v>5.2535324148924131E-2</v>
      </c>
    </row>
    <row r="3432" spans="1:16" x14ac:dyDescent="0.55000000000000004">
      <c r="A3432" s="2">
        <f t="shared" si="329"/>
        <v>3421.2952126016448</v>
      </c>
      <c r="C3432">
        <f t="shared" si="325"/>
        <v>-0.15764242352976815</v>
      </c>
      <c r="D3432">
        <f t="shared" si="326"/>
        <v>-0.12891282841925594</v>
      </c>
      <c r="E3432" s="3">
        <f>(M3432-C3432)^2</f>
        <v>6.9350537433154474E-2</v>
      </c>
      <c r="K3432" s="2">
        <f t="shared" si="330"/>
        <v>3421.2952126016448</v>
      </c>
      <c r="L3432" s="3">
        <v>0.108403395255004</v>
      </c>
      <c r="M3432" s="3">
        <v>0.105702478515353</v>
      </c>
      <c r="O3432" s="3">
        <f t="shared" si="327"/>
        <v>1.23469624189228E-2</v>
      </c>
      <c r="P3432" s="3">
        <f t="shared" si="328"/>
        <v>1.1669949740582154E-2</v>
      </c>
    </row>
    <row r="3433" spans="1:16" x14ac:dyDescent="0.55000000000000004">
      <c r="A3433" s="2">
        <f t="shared" si="329"/>
        <v>3422.2952126016448</v>
      </c>
      <c r="C3433">
        <f t="shared" si="325"/>
        <v>-1.5755220191388378E-2</v>
      </c>
      <c r="D3433">
        <f t="shared" si="326"/>
        <v>-0.10027857566912911</v>
      </c>
      <c r="E3433" s="3">
        <f>(M3433-C3433)^2</f>
        <v>6.861495556729786E-4</v>
      </c>
      <c r="K3433" s="2">
        <f t="shared" si="330"/>
        <v>3422.2952126016448</v>
      </c>
      <c r="L3433" s="3">
        <v>6.7988047333859505E-2</v>
      </c>
      <c r="M3433" s="3">
        <v>-4.1949676774279701E-2</v>
      </c>
      <c r="O3433" s="3">
        <f t="shared" si="327"/>
        <v>4.9987075278105598E-3</v>
      </c>
      <c r="P3433" s="3">
        <f t="shared" si="328"/>
        <v>1.5701100113575507E-3</v>
      </c>
    </row>
    <row r="3434" spans="1:16" x14ac:dyDescent="0.55000000000000004">
      <c r="A3434" s="2">
        <f t="shared" si="329"/>
        <v>3423.2952126016448</v>
      </c>
      <c r="C3434">
        <f t="shared" si="325"/>
        <v>0.13009137660791861</v>
      </c>
      <c r="D3434">
        <f t="shared" si="326"/>
        <v>-4.6443638196943096E-2</v>
      </c>
      <c r="E3434" s="3">
        <f>(M3434-C3434)^2</f>
        <v>9.5596385704975806E-2</v>
      </c>
      <c r="K3434" s="2">
        <f t="shared" si="330"/>
        <v>3423.2952126016448</v>
      </c>
      <c r="L3434" s="3">
        <v>1.0544671190723999E-2</v>
      </c>
      <c r="M3434" s="3">
        <v>-0.17909527527889199</v>
      </c>
      <c r="O3434" s="3">
        <f t="shared" si="327"/>
        <v>1.7577886561997543E-4</v>
      </c>
      <c r="P3434" s="3">
        <f t="shared" si="328"/>
        <v>3.1247707925019824E-2</v>
      </c>
    </row>
    <row r="3435" spans="1:16" x14ac:dyDescent="0.55000000000000004">
      <c r="A3435" s="2">
        <f t="shared" si="329"/>
        <v>3424.2952126016448</v>
      </c>
      <c r="C3435">
        <f t="shared" si="325"/>
        <v>0.24324513004483908</v>
      </c>
      <c r="D3435">
        <f t="shared" si="326"/>
        <v>1.9062899871247291E-2</v>
      </c>
      <c r="E3435" s="3">
        <f>(M3435-C3435)^2</f>
        <v>0.26484453208577996</v>
      </c>
      <c r="K3435" s="2">
        <f t="shared" si="330"/>
        <v>3424.2952126016448</v>
      </c>
      <c r="L3435" s="3">
        <v>-4.9539683266519099E-2</v>
      </c>
      <c r="M3435" s="3">
        <v>-0.27138535106348</v>
      </c>
      <c r="O3435" s="3">
        <f t="shared" si="327"/>
        <v>2.1926922788453956E-3</v>
      </c>
      <c r="P3435" s="3">
        <f t="shared" si="328"/>
        <v>7.2393438576113273E-2</v>
      </c>
    </row>
    <row r="3436" spans="1:16" x14ac:dyDescent="0.55000000000000004">
      <c r="A3436" s="2">
        <f t="shared" si="329"/>
        <v>3425.2952126016448</v>
      </c>
      <c r="C3436">
        <f t="shared" si="325"/>
        <v>0.29526973608880086</v>
      </c>
      <c r="D3436">
        <f t="shared" si="326"/>
        <v>7.9778802189623327E-2</v>
      </c>
      <c r="E3436" s="3">
        <f>(M3436-C3436)^2</f>
        <v>0.34925147214893126</v>
      </c>
      <c r="K3436" s="2">
        <f t="shared" si="330"/>
        <v>3425.2952126016448</v>
      </c>
      <c r="L3436" s="3">
        <v>-9.7216516727779298E-2</v>
      </c>
      <c r="M3436" s="3">
        <v>-0.29570528212172498</v>
      </c>
      <c r="O3436" s="3">
        <f t="shared" si="327"/>
        <v>8.9308218649734854E-3</v>
      </c>
      <c r="P3436" s="3">
        <f t="shared" si="328"/>
        <v>8.607195293190549E-2</v>
      </c>
    </row>
    <row r="3437" spans="1:16" x14ac:dyDescent="0.55000000000000004">
      <c r="A3437" s="2">
        <f t="shared" si="329"/>
        <v>3426.2952126016448</v>
      </c>
      <c r="C3437">
        <f t="shared" si="325"/>
        <v>0.27309105915342163</v>
      </c>
      <c r="D3437">
        <f t="shared" si="326"/>
        <v>0.12044575159785496</v>
      </c>
      <c r="E3437" s="3">
        <f>(M3437-C3437)^2</f>
        <v>0.26941814493425592</v>
      </c>
      <c r="K3437" s="2">
        <f t="shared" si="330"/>
        <v>3426.2952126016448</v>
      </c>
      <c r="L3437" s="3">
        <v>-0.120544870487081</v>
      </c>
      <c r="M3437" s="3">
        <v>-0.24596399085019399</v>
      </c>
      <c r="O3437" s="3">
        <f t="shared" si="327"/>
        <v>1.388423398343489E-2</v>
      </c>
      <c r="P3437" s="3">
        <f t="shared" si="328"/>
        <v>5.9359927130768979E-2</v>
      </c>
    </row>
    <row r="3438" spans="1:16" x14ac:dyDescent="0.55000000000000004">
      <c r="A3438" s="2">
        <f t="shared" si="329"/>
        <v>3427.2952126016448</v>
      </c>
      <c r="C3438">
        <f t="shared" si="325"/>
        <v>0.18228275085147272</v>
      </c>
      <c r="D3438">
        <f t="shared" si="326"/>
        <v>0.1308438684875298</v>
      </c>
      <c r="E3438" s="3">
        <f>(M3438-C3438)^2</f>
        <v>0.10042703166398939</v>
      </c>
      <c r="K3438" s="2">
        <f t="shared" si="330"/>
        <v>3427.2952126016448</v>
      </c>
      <c r="L3438" s="3">
        <v>-0.11368201362680801</v>
      </c>
      <c r="M3438" s="3">
        <v>-0.134619492220408</v>
      </c>
      <c r="O3438" s="3">
        <f t="shared" si="327"/>
        <v>1.2314013006071668E-2</v>
      </c>
      <c r="P3438" s="3">
        <f t="shared" si="328"/>
        <v>1.7501815984713631E-2</v>
      </c>
    </row>
    <row r="3439" spans="1:16" x14ac:dyDescent="0.55000000000000004">
      <c r="A3439" s="2">
        <f t="shared" si="329"/>
        <v>3428.2952126016448</v>
      </c>
      <c r="C3439">
        <f t="shared" si="325"/>
        <v>4.5665553623670828E-2</v>
      </c>
      <c r="D3439">
        <f t="shared" si="326"/>
        <v>0.10836003571284129</v>
      </c>
      <c r="E3439" s="3">
        <f>(M3439-C3439)^2</f>
        <v>1.2407485114977114E-3</v>
      </c>
      <c r="K3439" s="2">
        <f t="shared" si="330"/>
        <v>3428.2952126016448</v>
      </c>
      <c r="L3439" s="3">
        <v>-7.8346791221687695E-2</v>
      </c>
      <c r="M3439" s="3">
        <v>1.0441293354678499E-2</v>
      </c>
      <c r="O3439" s="3">
        <f t="shared" si="327"/>
        <v>5.72039609703628E-3</v>
      </c>
      <c r="P3439" s="3">
        <f t="shared" si="328"/>
        <v>1.6297985631548421E-4</v>
      </c>
    </row>
    <row r="3440" spans="1:16" x14ac:dyDescent="0.55000000000000004">
      <c r="A3440" s="2">
        <f t="shared" si="329"/>
        <v>3429.2952126016448</v>
      </c>
      <c r="C3440">
        <f t="shared" si="325"/>
        <v>-0.10242770628113736</v>
      </c>
      <c r="D3440">
        <f t="shared" si="326"/>
        <v>5.8644592614100446E-2</v>
      </c>
      <c r="E3440" s="3">
        <f>(M3440-C3440)^2</f>
        <v>6.5185595278899278E-2</v>
      </c>
      <c r="K3440" s="2">
        <f t="shared" si="330"/>
        <v>3429.2952126016448</v>
      </c>
      <c r="L3440" s="3">
        <v>-2.3389128926888499E-2</v>
      </c>
      <c r="M3440" s="3">
        <v>0.15288699223600499</v>
      </c>
      <c r="O3440" s="3">
        <f t="shared" si="327"/>
        <v>4.2748200221098159E-4</v>
      </c>
      <c r="P3440" s="3">
        <f t="shared" si="328"/>
        <v>2.4090782111749667E-2</v>
      </c>
    </row>
    <row r="3441" spans="1:16" x14ac:dyDescent="0.55000000000000004">
      <c r="A3441" s="2">
        <f t="shared" si="329"/>
        <v>3430.2952126016448</v>
      </c>
      <c r="C3441">
        <f t="shared" si="325"/>
        <v>-0.22478019039633337</v>
      </c>
      <c r="D3441">
        <f t="shared" si="326"/>
        <v>-5.808633498190682E-3</v>
      </c>
      <c r="E3441" s="3">
        <f>(M3441-C3441)^2</f>
        <v>0.23215184787794305</v>
      </c>
      <c r="K3441" s="2">
        <f t="shared" si="330"/>
        <v>3430.2952126016448</v>
      </c>
      <c r="L3441" s="3">
        <v>3.7426485803271702E-2</v>
      </c>
      <c r="M3441" s="3">
        <v>0.25704119546978099</v>
      </c>
      <c r="O3441" s="3">
        <f t="shared" si="327"/>
        <v>1.6112177406265216E-3</v>
      </c>
      <c r="P3441" s="3">
        <f t="shared" si="328"/>
        <v>6.7270856067980903E-2</v>
      </c>
    </row>
    <row r="3442" spans="1:16" x14ac:dyDescent="0.55000000000000004">
      <c r="A3442" s="2">
        <f t="shared" si="329"/>
        <v>3431.2952126016448</v>
      </c>
      <c r="C3442">
        <f t="shared" si="325"/>
        <v>-0.29064389141760494</v>
      </c>
      <c r="D3442">
        <f t="shared" si="326"/>
        <v>-6.8802110701234737E-2</v>
      </c>
      <c r="E3442" s="3">
        <f>(M3442-C3442)^2</f>
        <v>0.34511128203856761</v>
      </c>
      <c r="K3442" s="2">
        <f t="shared" si="330"/>
        <v>3431.2952126016448</v>
      </c>
      <c r="L3442" s="3">
        <v>8.8868404986940694E-2</v>
      </c>
      <c r="M3442" s="3">
        <v>0.29681783673033801</v>
      </c>
      <c r="O3442" s="3">
        <f t="shared" si="327"/>
        <v>8.3872436790865708E-3</v>
      </c>
      <c r="P3442" s="3">
        <f t="shared" si="328"/>
        <v>8.9486474499866742E-2</v>
      </c>
    </row>
    <row r="3443" spans="1:16" x14ac:dyDescent="0.55000000000000004">
      <c r="A3443" s="2">
        <f t="shared" si="329"/>
        <v>3432.2952126016448</v>
      </c>
      <c r="C3443">
        <f t="shared" si="325"/>
        <v>-0.28346681553180469</v>
      </c>
      <c r="D3443">
        <f t="shared" si="326"/>
        <v>-0.1145051518522844</v>
      </c>
      <c r="E3443" s="3">
        <f>(M3443-C3443)^2</f>
        <v>0.29781187369247081</v>
      </c>
      <c r="K3443" s="2">
        <f t="shared" si="330"/>
        <v>3432.2952126016448</v>
      </c>
      <c r="L3443" s="3">
        <v>0.11805268084207</v>
      </c>
      <c r="M3443" s="3">
        <v>0.26225460945760398</v>
      </c>
      <c r="O3443" s="3">
        <f t="shared" si="327"/>
        <v>1.4584468269991041E-2</v>
      </c>
      <c r="P3443" s="3">
        <f t="shared" si="328"/>
        <v>7.0002403113851586E-2</v>
      </c>
    </row>
    <row r="3444" spans="1:16" x14ac:dyDescent="0.55000000000000004">
      <c r="A3444" s="2">
        <f t="shared" si="329"/>
        <v>3433.2952126016448</v>
      </c>
      <c r="C3444">
        <f t="shared" si="325"/>
        <v>-0.2050526104814635</v>
      </c>
      <c r="D3444">
        <f t="shared" si="326"/>
        <v>-0.13143227340507463</v>
      </c>
      <c r="E3444" s="3">
        <f>(M3444-C3444)^2</f>
        <v>0.13473355661689906</v>
      </c>
      <c r="K3444" s="2">
        <f t="shared" si="330"/>
        <v>3433.2952126016448</v>
      </c>
      <c r="L3444" s="3">
        <v>0.117669930434639</v>
      </c>
      <c r="M3444" s="3">
        <v>0.162008088336728</v>
      </c>
      <c r="O3444" s="3">
        <f t="shared" si="327"/>
        <v>1.4492168164885294E-2</v>
      </c>
      <c r="P3444" s="3">
        <f t="shared" si="328"/>
        <v>2.7005384650668721E-2</v>
      </c>
    </row>
    <row r="3445" spans="1:16" x14ac:dyDescent="0.55000000000000004">
      <c r="A3445" s="2">
        <f t="shared" si="329"/>
        <v>3434.2952126016448</v>
      </c>
      <c r="C3445">
        <f t="shared" si="325"/>
        <v>-7.5107296680340607E-2</v>
      </c>
      <c r="D3445">
        <f t="shared" si="326"/>
        <v>-0.11532957515556594</v>
      </c>
      <c r="E3445" s="3">
        <f>(M3445-C3445)^2</f>
        <v>9.2723289740612985E-3</v>
      </c>
      <c r="K3445" s="2">
        <f t="shared" si="330"/>
        <v>3434.2952126016448</v>
      </c>
      <c r="L3445" s="3">
        <v>8.7816015978600503E-2</v>
      </c>
      <c r="M3445" s="3">
        <v>2.1185636466704499E-2</v>
      </c>
      <c r="O3445" s="3">
        <f t="shared" si="327"/>
        <v>8.1955916402372576E-3</v>
      </c>
      <c r="P3445" s="3">
        <f t="shared" si="328"/>
        <v>5.5275299261966203E-4</v>
      </c>
    </row>
    <row r="3446" spans="1:16" x14ac:dyDescent="0.55000000000000004">
      <c r="A3446" s="2">
        <f t="shared" si="329"/>
        <v>3435.2952126016448</v>
      </c>
      <c r="C3446">
        <f t="shared" si="325"/>
        <v>7.371298908101602E-2</v>
      </c>
      <c r="D3446">
        <f t="shared" si="326"/>
        <v>-7.0243774152250305E-2</v>
      </c>
      <c r="E3446" s="3">
        <f>(M3446-C3446)^2</f>
        <v>3.9464158087863487E-2</v>
      </c>
      <c r="K3446" s="2">
        <f t="shared" si="330"/>
        <v>3435.2952126016448</v>
      </c>
      <c r="L3446" s="3">
        <v>3.5968035549708302E-2</v>
      </c>
      <c r="M3446" s="3">
        <v>-0.124942889482553</v>
      </c>
      <c r="O3446" s="3">
        <f t="shared" si="327"/>
        <v>1.4962604989712288E-3</v>
      </c>
      <c r="P3446" s="3">
        <f t="shared" si="328"/>
        <v>1.503513135458508E-2</v>
      </c>
    </row>
    <row r="3447" spans="1:16" x14ac:dyDescent="0.55000000000000004">
      <c r="A3447" s="2">
        <f t="shared" si="329"/>
        <v>3436.2952126016448</v>
      </c>
      <c r="C3447">
        <f t="shared" si="325"/>
        <v>0.20400870181816885</v>
      </c>
      <c r="D3447">
        <f t="shared" si="326"/>
        <v>-7.5052373148942432E-3</v>
      </c>
      <c r="E3447" s="3">
        <f>(M3447-C3447)^2</f>
        <v>0.19694725239549488</v>
      </c>
      <c r="K3447" s="2">
        <f t="shared" si="330"/>
        <v>3436.2952126016448</v>
      </c>
      <c r="L3447" s="3">
        <v>-2.4888362512101601E-2</v>
      </c>
      <c r="M3447" s="3">
        <v>-0.23977869367148999</v>
      </c>
      <c r="O3447" s="3">
        <f t="shared" si="327"/>
        <v>4.9172492499861018E-4</v>
      </c>
      <c r="P3447" s="3">
        <f t="shared" si="328"/>
        <v>5.6384226686692754E-2</v>
      </c>
    </row>
    <row r="3448" spans="1:16" x14ac:dyDescent="0.55000000000000004">
      <c r="A3448" s="2">
        <f t="shared" si="329"/>
        <v>3437.2952126016448</v>
      </c>
      <c r="C3448">
        <f t="shared" si="325"/>
        <v>0.28303564711645257</v>
      </c>
      <c r="D3448">
        <f t="shared" si="326"/>
        <v>5.7119416452945243E-2</v>
      </c>
      <c r="E3448" s="3">
        <f>(M3448-C3448)^2</f>
        <v>0.33361723586841552</v>
      </c>
      <c r="K3448" s="2">
        <f t="shared" si="330"/>
        <v>3437.2952126016448</v>
      </c>
      <c r="L3448" s="3">
        <v>-7.9511315786563896E-2</v>
      </c>
      <c r="M3448" s="3">
        <v>-0.29456043655137798</v>
      </c>
      <c r="O3448" s="3">
        <f t="shared" si="327"/>
        <v>5.8979058864771505E-3</v>
      </c>
      <c r="P3448" s="3">
        <f t="shared" si="328"/>
        <v>8.5401513514863678E-2</v>
      </c>
    </row>
    <row r="3449" spans="1:16" x14ac:dyDescent="0.55000000000000004">
      <c r="A3449" s="2">
        <f t="shared" si="329"/>
        <v>3438.2952126016448</v>
      </c>
      <c r="C3449">
        <f t="shared" si="325"/>
        <v>0.29093381879096136</v>
      </c>
      <c r="D3449">
        <f t="shared" si="326"/>
        <v>0.10738957429846704</v>
      </c>
      <c r="E3449" s="3">
        <f>(M3449-C3449)^2</f>
        <v>0.32092396034242548</v>
      </c>
      <c r="K3449" s="2">
        <f t="shared" si="330"/>
        <v>3438.2952126016448</v>
      </c>
      <c r="L3449" s="3">
        <v>-0.114220166769888</v>
      </c>
      <c r="M3449" s="3">
        <v>-0.27556769077668802</v>
      </c>
      <c r="O3449" s="3">
        <f t="shared" si="327"/>
        <v>1.2433738733307859E-2</v>
      </c>
      <c r="P3449" s="3">
        <f t="shared" si="328"/>
        <v>7.4661533597049815E-2</v>
      </c>
    </row>
    <row r="3450" spans="1:16" x14ac:dyDescent="0.55000000000000004">
      <c r="A3450" s="2">
        <f t="shared" si="329"/>
        <v>3439.2952126016448</v>
      </c>
      <c r="C3450">
        <f t="shared" si="325"/>
        <v>0.22571835284739317</v>
      </c>
      <c r="D3450">
        <f t="shared" si="326"/>
        <v>0.13067200534119733</v>
      </c>
      <c r="E3450" s="3">
        <f>(M3450-C3450)^2</f>
        <v>0.17079677131087373</v>
      </c>
      <c r="K3450" s="2">
        <f t="shared" si="330"/>
        <v>3439.2952126016448</v>
      </c>
      <c r="L3450" s="3">
        <v>-0.12032186841522099</v>
      </c>
      <c r="M3450" s="3">
        <v>-0.18755730734913201</v>
      </c>
      <c r="O3450" s="3">
        <f t="shared" si="327"/>
        <v>1.3831730429863347E-2</v>
      </c>
      <c r="P3450" s="3">
        <f t="shared" si="328"/>
        <v>3.4310984321357936E-2</v>
      </c>
    </row>
    <row r="3451" spans="1:16" x14ac:dyDescent="0.55000000000000004">
      <c r="A3451" s="2">
        <f t="shared" si="329"/>
        <v>3440.2952126016448</v>
      </c>
      <c r="C3451">
        <f t="shared" si="325"/>
        <v>0.10377833723666038</v>
      </c>
      <c r="D3451">
        <f t="shared" si="326"/>
        <v>0.12111567709134641</v>
      </c>
      <c r="E3451" s="3">
        <f>(M3451-C3451)^2</f>
        <v>2.4445438202758844E-2</v>
      </c>
      <c r="K3451" s="2">
        <f t="shared" si="330"/>
        <v>3440.2952126016448</v>
      </c>
      <c r="L3451" s="3">
        <v>-9.6288211693280903E-2</v>
      </c>
      <c r="M3451" s="3">
        <v>-5.2572032774922402E-2</v>
      </c>
      <c r="O3451" s="3">
        <f t="shared" si="327"/>
        <v>8.7562283461598295E-3</v>
      </c>
      <c r="P3451" s="3">
        <f t="shared" si="328"/>
        <v>2.5247579647101953E-3</v>
      </c>
    </row>
    <row r="3452" spans="1:16" x14ac:dyDescent="0.55000000000000004">
      <c r="A3452" s="2">
        <f t="shared" si="329"/>
        <v>3441.2952126016448</v>
      </c>
      <c r="C3452">
        <f t="shared" si="325"/>
        <v>-4.4241876863376703E-2</v>
      </c>
      <c r="D3452">
        <f t="shared" si="326"/>
        <v>8.112215951255905E-2</v>
      </c>
      <c r="E3452" s="3">
        <f>(M3452-C3452)^2</f>
        <v>1.9550222557928282E-2</v>
      </c>
      <c r="K3452" s="2">
        <f t="shared" si="330"/>
        <v>3441.2952126016448</v>
      </c>
      <c r="L3452" s="3">
        <v>-4.81385750240588E-2</v>
      </c>
      <c r="M3452" s="3">
        <v>9.5580233540980594E-2</v>
      </c>
      <c r="O3452" s="3">
        <f t="shared" si="327"/>
        <v>2.0634382553569907E-3</v>
      </c>
      <c r="P3452" s="3">
        <f t="shared" si="328"/>
        <v>9.585447104127896E-3</v>
      </c>
    </row>
    <row r="3453" spans="1:16" x14ac:dyDescent="0.55000000000000004">
      <c r="A3453" s="2">
        <f t="shared" si="329"/>
        <v>3442.2952126016448</v>
      </c>
      <c r="C3453">
        <f t="shared" si="325"/>
        <v>-0.18114380789141865</v>
      </c>
      <c r="D3453">
        <f t="shared" si="326"/>
        <v>2.0742094236949234E-2</v>
      </c>
      <c r="E3453" s="3">
        <f>(M3453-C3453)^2</f>
        <v>0.16075099543574176</v>
      </c>
      <c r="K3453" s="2">
        <f t="shared" si="330"/>
        <v>3442.2952126016448</v>
      </c>
      <c r="L3453" s="3">
        <v>1.20676663899776E-2</v>
      </c>
      <c r="M3453" s="3">
        <v>0.219793837429823</v>
      </c>
      <c r="O3453" s="3">
        <f t="shared" si="327"/>
        <v>2.1848261484021052E-4</v>
      </c>
      <c r="P3453" s="3">
        <f t="shared" si="328"/>
        <v>4.933680595844217E-2</v>
      </c>
    </row>
    <row r="3454" spans="1:16" x14ac:dyDescent="0.55000000000000004">
      <c r="A3454" s="2">
        <f t="shared" si="329"/>
        <v>3443.2952126016448</v>
      </c>
      <c r="C3454">
        <f t="shared" si="325"/>
        <v>-0.27252307406746584</v>
      </c>
      <c r="D3454">
        <f t="shared" si="326"/>
        <v>-4.485059969692954E-2</v>
      </c>
      <c r="E3454" s="3">
        <f>(M3454-C3454)^2</f>
        <v>0.31526179522351228</v>
      </c>
      <c r="K3454" s="2">
        <f t="shared" si="330"/>
        <v>3443.2952126016448</v>
      </c>
      <c r="L3454" s="3">
        <v>6.9251485894277001E-2</v>
      </c>
      <c r="M3454" s="3">
        <v>0.28895871123238898</v>
      </c>
      <c r="O3454" s="3">
        <f t="shared" si="327"/>
        <v>5.1789579045201772E-3</v>
      </c>
      <c r="P3454" s="3">
        <f t="shared" si="328"/>
        <v>8.4846237170785349E-2</v>
      </c>
    </row>
    <row r="3455" spans="1:16" x14ac:dyDescent="0.55000000000000004">
      <c r="A3455" s="2">
        <f t="shared" si="329"/>
        <v>3444.2952126016448</v>
      </c>
      <c r="C3455">
        <f t="shared" si="325"/>
        <v>-0.29541544737295605</v>
      </c>
      <c r="D3455">
        <f t="shared" si="326"/>
        <v>-9.9172034391032102E-2</v>
      </c>
      <c r="E3455" s="3">
        <f>(M3455-C3455)^2</f>
        <v>0.33775569863538923</v>
      </c>
      <c r="K3455" s="2">
        <f t="shared" si="330"/>
        <v>3444.2952126016448</v>
      </c>
      <c r="L3455" s="3">
        <v>0.109090841151325</v>
      </c>
      <c r="M3455" s="3">
        <v>0.285752083237099</v>
      </c>
      <c r="O3455" s="3">
        <f t="shared" si="327"/>
        <v>1.2500208695768077E-2</v>
      </c>
      <c r="P3455" s="3">
        <f t="shared" si="328"/>
        <v>8.2988442223393646E-2</v>
      </c>
    </row>
    <row r="3456" spans="1:16" x14ac:dyDescent="0.55000000000000004">
      <c r="A3456" s="2">
        <f t="shared" si="329"/>
        <v>3445.2952126016448</v>
      </c>
      <c r="C3456">
        <f t="shared" si="325"/>
        <v>-0.2440679194673307</v>
      </c>
      <c r="D3456">
        <f t="shared" si="326"/>
        <v>-0.12857086567504658</v>
      </c>
      <c r="E3456" s="3">
        <f>(M3456-C3456)^2</f>
        <v>0.20706594545886428</v>
      </c>
      <c r="K3456" s="2">
        <f t="shared" si="330"/>
        <v>3445.2952126016448</v>
      </c>
      <c r="L3456" s="3">
        <v>0.121607718491577</v>
      </c>
      <c r="M3456" s="3">
        <v>0.21097707331784901</v>
      </c>
      <c r="O3456" s="3">
        <f t="shared" si="327"/>
        <v>1.5455763138304475E-2</v>
      </c>
      <c r="P3456" s="3">
        <f t="shared" si="328"/>
        <v>4.5497801386844512E-2</v>
      </c>
    </row>
    <row r="3457" spans="1:16" x14ac:dyDescent="0.55000000000000004">
      <c r="A3457" s="2">
        <f t="shared" si="329"/>
        <v>3446.2952126016448</v>
      </c>
      <c r="C3457">
        <f t="shared" si="325"/>
        <v>-0.13138447161846664</v>
      </c>
      <c r="D3457">
        <f t="shared" si="326"/>
        <v>-0.12565896828448356</v>
      </c>
      <c r="E3457" s="3">
        <f>(M3457-C3457)^2</f>
        <v>4.6115852331838639E-2</v>
      </c>
      <c r="K3457" s="2">
        <f t="shared" si="330"/>
        <v>3446.2952126016448</v>
      </c>
      <c r="L3457" s="3">
        <v>0.103667188336098</v>
      </c>
      <c r="M3457" s="3">
        <v>8.3361546579400397E-2</v>
      </c>
      <c r="O3457" s="3">
        <f t="shared" si="327"/>
        <v>1.1316848943587633E-2</v>
      </c>
      <c r="P3457" s="3">
        <f t="shared" si="328"/>
        <v>7.3421950728969785E-3</v>
      </c>
    </row>
    <row r="3458" spans="1:16" x14ac:dyDescent="0.55000000000000004">
      <c r="A3458" s="2">
        <f t="shared" si="329"/>
        <v>3447.2952126016448</v>
      </c>
      <c r="C3458">
        <f t="shared" si="325"/>
        <v>1.431678312029518E-2</v>
      </c>
      <c r="D3458">
        <f t="shared" si="326"/>
        <v>-9.116812174044947E-2</v>
      </c>
      <c r="E3458" s="3">
        <f>(M3458-C3458)^2</f>
        <v>6.3121721641626475E-3</v>
      </c>
      <c r="K3458" s="2">
        <f t="shared" si="330"/>
        <v>3447.2952126016448</v>
      </c>
      <c r="L3458" s="3">
        <v>5.9762567757295902E-2</v>
      </c>
      <c r="M3458" s="3">
        <v>-6.5132396637350196E-2</v>
      </c>
      <c r="O3458" s="3">
        <f t="shared" si="327"/>
        <v>3.9032579222955097E-3</v>
      </c>
      <c r="P3458" s="3">
        <f t="shared" si="328"/>
        <v>3.9447611500688954E-3</v>
      </c>
    </row>
    <row r="3459" spans="1:16" x14ac:dyDescent="0.55000000000000004">
      <c r="A3459" s="2">
        <f t="shared" si="329"/>
        <v>3448.2952126016448</v>
      </c>
      <c r="C3459">
        <f t="shared" si="325"/>
        <v>0.15642013336901833</v>
      </c>
      <c r="D3459">
        <f t="shared" si="326"/>
        <v>-3.376610920356559E-2</v>
      </c>
      <c r="E3459" s="3">
        <f>(M3459-C3459)^2</f>
        <v>0.12512750252349827</v>
      </c>
      <c r="K3459" s="2">
        <f t="shared" si="330"/>
        <v>3448.2952126016448</v>
      </c>
      <c r="L3459" s="3">
        <v>8.90041343623994E-4</v>
      </c>
      <c r="M3459" s="3">
        <v>-0.19731352706422101</v>
      </c>
      <c r="O3459" s="3">
        <f t="shared" si="327"/>
        <v>1.298544560823829E-5</v>
      </c>
      <c r="P3459" s="3">
        <f t="shared" si="328"/>
        <v>3.8020501091535021E-2</v>
      </c>
    </row>
    <row r="3460" spans="1:16" x14ac:dyDescent="0.55000000000000004">
      <c r="A3460" s="2">
        <f t="shared" si="329"/>
        <v>3449.2952126016448</v>
      </c>
      <c r="C3460">
        <f t="shared" si="325"/>
        <v>0.25921404549587868</v>
      </c>
      <c r="D3460">
        <f t="shared" si="326"/>
        <v>3.21215550954368E-2</v>
      </c>
      <c r="E3460" s="3">
        <f>(M3460-C3460)^2</f>
        <v>0.29083403424208576</v>
      </c>
      <c r="K3460" s="2">
        <f t="shared" si="330"/>
        <v>3449.2952126016448</v>
      </c>
      <c r="L3460" s="3">
        <v>-5.8205401445974303E-2</v>
      </c>
      <c r="M3460" s="3">
        <v>-0.28007626059360202</v>
      </c>
      <c r="O3460" s="3">
        <f t="shared" si="327"/>
        <v>3.0793521209911204E-3</v>
      </c>
      <c r="P3460" s="3">
        <f t="shared" si="328"/>
        <v>7.7145727726805488E-2</v>
      </c>
    </row>
    <row r="3461" spans="1:16" x14ac:dyDescent="0.55000000000000004">
      <c r="A3461" s="2">
        <f t="shared" si="329"/>
        <v>3450.2952126016448</v>
      </c>
      <c r="C3461">
        <f t="shared" si="325"/>
        <v>0.29686571370392512</v>
      </c>
      <c r="D3461">
        <f t="shared" si="326"/>
        <v>8.9936855209538272E-2</v>
      </c>
      <c r="E3461" s="3">
        <f>(M3461-C3461)^2</f>
        <v>0.34757848313337181</v>
      </c>
      <c r="K3461" s="2">
        <f t="shared" si="330"/>
        <v>3450.2952126016448</v>
      </c>
      <c r="L3461" s="3">
        <v>-0.102722940363332</v>
      </c>
      <c r="M3461" s="3">
        <v>-0.29269215719033398</v>
      </c>
      <c r="O3461" s="3">
        <f t="shared" si="327"/>
        <v>1.0001889954832793E-2</v>
      </c>
      <c r="P3461" s="3">
        <f t="shared" si="328"/>
        <v>8.4313049348943292E-2</v>
      </c>
    </row>
    <row r="3462" spans="1:16" x14ac:dyDescent="0.55000000000000004">
      <c r="A3462" s="2">
        <f t="shared" si="329"/>
        <v>3451.2952126016448</v>
      </c>
      <c r="C3462">
        <f t="shared" si="325"/>
        <v>0.25991301895687385</v>
      </c>
      <c r="D3462">
        <f t="shared" si="326"/>
        <v>0.12515041494289311</v>
      </c>
      <c r="E3462" s="3">
        <f>(M3462-C3462)^2</f>
        <v>0.24197988145455715</v>
      </c>
      <c r="K3462" s="2">
        <f t="shared" si="330"/>
        <v>3451.2952126016448</v>
      </c>
      <c r="L3462" s="3">
        <v>-0.12151288161983501</v>
      </c>
      <c r="M3462" s="3">
        <v>-0.23200148728842601</v>
      </c>
      <c r="O3462" s="3">
        <f t="shared" si="327"/>
        <v>1.4113295203181584E-2</v>
      </c>
      <c r="P3462" s="3">
        <f t="shared" si="328"/>
        <v>5.2751259842597986E-2</v>
      </c>
    </row>
    <row r="3463" spans="1:16" x14ac:dyDescent="0.55000000000000004">
      <c r="A3463" s="2">
        <f t="shared" si="329"/>
        <v>3452.2952126016448</v>
      </c>
      <c r="C3463">
        <f t="shared" ref="C3463:C3526" si="331">$B$2*EXP(-C$4*((PI()/($B$1*$B$3)))^0.5)*SIN(2*PI()*$A3463/$B$3-C$4*SQRT(PI()/($B$1*$B$3)))</f>
        <v>0.15764242352981031</v>
      </c>
      <c r="D3463">
        <f t="shared" ref="D3463:D3526" si="332">$B$2*EXP(-D$4*((PI()/($B$1*$B$3)))^0.5)*SIN(2*PI()*$A3463/$B$3-D$4*SQRT(PI()/($B$1*$B$3)))</f>
        <v>0.12891282841926024</v>
      </c>
      <c r="E3463" s="3">
        <f>(M3463-C3463)^2</f>
        <v>7.33581132222417E-2</v>
      </c>
      <c r="K3463" s="2">
        <f t="shared" si="330"/>
        <v>3452.2952126016448</v>
      </c>
      <c r="L3463" s="3">
        <v>-0.109869167863459</v>
      </c>
      <c r="M3463" s="3">
        <v>-0.113204605662392</v>
      </c>
      <c r="O3463" s="3">
        <f t="shared" ref="O3463:O3526" si="333">(L3463-$J$1)^2</f>
        <v>1.1482339076432913E-2</v>
      </c>
      <c r="P3463" s="3">
        <f t="shared" ref="P3463:P3526" si="334">(M3463-$J$2)^2</f>
        <v>1.2294272965901467E-2</v>
      </c>
    </row>
    <row r="3464" spans="1:16" x14ac:dyDescent="0.55000000000000004">
      <c r="A3464" s="2">
        <f t="shared" si="329"/>
        <v>3453.2952126016448</v>
      </c>
      <c r="C3464">
        <f t="shared" si="331"/>
        <v>1.5755220191370656E-2</v>
      </c>
      <c r="D3464">
        <f t="shared" si="332"/>
        <v>0.10027857566912403</v>
      </c>
      <c r="E3464" s="3">
        <f>(M3464-C3464)^2</f>
        <v>3.3087069871277436E-4</v>
      </c>
      <c r="K3464" s="2">
        <f t="shared" si="330"/>
        <v>3453.2952126016448</v>
      </c>
      <c r="L3464" s="3">
        <v>-7.0708039436845796E-2</v>
      </c>
      <c r="M3464" s="3">
        <v>3.3945071722176902E-2</v>
      </c>
      <c r="O3464" s="3">
        <f t="shared" si="333"/>
        <v>4.6232586122870447E-3</v>
      </c>
      <c r="P3464" s="3">
        <f t="shared" si="334"/>
        <v>1.3155226777107254E-3</v>
      </c>
    </row>
    <row r="3465" spans="1:16" x14ac:dyDescent="0.55000000000000004">
      <c r="A3465" s="2">
        <f t="shared" si="329"/>
        <v>3454.2952126016448</v>
      </c>
      <c r="C3465">
        <f t="shared" si="331"/>
        <v>-0.13009137660799522</v>
      </c>
      <c r="D3465">
        <f t="shared" si="332"/>
        <v>4.6443638196907791E-2</v>
      </c>
      <c r="E3465" s="3">
        <f>(M3465-C3465)^2</f>
        <v>9.1617829005806062E-2</v>
      </c>
      <c r="K3465" s="2">
        <f t="shared" si="330"/>
        <v>3454.2952126016448</v>
      </c>
      <c r="L3465" s="3">
        <v>-1.38376438924424E-2</v>
      </c>
      <c r="M3465" s="3">
        <v>0.172592995313989</v>
      </c>
      <c r="O3465" s="3">
        <f t="shared" si="333"/>
        <v>1.237467767820166E-4</v>
      </c>
      <c r="P3465" s="3">
        <f t="shared" si="334"/>
        <v>3.0596327148188204E-2</v>
      </c>
    </row>
    <row r="3466" spans="1:16" x14ac:dyDescent="0.55000000000000004">
      <c r="A3466" s="2">
        <f t="shared" si="329"/>
        <v>3455.2952126016448</v>
      </c>
      <c r="C3466">
        <f t="shared" si="331"/>
        <v>-0.24324513004484927</v>
      </c>
      <c r="D3466">
        <f t="shared" si="332"/>
        <v>-1.9062899871255066E-2</v>
      </c>
      <c r="E3466" s="3">
        <f>(M3466-C3466)^2</f>
        <v>0.26138582907534536</v>
      </c>
      <c r="K3466" s="2">
        <f t="shared" si="330"/>
        <v>3455.2952126016448</v>
      </c>
      <c r="L3466" s="3">
        <v>4.6498475407333498E-2</v>
      </c>
      <c r="M3466" s="3">
        <v>0.268013932540202</v>
      </c>
      <c r="O3466" s="3">
        <f t="shared" si="333"/>
        <v>2.4218176411820867E-3</v>
      </c>
      <c r="P3466" s="3">
        <f t="shared" si="334"/>
        <v>7.308317254654928E-2</v>
      </c>
    </row>
    <row r="3467" spans="1:16" x14ac:dyDescent="0.55000000000000004">
      <c r="A3467" s="2">
        <f t="shared" si="329"/>
        <v>3456.2952126016448</v>
      </c>
      <c r="C3467">
        <f t="shared" si="331"/>
        <v>-0.2952697360887957</v>
      </c>
      <c r="D3467">
        <f t="shared" si="332"/>
        <v>-7.9778802189605827E-2</v>
      </c>
      <c r="E3467" s="3">
        <f>(M3467-C3467)^2</f>
        <v>0.34996554027845039</v>
      </c>
      <c r="K3467" s="2">
        <f t="shared" si="330"/>
        <v>3456.2952126016448</v>
      </c>
      <c r="L3467" s="3">
        <v>9.5188763085743394E-2</v>
      </c>
      <c r="M3467" s="3">
        <v>0.29630911772399099</v>
      </c>
      <c r="O3467" s="3">
        <f t="shared" si="333"/>
        <v>9.5848513620434301E-3</v>
      </c>
      <c r="P3467" s="3">
        <f t="shared" si="334"/>
        <v>8.9182373937411616E-2</v>
      </c>
    </row>
    <row r="3468" spans="1:16" x14ac:dyDescent="0.55000000000000004">
      <c r="A3468" s="2">
        <f t="shared" ref="A3468:A3531" si="335">K3468</f>
        <v>3457.2952126016448</v>
      </c>
      <c r="C3468">
        <f t="shared" si="331"/>
        <v>-0.27309105915344117</v>
      </c>
      <c r="D3468">
        <f t="shared" si="332"/>
        <v>-0.12044575159784615</v>
      </c>
      <c r="E3468" s="3">
        <f>(M3468-C3468)^2</f>
        <v>0.27403435220302874</v>
      </c>
      <c r="K3468" s="2">
        <f t="shared" si="330"/>
        <v>3457.2952126016448</v>
      </c>
      <c r="L3468" s="3">
        <v>0.120038434541113</v>
      </c>
      <c r="M3468" s="3">
        <v>0.25039184620549099</v>
      </c>
      <c r="O3468" s="3">
        <f t="shared" si="333"/>
        <v>1.5068035232795063E-2</v>
      </c>
      <c r="P3468" s="3">
        <f t="shared" si="334"/>
        <v>6.3865836232837314E-2</v>
      </c>
    </row>
    <row r="3469" spans="1:16" x14ac:dyDescent="0.55000000000000004">
      <c r="A3469" s="2">
        <f t="shared" si="335"/>
        <v>3458.2952126016448</v>
      </c>
      <c r="C3469">
        <f t="shared" si="331"/>
        <v>-0.1822827508514587</v>
      </c>
      <c r="D3469">
        <f t="shared" si="332"/>
        <v>-0.13084386848752905</v>
      </c>
      <c r="E3469" s="3">
        <f>(M3469-C3469)^2</f>
        <v>0.10500524908815885</v>
      </c>
      <c r="K3469" s="2">
        <f t="shared" ref="K3469:K3532" si="336">K3468+1</f>
        <v>3458.2952126016448</v>
      </c>
      <c r="L3469" s="3">
        <v>0.11482373540127599</v>
      </c>
      <c r="M3469" s="3">
        <v>0.14176238348658199</v>
      </c>
      <c r="O3469" s="3">
        <f t="shared" si="333"/>
        <v>1.381499959847746E-2</v>
      </c>
      <c r="P3469" s="3">
        <f t="shared" si="334"/>
        <v>2.0761192254671657E-2</v>
      </c>
    </row>
    <row r="3470" spans="1:16" x14ac:dyDescent="0.55000000000000004">
      <c r="A3470" s="2">
        <f t="shared" si="335"/>
        <v>3459.2952126016448</v>
      </c>
      <c r="C3470">
        <f t="shared" si="331"/>
        <v>-4.566555362358659E-2</v>
      </c>
      <c r="D3470">
        <f t="shared" si="332"/>
        <v>-0.10836003571281994</v>
      </c>
      <c r="E3470" s="3">
        <f>(M3470-C3470)^2</f>
        <v>1.8743016872360238E-3</v>
      </c>
      <c r="K3470" s="2">
        <f t="shared" si="336"/>
        <v>3459.2952126016448</v>
      </c>
      <c r="L3470" s="3">
        <v>8.0850719415448899E-2</v>
      </c>
      <c r="M3470" s="3">
        <v>-2.3723476065217E-3</v>
      </c>
      <c r="O3470" s="3">
        <f t="shared" si="333"/>
        <v>6.9829772683100326E-3</v>
      </c>
      <c r="P3470" s="3">
        <f t="shared" si="334"/>
        <v>2.2358275660997324E-9</v>
      </c>
    </row>
    <row r="3471" spans="1:16" x14ac:dyDescent="0.55000000000000004">
      <c r="A3471" s="2">
        <f t="shared" si="335"/>
        <v>3460.2952126016448</v>
      </c>
      <c r="C3471">
        <f t="shared" si="331"/>
        <v>0.10242770628115402</v>
      </c>
      <c r="D3471">
        <f t="shared" si="332"/>
        <v>-5.864459261409341E-2</v>
      </c>
      <c r="E3471" s="3">
        <f>(M3471-C3471)^2</f>
        <v>6.1673061458779148E-2</v>
      </c>
      <c r="K3471" s="2">
        <f t="shared" si="336"/>
        <v>3460.2952126016448</v>
      </c>
      <c r="L3471" s="3">
        <v>2.66281391905724E-2</v>
      </c>
      <c r="M3471" s="3">
        <v>-0.14591290952459601</v>
      </c>
      <c r="O3471" s="3">
        <f t="shared" si="333"/>
        <v>8.6093126433043168E-4</v>
      </c>
      <c r="P3471" s="3">
        <f t="shared" si="334"/>
        <v>2.0617469649991036E-2</v>
      </c>
    </row>
    <row r="3472" spans="1:16" x14ac:dyDescent="0.55000000000000004">
      <c r="A3472" s="2">
        <f t="shared" si="335"/>
        <v>3461.2952126016448</v>
      </c>
      <c r="C3472">
        <f t="shared" si="331"/>
        <v>0.22478019039630087</v>
      </c>
      <c r="D3472">
        <f t="shared" si="332"/>
        <v>5.8086334981686761E-3</v>
      </c>
      <c r="E3472" s="3">
        <f>(M3472-C3472)^2</f>
        <v>0.22818665506068575</v>
      </c>
      <c r="K3472" s="2">
        <f t="shared" si="336"/>
        <v>3461.2952126016448</v>
      </c>
      <c r="L3472" s="3">
        <v>-3.4263623683565801E-2</v>
      </c>
      <c r="M3472" s="3">
        <v>-0.25290867807426098</v>
      </c>
      <c r="O3472" s="3">
        <f t="shared" si="333"/>
        <v>9.9541087010316482E-4</v>
      </c>
      <c r="P3472" s="3">
        <f t="shared" si="334"/>
        <v>6.2792148109515347E-2</v>
      </c>
    </row>
    <row r="3473" spans="1:16" x14ac:dyDescent="0.55000000000000004">
      <c r="A3473" s="2">
        <f t="shared" si="335"/>
        <v>3462.2952126016448</v>
      </c>
      <c r="C3473">
        <f t="shared" si="331"/>
        <v>0.29064389141760855</v>
      </c>
      <c r="D3473">
        <f t="shared" si="332"/>
        <v>6.8802110701241426E-2</v>
      </c>
      <c r="E3473" s="3">
        <f>(M3473-C3473)^2</f>
        <v>0.34481064061552336</v>
      </c>
      <c r="K3473" s="2">
        <f t="shared" si="336"/>
        <v>3462.2952126016448</v>
      </c>
      <c r="L3473" s="3">
        <v>-8.6573849450065202E-2</v>
      </c>
      <c r="M3473" s="3">
        <v>-0.29656189926869198</v>
      </c>
      <c r="O3473" s="3">
        <f t="shared" si="333"/>
        <v>7.0325597133997124E-3</v>
      </c>
      <c r="P3473" s="3">
        <f t="shared" si="334"/>
        <v>8.6575315777286374E-2</v>
      </c>
    </row>
    <row r="3474" spans="1:16" x14ac:dyDescent="0.55000000000000004">
      <c r="A3474" s="2">
        <f t="shared" si="335"/>
        <v>3463.2952126016448</v>
      </c>
      <c r="C3474">
        <f t="shared" si="331"/>
        <v>0.28346681553181952</v>
      </c>
      <c r="D3474">
        <f t="shared" si="332"/>
        <v>0.11450515185227357</v>
      </c>
      <c r="E3474" s="3">
        <f>(M3474-C3474)^2</f>
        <v>0.30184713808105201</v>
      </c>
      <c r="K3474" s="2">
        <f t="shared" si="336"/>
        <v>3463.2952126016448</v>
      </c>
      <c r="L3474" s="3">
        <v>-0.117201117556624</v>
      </c>
      <c r="M3474" s="3">
        <v>-0.26593935305482103</v>
      </c>
      <c r="O3474" s="3">
        <f t="shared" si="333"/>
        <v>1.3107416626413584E-2</v>
      </c>
      <c r="P3474" s="3">
        <f t="shared" si="334"/>
        <v>6.9492493885160378E-2</v>
      </c>
    </row>
    <row r="3475" spans="1:16" x14ac:dyDescent="0.55000000000000004">
      <c r="A3475" s="2">
        <f t="shared" si="335"/>
        <v>3464.2952126016448</v>
      </c>
      <c r="C3475">
        <f t="shared" si="331"/>
        <v>0.20505261048145068</v>
      </c>
      <c r="D3475">
        <f t="shared" si="332"/>
        <v>0.13143227340507466</v>
      </c>
      <c r="E3475" s="3">
        <f>(M3475-C3475)^2</f>
        <v>0.13969897197066736</v>
      </c>
      <c r="K3475" s="2">
        <f t="shared" si="336"/>
        <v>3464.2952126016448</v>
      </c>
      <c r="L3475" s="3">
        <v>-0.118474638708178</v>
      </c>
      <c r="M3475" s="3">
        <v>-0.16871064610039599</v>
      </c>
      <c r="O3475" s="3">
        <f t="shared" si="333"/>
        <v>1.3400643310468472E-2</v>
      </c>
      <c r="P3475" s="3">
        <f t="shared" si="334"/>
        <v>2.7684162240970134E-2</v>
      </c>
    </row>
    <row r="3476" spans="1:16" x14ac:dyDescent="0.55000000000000004">
      <c r="A3476" s="2">
        <f t="shared" si="335"/>
        <v>3465.2952126016448</v>
      </c>
      <c r="C3476">
        <f t="shared" si="331"/>
        <v>7.510729668032344E-2</v>
      </c>
      <c r="D3476">
        <f t="shared" si="332"/>
        <v>0.11532957515556216</v>
      </c>
      <c r="E3476" s="3">
        <f>(M3476-C3476)^2</f>
        <v>1.0885710406812398E-2</v>
      </c>
      <c r="K3476" s="2">
        <f t="shared" si="336"/>
        <v>3465.2952126016448</v>
      </c>
      <c r="L3476" s="3">
        <v>-9.0075451631969006E-2</v>
      </c>
      <c r="M3476" s="3">
        <v>-2.92273112252627E-2</v>
      </c>
      <c r="O3476" s="3">
        <f t="shared" si="333"/>
        <v>7.6321121592385589E-3</v>
      </c>
      <c r="P3476" s="3">
        <f t="shared" si="334"/>
        <v>7.2373095590520938E-4</v>
      </c>
    </row>
    <row r="3477" spans="1:16" x14ac:dyDescent="0.55000000000000004">
      <c r="A3477" s="2">
        <f t="shared" si="335"/>
        <v>3466.2952126016448</v>
      </c>
      <c r="C3477">
        <f t="shared" si="331"/>
        <v>-7.3712989081033201E-2</v>
      </c>
      <c r="D3477">
        <f t="shared" si="332"/>
        <v>7.0243774152243671E-2</v>
      </c>
      <c r="E3477" s="3">
        <f>(M3477-C3477)^2</f>
        <v>3.6591548143295689E-2</v>
      </c>
      <c r="K3477" s="2">
        <f t="shared" si="336"/>
        <v>3466.2952126016448</v>
      </c>
      <c r="L3477" s="3">
        <v>-3.9116308906998798E-2</v>
      </c>
      <c r="M3477" s="3">
        <v>0.117576185059313</v>
      </c>
      <c r="O3477" s="3">
        <f t="shared" si="333"/>
        <v>1.3251651489769934E-3</v>
      </c>
      <c r="P3477" s="3">
        <f t="shared" si="334"/>
        <v>1.4376309302530867E-2</v>
      </c>
    </row>
    <row r="3478" spans="1:16" x14ac:dyDescent="0.55000000000000004">
      <c r="A3478" s="2">
        <f t="shared" si="335"/>
        <v>3467.2952126016448</v>
      </c>
      <c r="C3478">
        <f t="shared" si="331"/>
        <v>-0.20400870181813269</v>
      </c>
      <c r="D3478">
        <f t="shared" si="332"/>
        <v>7.5052373149162351E-3</v>
      </c>
      <c r="E3478" s="3">
        <f>(M3478-C3478)^2</f>
        <v>0.19266893655756459</v>
      </c>
      <c r="K3478" s="2">
        <f t="shared" si="336"/>
        <v>3467.2952126016448</v>
      </c>
      <c r="L3478" s="3">
        <v>2.1639756043692601E-2</v>
      </c>
      <c r="M3478" s="3">
        <v>0.234931996406086</v>
      </c>
      <c r="O3478" s="3">
        <f t="shared" si="333"/>
        <v>5.9308064330590188E-4</v>
      </c>
      <c r="P3478" s="3">
        <f t="shared" si="334"/>
        <v>5.6290912270375831E-2</v>
      </c>
    </row>
    <row r="3479" spans="1:16" x14ac:dyDescent="0.55000000000000004">
      <c r="A3479" s="2">
        <f t="shared" si="335"/>
        <v>3468.2952126016448</v>
      </c>
      <c r="C3479">
        <f t="shared" si="331"/>
        <v>-0.28303564711643753</v>
      </c>
      <c r="D3479">
        <f t="shared" si="332"/>
        <v>-5.7119416452925405E-2</v>
      </c>
      <c r="E3479" s="3">
        <f>(M3479-C3479)^2</f>
        <v>0.33233297091712322</v>
      </c>
      <c r="K3479" s="2">
        <f t="shared" si="336"/>
        <v>3468.2952126016448</v>
      </c>
      <c r="L3479" s="3">
        <v>7.6976009849940893E-2</v>
      </c>
      <c r="M3479" s="3">
        <v>0.29344763184065698</v>
      </c>
      <c r="O3479" s="3">
        <f t="shared" si="333"/>
        <v>6.3504165513893337E-3</v>
      </c>
      <c r="P3479" s="3">
        <f t="shared" si="334"/>
        <v>8.7481487053636509E-2</v>
      </c>
    </row>
    <row r="3480" spans="1:16" x14ac:dyDescent="0.55000000000000004">
      <c r="A3480" s="2">
        <f t="shared" si="335"/>
        <v>3469.2952126016448</v>
      </c>
      <c r="C3480">
        <f t="shared" si="331"/>
        <v>-0.29093381879097124</v>
      </c>
      <c r="D3480">
        <f t="shared" si="332"/>
        <v>-0.10738957429845435</v>
      </c>
      <c r="E3480" s="3">
        <f>(M3480-C3480)^2</f>
        <v>0.32421784756462729</v>
      </c>
      <c r="K3480" s="2">
        <f t="shared" si="336"/>
        <v>3469.2952126016448</v>
      </c>
      <c r="L3480" s="3">
        <v>0.113033144464774</v>
      </c>
      <c r="M3480" s="3">
        <v>0.27846748746378902</v>
      </c>
      <c r="O3480" s="3">
        <f t="shared" si="333"/>
        <v>1.3397283629660375E-2</v>
      </c>
      <c r="P3480" s="3">
        <f t="shared" si="334"/>
        <v>7.8844456434248894E-2</v>
      </c>
    </row>
    <row r="3481" spans="1:16" x14ac:dyDescent="0.55000000000000004">
      <c r="A3481" s="2">
        <f t="shared" si="335"/>
        <v>3470.2952126016448</v>
      </c>
      <c r="C3481">
        <f t="shared" si="331"/>
        <v>-0.22571835284733779</v>
      </c>
      <c r="D3481">
        <f t="shared" si="332"/>
        <v>-0.13067200534120138</v>
      </c>
      <c r="E3481" s="3">
        <f>(M3481-C3481)^2</f>
        <v>0.17594819009222518</v>
      </c>
      <c r="K3481" s="2">
        <f t="shared" si="336"/>
        <v>3470.2952126016448</v>
      </c>
      <c r="L3481" s="3">
        <v>0.120780426841684</v>
      </c>
      <c r="M3481" s="3">
        <v>0.19374343336473801</v>
      </c>
      <c r="O3481" s="3">
        <f t="shared" si="333"/>
        <v>1.5250747752685565E-2</v>
      </c>
      <c r="P3481" s="3">
        <f t="shared" si="334"/>
        <v>3.8442855293465542E-2</v>
      </c>
    </row>
    <row r="3482" spans="1:16" x14ac:dyDescent="0.55000000000000004">
      <c r="A3482" s="2">
        <f t="shared" si="335"/>
        <v>3471.2952126016448</v>
      </c>
      <c r="C3482">
        <f t="shared" si="331"/>
        <v>-0.10377833723664376</v>
      </c>
      <c r="D3482">
        <f t="shared" si="332"/>
        <v>-0.12111567709134335</v>
      </c>
      <c r="E3482" s="3">
        <f>(M3482-C3482)^2</f>
        <v>2.6985773510655599E-2</v>
      </c>
      <c r="K3482" s="2">
        <f t="shared" si="336"/>
        <v>3471.2952126016448</v>
      </c>
      <c r="L3482" s="3">
        <v>9.8277502048723195E-2</v>
      </c>
      <c r="M3482" s="3">
        <v>6.0495134482485599E-2</v>
      </c>
      <c r="O3482" s="3">
        <f t="shared" si="333"/>
        <v>1.0199180684161251E-2</v>
      </c>
      <c r="P3482" s="3">
        <f t="shared" si="334"/>
        <v>3.9463772203047693E-3</v>
      </c>
    </row>
    <row r="3483" spans="1:16" x14ac:dyDescent="0.55000000000000004">
      <c r="A3483" s="2">
        <f t="shared" si="335"/>
        <v>3472.2952126016448</v>
      </c>
      <c r="C3483">
        <f t="shared" si="331"/>
        <v>4.4241876863327499E-2</v>
      </c>
      <c r="D3483">
        <f t="shared" si="332"/>
        <v>-8.1122159512576383E-2</v>
      </c>
      <c r="E3483" s="3">
        <f>(M3483-C3483)^2</f>
        <v>1.7462677106092419E-2</v>
      </c>
      <c r="K3483" s="2">
        <f t="shared" si="336"/>
        <v>3472.2952126016448</v>
      </c>
      <c r="L3483" s="3">
        <v>5.1160367198298501E-2</v>
      </c>
      <c r="M3483" s="3">
        <v>-8.7904546115474394E-2</v>
      </c>
      <c r="O3483" s="3">
        <f t="shared" si="333"/>
        <v>2.9023926010080261E-3</v>
      </c>
      <c r="P3483" s="3">
        <f t="shared" si="334"/>
        <v>7.3238479186419885E-3</v>
      </c>
    </row>
    <row r="3484" spans="1:16" x14ac:dyDescent="0.55000000000000004">
      <c r="A3484" s="2">
        <f t="shared" si="335"/>
        <v>3473.2952126016448</v>
      </c>
      <c r="C3484">
        <f t="shared" si="331"/>
        <v>0.18114380789137921</v>
      </c>
      <c r="D3484">
        <f t="shared" si="332"/>
        <v>-2.0742094236970984E-2</v>
      </c>
      <c r="E3484" s="3">
        <f>(M3484-C3484)^2</f>
        <v>0.15636630505841795</v>
      </c>
      <c r="K3484" s="2">
        <f t="shared" si="336"/>
        <v>3473.2952126016448</v>
      </c>
      <c r="L3484" s="3">
        <v>-8.7701989928169102E-3</v>
      </c>
      <c r="M3484" s="3">
        <v>-0.21428798781859901</v>
      </c>
      <c r="O3484" s="3">
        <f t="shared" si="333"/>
        <v>3.6683711278808659E-5</v>
      </c>
      <c r="P3484" s="3">
        <f t="shared" si="334"/>
        <v>4.4928281468751399E-2</v>
      </c>
    </row>
    <row r="3485" spans="1:16" x14ac:dyDescent="0.55000000000000004">
      <c r="A3485" s="2">
        <f t="shared" si="335"/>
        <v>3474.2952126016448</v>
      </c>
      <c r="C3485">
        <f t="shared" si="331"/>
        <v>0.27252307406744614</v>
      </c>
      <c r="D3485">
        <f t="shared" si="332"/>
        <v>4.4850599696908834E-2</v>
      </c>
      <c r="E3485" s="3">
        <f>(M3485-C3485)^2</f>
        <v>0.31306794328185217</v>
      </c>
      <c r="K3485" s="2">
        <f t="shared" si="336"/>
        <v>3474.2952126016448</v>
      </c>
      <c r="L3485" s="3">
        <v>-6.6504214439816606E-2</v>
      </c>
      <c r="M3485" s="3">
        <v>-0.28700167362639101</v>
      </c>
      <c r="O3485" s="3">
        <f t="shared" si="333"/>
        <v>4.0692563924310983E-3</v>
      </c>
      <c r="P3485" s="3">
        <f t="shared" si="334"/>
        <v>8.1040772598910807E-2</v>
      </c>
    </row>
    <row r="3486" spans="1:16" x14ac:dyDescent="0.55000000000000004">
      <c r="A3486" s="2">
        <f t="shared" si="335"/>
        <v>3475.2952126016448</v>
      </c>
      <c r="C3486">
        <f t="shared" si="331"/>
        <v>0.29541544737295433</v>
      </c>
      <c r="D3486">
        <f t="shared" si="332"/>
        <v>9.9172034391037264E-2</v>
      </c>
      <c r="E3486" s="3">
        <f>(M3486-C3486)^2</f>
        <v>0.34017992934542085</v>
      </c>
      <c r="K3486" s="2">
        <f t="shared" si="336"/>
        <v>3475.2952126016448</v>
      </c>
      <c r="L3486" s="3">
        <v>-0.107581836818169</v>
      </c>
      <c r="M3486" s="3">
        <v>-0.28783400984532798</v>
      </c>
      <c r="O3486" s="3">
        <f t="shared" si="333"/>
        <v>1.0997369947168892E-2</v>
      </c>
      <c r="P3486" s="3">
        <f t="shared" si="334"/>
        <v>8.1515358689795786E-2</v>
      </c>
    </row>
    <row r="3487" spans="1:16" x14ac:dyDescent="0.55000000000000004">
      <c r="A3487" s="2">
        <f t="shared" si="335"/>
        <v>3476.2952126016448</v>
      </c>
      <c r="C3487">
        <f t="shared" si="331"/>
        <v>0.24406791946732059</v>
      </c>
      <c r="D3487">
        <f t="shared" si="332"/>
        <v>0.12857086567504822</v>
      </c>
      <c r="E3487" s="3">
        <f>(M3487-C3487)^2</f>
        <v>0.2121933113180024</v>
      </c>
      <c r="K3487" s="2">
        <f t="shared" si="336"/>
        <v>3476.2952126016448</v>
      </c>
      <c r="L3487" s="3">
        <v>-0.121714920776149</v>
      </c>
      <c r="M3487" s="3">
        <v>-0.21657653270593899</v>
      </c>
      <c r="O3487" s="3">
        <f t="shared" si="333"/>
        <v>1.4161340280290771E-2</v>
      </c>
      <c r="P3487" s="3">
        <f t="shared" si="334"/>
        <v>4.5903692241939166E-2</v>
      </c>
    </row>
    <row r="3488" spans="1:16" x14ac:dyDescent="0.55000000000000004">
      <c r="A3488" s="2">
        <f t="shared" si="335"/>
        <v>3477.2952126016448</v>
      </c>
      <c r="C3488">
        <f t="shared" si="331"/>
        <v>0.13138447161851124</v>
      </c>
      <c r="D3488">
        <f t="shared" si="332"/>
        <v>0.12565896828449002</v>
      </c>
      <c r="E3488" s="3">
        <f>(M3488-C3488)^2</f>
        <v>4.9488714559455589E-2</v>
      </c>
      <c r="K3488" s="2">
        <f t="shared" si="336"/>
        <v>3477.2952126016448</v>
      </c>
      <c r="L3488" s="3">
        <v>-0.10536374776119101</v>
      </c>
      <c r="M3488" s="3">
        <v>-9.1076119407080505E-2</v>
      </c>
      <c r="O3488" s="3">
        <f t="shared" si="333"/>
        <v>1.053707520582625E-2</v>
      </c>
      <c r="P3488" s="3">
        <f t="shared" si="334"/>
        <v>7.8767500012705254E-3</v>
      </c>
    </row>
    <row r="3489" spans="1:16" x14ac:dyDescent="0.55000000000000004">
      <c r="A3489" s="2">
        <f t="shared" si="335"/>
        <v>3478.2952126016448</v>
      </c>
      <c r="C3489">
        <f t="shared" si="331"/>
        <v>-1.4316783120245485E-2</v>
      </c>
      <c r="D3489">
        <f t="shared" si="332"/>
        <v>9.1168121740465333E-2</v>
      </c>
      <c r="E3489" s="3">
        <f>(M3489-C3489)^2</f>
        <v>5.1196394924777761E-3</v>
      </c>
      <c r="K3489" s="2">
        <f t="shared" si="336"/>
        <v>3478.2952126016448</v>
      </c>
      <c r="L3489" s="3">
        <v>-6.26235704902047E-2</v>
      </c>
      <c r="M3489" s="3">
        <v>5.7234872992508297E-2</v>
      </c>
      <c r="O3489" s="3">
        <f t="shared" si="333"/>
        <v>3.5892176202550101E-3</v>
      </c>
      <c r="P3489" s="3">
        <f t="shared" si="334"/>
        <v>3.5473859835533886E-3</v>
      </c>
    </row>
    <row r="3490" spans="1:16" x14ac:dyDescent="0.55000000000000004">
      <c r="A3490" s="2">
        <f t="shared" si="335"/>
        <v>3479.2952126016448</v>
      </c>
      <c r="C3490">
        <f t="shared" si="331"/>
        <v>-0.15642013336897603</v>
      </c>
      <c r="D3490">
        <f t="shared" si="332"/>
        <v>3.3766109203586886E-2</v>
      </c>
      <c r="E3490" s="3">
        <f>(M3490-C3490)^2</f>
        <v>0.12084743018920935</v>
      </c>
      <c r="K3490" s="2">
        <f t="shared" si="336"/>
        <v>3479.2952126016448</v>
      </c>
      <c r="L3490" s="3">
        <v>-4.1989315015196699E-3</v>
      </c>
      <c r="M3490" s="3">
        <v>0.191211036391748</v>
      </c>
      <c r="O3490" s="3">
        <f t="shared" si="333"/>
        <v>2.2065333777411282E-6</v>
      </c>
      <c r="P3490" s="3">
        <f t="shared" si="334"/>
        <v>3.7456221794163497E-2</v>
      </c>
    </row>
    <row r="3491" spans="1:16" x14ac:dyDescent="0.55000000000000004">
      <c r="A3491" s="2">
        <f t="shared" si="335"/>
        <v>3480.2952126016448</v>
      </c>
      <c r="C3491">
        <f t="shared" si="331"/>
        <v>-0.25921404549585442</v>
      </c>
      <c r="D3491">
        <f t="shared" si="332"/>
        <v>-3.2121555095415442E-2</v>
      </c>
      <c r="E3491" s="3">
        <f>(M3491-C3491)^2</f>
        <v>0.28784432677963473</v>
      </c>
      <c r="K3491" s="2">
        <f t="shared" si="336"/>
        <v>3480.2952126016448</v>
      </c>
      <c r="L3491" s="3">
        <v>5.5277355930000799E-2</v>
      </c>
      <c r="M3491" s="3">
        <v>0.27729720953952203</v>
      </c>
      <c r="O3491" s="3">
        <f t="shared" si="333"/>
        <v>3.362938331789704E-3</v>
      </c>
      <c r="P3491" s="3">
        <f t="shared" si="334"/>
        <v>7.8188615338296547E-2</v>
      </c>
    </row>
    <row r="3492" spans="1:16" x14ac:dyDescent="0.55000000000000004">
      <c r="A3492" s="2">
        <f t="shared" si="335"/>
        <v>3481.2952126016448</v>
      </c>
      <c r="C3492">
        <f t="shared" si="331"/>
        <v>-0.29686571370392528</v>
      </c>
      <c r="D3492">
        <f t="shared" si="332"/>
        <v>-8.9936855209565805E-2</v>
      </c>
      <c r="E3492" s="3">
        <f>(M3492-C3492)^2</f>
        <v>0.34904261950833709</v>
      </c>
      <c r="K3492" s="2">
        <f t="shared" si="336"/>
        <v>3481.2952126016448</v>
      </c>
      <c r="L3492" s="3">
        <v>0.100909086653032</v>
      </c>
      <c r="M3492" s="3">
        <v>0.29393257633112302</v>
      </c>
      <c r="O3492" s="3">
        <f t="shared" si="333"/>
        <v>1.0737638606840098E-2</v>
      </c>
      <c r="P3492" s="3">
        <f t="shared" si="334"/>
        <v>8.7768588902448E-2</v>
      </c>
    </row>
    <row r="3493" spans="1:16" x14ac:dyDescent="0.55000000000000004">
      <c r="A3493" s="2">
        <f t="shared" si="335"/>
        <v>3482.2952126016448</v>
      </c>
      <c r="C3493">
        <f t="shared" si="331"/>
        <v>-0.25991301895686525</v>
      </c>
      <c r="D3493">
        <f t="shared" si="332"/>
        <v>-0.12515041494289553</v>
      </c>
      <c r="E3493" s="3">
        <f>(M3493-C3493)^2</f>
        <v>0.24687356113356301</v>
      </c>
      <c r="K3493" s="2">
        <f t="shared" si="336"/>
        <v>3482.2952126016448</v>
      </c>
      <c r="L3493" s="3">
        <v>0.12126751062928499</v>
      </c>
      <c r="M3493" s="3">
        <v>0.23695070595527101</v>
      </c>
      <c r="O3493" s="3">
        <f t="shared" si="333"/>
        <v>1.5371288773832432E-2</v>
      </c>
      <c r="P3493" s="3">
        <f t="shared" si="334"/>
        <v>5.7252893641764321E-2</v>
      </c>
    </row>
    <row r="3494" spans="1:16" x14ac:dyDescent="0.55000000000000004">
      <c r="A3494" s="2">
        <f t="shared" si="335"/>
        <v>3483.2952126016448</v>
      </c>
      <c r="C3494">
        <f t="shared" si="331"/>
        <v>-0.15764242352985247</v>
      </c>
      <c r="D3494">
        <f t="shared" si="332"/>
        <v>-0.12891282841926455</v>
      </c>
      <c r="E3494" s="3">
        <f>(M3494-C3494)^2</f>
        <v>7.7431680068439382E-2</v>
      </c>
      <c r="K3494" s="2">
        <f t="shared" si="336"/>
        <v>3483.2952126016448</v>
      </c>
      <c r="L3494" s="3">
        <v>0.111253734279413</v>
      </c>
      <c r="M3494" s="3">
        <v>0.120623061337458</v>
      </c>
      <c r="O3494" s="3">
        <f t="shared" si="333"/>
        <v>1.2988528446006816E-2</v>
      </c>
      <c r="P3494" s="3">
        <f t="shared" si="334"/>
        <v>1.5116241294864467E-2</v>
      </c>
    </row>
    <row r="3495" spans="1:16" x14ac:dyDescent="0.55000000000000004">
      <c r="A3495" s="2">
        <f t="shared" si="335"/>
        <v>3484.2952126016448</v>
      </c>
      <c r="C3495">
        <f t="shared" si="331"/>
        <v>-1.5755220191420335E-2</v>
      </c>
      <c r="D3495">
        <f t="shared" si="332"/>
        <v>-0.10027857566913827</v>
      </c>
      <c r="E3495" s="3">
        <f>(M3495-C3495)^2</f>
        <v>1.0322879213506205E-4</v>
      </c>
      <c r="K3495" s="2">
        <f t="shared" si="336"/>
        <v>3484.2952126016448</v>
      </c>
      <c r="L3495" s="3">
        <v>7.3375770011201699E-2</v>
      </c>
      <c r="M3495" s="3">
        <v>-2.5915377283466799E-2</v>
      </c>
      <c r="O3495" s="3">
        <f t="shared" si="333"/>
        <v>5.7895756466509228E-3</v>
      </c>
      <c r="P3495" s="3">
        <f t="shared" si="334"/>
        <v>5.5650292477591845E-4</v>
      </c>
    </row>
    <row r="3496" spans="1:16" x14ac:dyDescent="0.55000000000000004">
      <c r="A3496" s="2">
        <f t="shared" si="335"/>
        <v>3485.2952126016448</v>
      </c>
      <c r="C3496">
        <f t="shared" si="331"/>
        <v>0.13009137660795053</v>
      </c>
      <c r="D3496">
        <f t="shared" si="332"/>
        <v>-4.6443638196928393E-2</v>
      </c>
      <c r="E3496" s="3">
        <f>(M3496-C3496)^2</f>
        <v>8.7648282071617373E-2</v>
      </c>
      <c r="K3496" s="2">
        <f t="shared" si="336"/>
        <v>3485.2952126016448</v>
      </c>
      <c r="L3496" s="3">
        <v>1.7120388953453799E-2</v>
      </c>
      <c r="M3496" s="3">
        <v>-0.165963148896419</v>
      </c>
      <c r="O3496" s="3">
        <f t="shared" si="333"/>
        <v>3.9338279542086324E-4</v>
      </c>
      <c r="P3496" s="3">
        <f t="shared" si="334"/>
        <v>2.677742313352981E-2</v>
      </c>
    </row>
    <row r="3497" spans="1:16" x14ac:dyDescent="0.55000000000000004">
      <c r="A3497" s="2">
        <f t="shared" si="335"/>
        <v>3486.2952126016448</v>
      </c>
      <c r="C3497">
        <f t="shared" si="331"/>
        <v>0.24324513004485943</v>
      </c>
      <c r="D3497">
        <f t="shared" si="332"/>
        <v>1.9062899871262837E-2</v>
      </c>
      <c r="E3497" s="3">
        <f>(M3497-C3497)^2</f>
        <v>0.25774867953711594</v>
      </c>
      <c r="K3497" s="2">
        <f t="shared" si="336"/>
        <v>3486.2952126016448</v>
      </c>
      <c r="L3497" s="3">
        <v>-4.3422899724868902E-2</v>
      </c>
      <c r="M3497" s="3">
        <v>-0.26444442030763299</v>
      </c>
      <c r="O3497" s="3">
        <f t="shared" si="333"/>
        <v>1.6572559558285377E-3</v>
      </c>
      <c r="P3497" s="3">
        <f t="shared" si="334"/>
        <v>6.8706557439623492E-2</v>
      </c>
    </row>
    <row r="3498" spans="1:16" x14ac:dyDescent="0.55000000000000004">
      <c r="A3498" s="2">
        <f t="shared" si="335"/>
        <v>3487.2952126016448</v>
      </c>
      <c r="C3498">
        <f t="shared" si="331"/>
        <v>0.29526973608879753</v>
      </c>
      <c r="D3498">
        <f t="shared" si="332"/>
        <v>7.9778802189612072E-2</v>
      </c>
      <c r="E3498" s="3">
        <f>(M3498-C3498)^2</f>
        <v>0.35042100110003632</v>
      </c>
      <c r="K3498" s="2">
        <f t="shared" si="336"/>
        <v>3487.2952126016448</v>
      </c>
      <c r="L3498" s="3">
        <v>-9.3090653790985106E-2</v>
      </c>
      <c r="M3498" s="3">
        <v>-0.29669394615871703</v>
      </c>
      <c r="O3498" s="3">
        <f t="shared" si="333"/>
        <v>8.1680315477102947E-3</v>
      </c>
      <c r="P3498" s="3">
        <f t="shared" si="334"/>
        <v>8.6653039331969717E-2</v>
      </c>
    </row>
    <row r="3499" spans="1:16" x14ac:dyDescent="0.55000000000000004">
      <c r="A3499" s="2">
        <f t="shared" si="335"/>
        <v>3488.2952126016448</v>
      </c>
      <c r="C3499">
        <f t="shared" si="331"/>
        <v>0.27309105915346066</v>
      </c>
      <c r="D3499">
        <f t="shared" si="332"/>
        <v>0.12044575159783734</v>
      </c>
      <c r="E3499" s="3">
        <f>(M3499-C3499)^2</f>
        <v>0.2784944057775483</v>
      </c>
      <c r="K3499" s="2">
        <f t="shared" si="336"/>
        <v>3488.2952126016448</v>
      </c>
      <c r="L3499" s="3">
        <v>-0.119443276122658</v>
      </c>
      <c r="M3499" s="3">
        <v>-0.25463463263873198</v>
      </c>
      <c r="O3499" s="3">
        <f t="shared" si="333"/>
        <v>1.3625842726466776E-2</v>
      </c>
      <c r="P3499" s="3">
        <f t="shared" si="334"/>
        <v>6.3660118896876741E-2</v>
      </c>
    </row>
    <row r="3500" spans="1:16" x14ac:dyDescent="0.55000000000000004">
      <c r="A3500" s="2">
        <f t="shared" si="335"/>
        <v>3489.2952126016448</v>
      </c>
      <c r="C3500">
        <f t="shared" si="331"/>
        <v>0.18228275085149798</v>
      </c>
      <c r="D3500">
        <f t="shared" si="332"/>
        <v>0.13084386848753113</v>
      </c>
      <c r="E3500" s="3">
        <f>(M3500-C3500)^2</f>
        <v>0.10961611617078358</v>
      </c>
      <c r="K3500" s="2">
        <f t="shared" si="336"/>
        <v>3489.2952126016448</v>
      </c>
      <c r="L3500" s="3">
        <v>-0.115880588977122</v>
      </c>
      <c r="M3500" s="3">
        <v>-0.14880049573579701</v>
      </c>
      <c r="O3500" s="3">
        <f t="shared" si="333"/>
        <v>1.2806792056502184E-2</v>
      </c>
      <c r="P3500" s="3">
        <f t="shared" si="334"/>
        <v>2.1455052375165335E-2</v>
      </c>
    </row>
    <row r="3501" spans="1:16" x14ac:dyDescent="0.55000000000000004">
      <c r="A3501" s="2">
        <f t="shared" si="335"/>
        <v>3490.2952126016448</v>
      </c>
      <c r="C3501">
        <f t="shared" si="331"/>
        <v>4.5665553623635752E-2</v>
      </c>
      <c r="D3501">
        <f t="shared" si="332"/>
        <v>0.1083600357128324</v>
      </c>
      <c r="E3501" s="3">
        <f>(M3501-C3501)^2</f>
        <v>2.638250758237805E-3</v>
      </c>
      <c r="K3501" s="2">
        <f t="shared" si="336"/>
        <v>3490.2952126016448</v>
      </c>
      <c r="L3501" s="3">
        <v>-8.3294889451280898E-2</v>
      </c>
      <c r="M3501" s="3">
        <v>-5.6983515845725197E-3</v>
      </c>
      <c r="O3501" s="3">
        <f t="shared" si="333"/>
        <v>6.4933617706239592E-3</v>
      </c>
      <c r="P3501" s="3">
        <f t="shared" si="334"/>
        <v>1.1379075414819371E-5</v>
      </c>
    </row>
    <row r="3502" spans="1:16" x14ac:dyDescent="0.55000000000000004">
      <c r="A3502" s="2">
        <f t="shared" si="335"/>
        <v>3491.2952126016448</v>
      </c>
      <c r="C3502">
        <f t="shared" si="331"/>
        <v>-0.10242770628110733</v>
      </c>
      <c r="D3502">
        <f t="shared" si="332"/>
        <v>5.8644592614113124E-2</v>
      </c>
      <c r="E3502" s="3">
        <f>(M3502-C3502)^2</f>
        <v>5.8205753740351737E-2</v>
      </c>
      <c r="K3502" s="2">
        <f t="shared" si="336"/>
        <v>3491.2952126016448</v>
      </c>
      <c r="L3502" s="3">
        <v>-2.9847468138386402E-2</v>
      </c>
      <c r="M3502" s="3">
        <v>0.13883098007101499</v>
      </c>
      <c r="O3502" s="3">
        <f t="shared" si="333"/>
        <v>7.3625271341361395E-4</v>
      </c>
      <c r="P3502" s="3">
        <f t="shared" si="334"/>
        <v>1.9925028514714539E-2</v>
      </c>
    </row>
    <row r="3503" spans="1:16" x14ac:dyDescent="0.55000000000000004">
      <c r="A3503" s="2">
        <f t="shared" si="335"/>
        <v>3492.2952126016448</v>
      </c>
      <c r="C3503">
        <f t="shared" si="331"/>
        <v>-0.22478019039635652</v>
      </c>
      <c r="D3503">
        <f t="shared" si="332"/>
        <v>-5.8086334982063812E-3</v>
      </c>
      <c r="E3503" s="3">
        <f>(M3503-C3503)^2</f>
        <v>0.22407860960821183</v>
      </c>
      <c r="K3503" s="2">
        <f t="shared" si="336"/>
        <v>3492.2952126016448</v>
      </c>
      <c r="L3503" s="3">
        <v>3.1075436730016601E-2</v>
      </c>
      <c r="M3503" s="3">
        <v>0.24858923152294299</v>
      </c>
      <c r="O3503" s="3">
        <f t="shared" si="333"/>
        <v>1.1416916395512058E-3</v>
      </c>
      <c r="P3503" s="3">
        <f t="shared" si="334"/>
        <v>6.2957983230161316E-2</v>
      </c>
    </row>
    <row r="3504" spans="1:16" x14ac:dyDescent="0.55000000000000004">
      <c r="A3504" s="2">
        <f t="shared" si="335"/>
        <v>3493.2952126016448</v>
      </c>
      <c r="C3504">
        <f t="shared" si="331"/>
        <v>-0.29064389141761215</v>
      </c>
      <c r="D3504">
        <f t="shared" si="332"/>
        <v>-6.8802110701248129E-2</v>
      </c>
      <c r="E3504" s="3">
        <f>(M3504-C3504)^2</f>
        <v>0.34425286647099834</v>
      </c>
      <c r="K3504" s="2">
        <f t="shared" si="336"/>
        <v>3493.2952126016448</v>
      </c>
      <c r="L3504" s="3">
        <v>8.4215305691373199E-2</v>
      </c>
      <c r="M3504" s="3">
        <v>0.29608676780431598</v>
      </c>
      <c r="O3504" s="3">
        <f t="shared" si="333"/>
        <v>7.5566157004023837E-3</v>
      </c>
      <c r="P3504" s="3">
        <f t="shared" si="334"/>
        <v>8.9049620804675697E-2</v>
      </c>
    </row>
    <row r="3505" spans="1:16" x14ac:dyDescent="0.55000000000000004">
      <c r="A3505" s="2">
        <f t="shared" si="335"/>
        <v>3494.2952126016448</v>
      </c>
      <c r="C3505">
        <f t="shared" si="331"/>
        <v>-0.28346681553183428</v>
      </c>
      <c r="D3505">
        <f t="shared" si="332"/>
        <v>-0.11450515185226276</v>
      </c>
      <c r="E3505" s="3">
        <f>(M3505-C3505)^2</f>
        <v>0.30569216428770013</v>
      </c>
      <c r="K3505" s="2">
        <f t="shared" si="336"/>
        <v>3494.2952126016448</v>
      </c>
      <c r="L3505" s="3">
        <v>0.116262928908497</v>
      </c>
      <c r="M3505" s="3">
        <v>0.26942753630014099</v>
      </c>
      <c r="O3505" s="3">
        <f t="shared" si="333"/>
        <v>1.4155388502718171E-2</v>
      </c>
      <c r="P3505" s="3">
        <f t="shared" si="334"/>
        <v>7.3849475263439671E-2</v>
      </c>
    </row>
    <row r="3506" spans="1:16" x14ac:dyDescent="0.55000000000000004">
      <c r="A3506" s="2">
        <f t="shared" si="335"/>
        <v>3495.2952126016448</v>
      </c>
      <c r="C3506">
        <f t="shared" si="331"/>
        <v>-0.20505261048148668</v>
      </c>
      <c r="D3506">
        <f t="shared" si="332"/>
        <v>-0.13143227340507455</v>
      </c>
      <c r="E3506" s="3">
        <f>(M3506-C3506)^2</f>
        <v>0.14465936558811623</v>
      </c>
      <c r="K3506" s="2">
        <f t="shared" si="336"/>
        <v>3495.2952126016448</v>
      </c>
      <c r="L3506" s="3">
        <v>0.119191780337639</v>
      </c>
      <c r="M3506" s="3">
        <v>0.175288506922504</v>
      </c>
      <c r="O3506" s="3">
        <f t="shared" si="333"/>
        <v>1.486089518858719E-2</v>
      </c>
      <c r="P3506" s="3">
        <f t="shared" si="334"/>
        <v>3.1546580244835934E-2</v>
      </c>
    </row>
    <row r="3507" spans="1:16" x14ac:dyDescent="0.55000000000000004">
      <c r="A3507" s="2">
        <f t="shared" si="335"/>
        <v>3496.2952126016448</v>
      </c>
      <c r="C3507">
        <f t="shared" si="331"/>
        <v>-7.510729668030626E-2</v>
      </c>
      <c r="D3507">
        <f t="shared" si="332"/>
        <v>-0.11532957515555839</v>
      </c>
      <c r="E3507" s="3">
        <f>(M3507-C3507)^2</f>
        <v>1.262357417531168E-2</v>
      </c>
      <c r="K3507" s="2">
        <f t="shared" si="336"/>
        <v>3496.2952126016448</v>
      </c>
      <c r="L3507" s="3">
        <v>9.2268310969096101E-2</v>
      </c>
      <c r="M3507" s="3">
        <v>3.7247383575176103E-2</v>
      </c>
      <c r="O3507" s="3">
        <f t="shared" si="333"/>
        <v>9.021542712062524E-3</v>
      </c>
      <c r="P3507" s="3">
        <f t="shared" si="334"/>
        <v>1.5659785333413392E-3</v>
      </c>
    </row>
    <row r="3508" spans="1:16" x14ac:dyDescent="0.55000000000000004">
      <c r="A3508" s="2">
        <f t="shared" si="335"/>
        <v>3497.2952126016448</v>
      </c>
      <c r="C3508">
        <f t="shared" si="331"/>
        <v>7.3712989081050395E-2</v>
      </c>
      <c r="D3508">
        <f t="shared" si="332"/>
        <v>-7.0243774152237023E-2</v>
      </c>
      <c r="E3508" s="3">
        <f>(M3508-C3508)^2</f>
        <v>3.3795515744066737E-2</v>
      </c>
      <c r="K3508" s="2">
        <f t="shared" si="336"/>
        <v>3497.2952126016448</v>
      </c>
      <c r="L3508" s="3">
        <v>4.2235670727296497E-2</v>
      </c>
      <c r="M3508" s="3">
        <v>-0.110122578054547</v>
      </c>
      <c r="O3508" s="3">
        <f t="shared" si="333"/>
        <v>2.0204271431885647E-3</v>
      </c>
      <c r="P3508" s="3">
        <f t="shared" si="334"/>
        <v>1.1620304237235817E-2</v>
      </c>
    </row>
    <row r="3509" spans="1:16" x14ac:dyDescent="0.55000000000000004">
      <c r="A3509" s="2">
        <f t="shared" si="335"/>
        <v>3498.2952126016448</v>
      </c>
      <c r="C3509">
        <f t="shared" si="331"/>
        <v>0.20400870181814559</v>
      </c>
      <c r="D3509">
        <f t="shared" si="332"/>
        <v>-7.5052373149083898E-3</v>
      </c>
      <c r="E3509" s="3">
        <f>(M3509-C3509)^2</f>
        <v>0.18828687767505201</v>
      </c>
      <c r="K3509" s="2">
        <f t="shared" si="336"/>
        <v>3498.2952126016448</v>
      </c>
      <c r="L3509" s="3">
        <v>-1.8375155259233601E-2</v>
      </c>
      <c r="M3509" s="3">
        <v>-0.229911656859633</v>
      </c>
      <c r="O3509" s="3">
        <f t="shared" si="333"/>
        <v>2.4528772625331206E-4</v>
      </c>
      <c r="P3509" s="3">
        <f t="shared" si="334"/>
        <v>5.1795657673595411E-2</v>
      </c>
    </row>
    <row r="3510" spans="1:16" x14ac:dyDescent="0.55000000000000004">
      <c r="A3510" s="2">
        <f t="shared" si="335"/>
        <v>3499.2952126016448</v>
      </c>
      <c r="C3510">
        <f t="shared" si="331"/>
        <v>0.28303564711642254</v>
      </c>
      <c r="D3510">
        <f t="shared" si="332"/>
        <v>5.7119416452905566E-2</v>
      </c>
      <c r="E3510" s="3">
        <f>(M3510-C3510)^2</f>
        <v>0.33080164294756015</v>
      </c>
      <c r="K3510" s="2">
        <f t="shared" si="336"/>
        <v>3499.2952126016448</v>
      </c>
      <c r="L3510" s="3">
        <v>-7.4383809619901195E-2</v>
      </c>
      <c r="M3510" s="3">
        <v>-0.29211793493584998</v>
      </c>
      <c r="O3510" s="3">
        <f t="shared" si="333"/>
        <v>5.1366345659727914E-3</v>
      </c>
      <c r="P3510" s="3">
        <f t="shared" si="334"/>
        <v>8.397990858531125E-2</v>
      </c>
    </row>
    <row r="3511" spans="1:16" x14ac:dyDescent="0.55000000000000004">
      <c r="A3511" s="2">
        <f t="shared" si="335"/>
        <v>3500.2952126016448</v>
      </c>
      <c r="C3511">
        <f t="shared" si="331"/>
        <v>0.29093381879096769</v>
      </c>
      <c r="D3511">
        <f t="shared" si="332"/>
        <v>0.10738957429845887</v>
      </c>
      <c r="E3511" s="3">
        <f>(M3511-C3511)^2</f>
        <v>0.32729301263661881</v>
      </c>
      <c r="K3511" s="2">
        <f t="shared" si="336"/>
        <v>3500.2952126016448</v>
      </c>
      <c r="L3511" s="3">
        <v>-0.11176257741761</v>
      </c>
      <c r="M3511" s="3">
        <v>-0.281161464039278</v>
      </c>
      <c r="O3511" s="3">
        <f t="shared" si="333"/>
        <v>1.189170324074737E-2</v>
      </c>
      <c r="P3511" s="3">
        <f t="shared" si="334"/>
        <v>7.7749738506514426E-2</v>
      </c>
    </row>
    <row r="3512" spans="1:16" x14ac:dyDescent="0.55000000000000004">
      <c r="A3512" s="2">
        <f t="shared" si="335"/>
        <v>3501.2952126016448</v>
      </c>
      <c r="C3512">
        <f t="shared" si="331"/>
        <v>0.2257183528473701</v>
      </c>
      <c r="D3512">
        <f t="shared" si="332"/>
        <v>0.13067200534119902</v>
      </c>
      <c r="E3512" s="3">
        <f>(M3512-C3512)^2</f>
        <v>0.18105426088932922</v>
      </c>
      <c r="K3512" s="2">
        <f t="shared" si="336"/>
        <v>3501.2952126016448</v>
      </c>
      <c r="L3512" s="3">
        <v>-0.121149714376384</v>
      </c>
      <c r="M3512" s="3">
        <v>-0.19978636027497501</v>
      </c>
      <c r="O3512" s="3">
        <f t="shared" si="333"/>
        <v>1.402713899922404E-2</v>
      </c>
      <c r="P3512" s="3">
        <f t="shared" si="334"/>
        <v>3.8990963894589864E-2</v>
      </c>
    </row>
    <row r="3513" spans="1:16" x14ac:dyDescent="0.55000000000000004">
      <c r="A3513" s="2">
        <f t="shared" si="335"/>
        <v>3502.2952126016448</v>
      </c>
      <c r="C3513">
        <f t="shared" si="331"/>
        <v>0.10377833723669036</v>
      </c>
      <c r="D3513">
        <f t="shared" si="332"/>
        <v>0.12111567709135192</v>
      </c>
      <c r="E3513" s="3">
        <f>(M3513-C3513)^2</f>
        <v>2.9636263050162745E-2</v>
      </c>
      <c r="K3513" s="2">
        <f t="shared" si="336"/>
        <v>3502.2952126016448</v>
      </c>
      <c r="L3513" s="3">
        <v>-0.100194153811327</v>
      </c>
      <c r="M3513" s="3">
        <v>-6.8373523195204899E-2</v>
      </c>
      <c r="O3513" s="3">
        <f t="shared" si="333"/>
        <v>9.5024796151916922E-3</v>
      </c>
      <c r="P3513" s="3">
        <f t="shared" si="334"/>
        <v>4.362399085151074E-3</v>
      </c>
    </row>
    <row r="3514" spans="1:16" x14ac:dyDescent="0.55000000000000004">
      <c r="A3514" s="2">
        <f t="shared" si="335"/>
        <v>3503.2952126016448</v>
      </c>
      <c r="C3514">
        <f t="shared" si="331"/>
        <v>-4.42418768634118E-2</v>
      </c>
      <c r="D3514">
        <f t="shared" si="332"/>
        <v>8.1122159512546685E-2</v>
      </c>
      <c r="E3514" s="3">
        <f>(M3514-C3514)^2</f>
        <v>1.5476794064362573E-2</v>
      </c>
      <c r="K3514" s="2">
        <f t="shared" si="336"/>
        <v>3503.2952126016448</v>
      </c>
      <c r="L3514" s="3">
        <v>-5.4144345864818498E-2</v>
      </c>
      <c r="M3514" s="3">
        <v>8.0163886927349007E-2</v>
      </c>
      <c r="O3514" s="3">
        <f t="shared" si="333"/>
        <v>2.6451328284623991E-3</v>
      </c>
      <c r="P3514" s="3">
        <f t="shared" si="334"/>
        <v>6.8044268713650389E-3</v>
      </c>
    </row>
    <row r="3515" spans="1:16" x14ac:dyDescent="0.55000000000000004">
      <c r="A3515" s="2">
        <f t="shared" si="335"/>
        <v>3504.2952126016448</v>
      </c>
      <c r="C3515">
        <f t="shared" si="331"/>
        <v>-0.18114380789144674</v>
      </c>
      <c r="D3515">
        <f t="shared" si="332"/>
        <v>2.0742094236933715E-2</v>
      </c>
      <c r="E3515" s="3">
        <f>(M3515-C3515)^2</f>
        <v>0.15191875251195047</v>
      </c>
      <c r="K3515" s="2">
        <f t="shared" si="336"/>
        <v>3504.2952126016448</v>
      </c>
      <c r="L3515" s="3">
        <v>5.4662493906704104E-3</v>
      </c>
      <c r="M3515" s="3">
        <v>0.20862375426829799</v>
      </c>
      <c r="O3515" s="3">
        <f t="shared" si="333"/>
        <v>6.6908153441440615E-5</v>
      </c>
      <c r="P3515" s="3">
        <f t="shared" si="334"/>
        <v>4.4499403535659149E-2</v>
      </c>
    </row>
    <row r="3516" spans="1:16" x14ac:dyDescent="0.55000000000000004">
      <c r="A3516" s="2">
        <f t="shared" si="335"/>
        <v>3505.2952126016448</v>
      </c>
      <c r="C3516">
        <f t="shared" si="331"/>
        <v>-0.27252307406742643</v>
      </c>
      <c r="D3516">
        <f t="shared" si="332"/>
        <v>-4.4850599696888128E-2</v>
      </c>
      <c r="E3516" s="3">
        <f>(M3516-C3516)^2</f>
        <v>0.31064524502328489</v>
      </c>
      <c r="K3516" s="2">
        <f t="shared" si="336"/>
        <v>3505.2952126016448</v>
      </c>
      <c r="L3516" s="3">
        <v>6.3707788576116697E-2</v>
      </c>
      <c r="M3516" s="3">
        <v>0.28483250814493899</v>
      </c>
      <c r="O3516" s="3">
        <f t="shared" si="333"/>
        <v>4.4117863852601111E-3</v>
      </c>
      <c r="P3516" s="3">
        <f t="shared" si="334"/>
        <v>8.2459470705018037E-2</v>
      </c>
    </row>
    <row r="3517" spans="1:16" x14ac:dyDescent="0.55000000000000004">
      <c r="A3517" s="2">
        <f t="shared" si="335"/>
        <v>3506.2952126016448</v>
      </c>
      <c r="C3517">
        <f t="shared" si="331"/>
        <v>-0.29541544737295922</v>
      </c>
      <c r="D3517">
        <f t="shared" si="332"/>
        <v>-9.9172034391022804E-2</v>
      </c>
      <c r="E3517" s="3">
        <f>(M3517-C3517)^2</f>
        <v>0.34236382376136748</v>
      </c>
      <c r="K3517" s="2">
        <f t="shared" si="336"/>
        <v>3506.2952126016448</v>
      </c>
      <c r="L3517" s="3">
        <v>0.105993316898246</v>
      </c>
      <c r="M3517" s="3">
        <v>0.28970319338408201</v>
      </c>
      <c r="O3517" s="3">
        <f t="shared" si="333"/>
        <v>1.181717009116978E-2</v>
      </c>
      <c r="P3517" s="3">
        <f t="shared" si="334"/>
        <v>8.5280502566548649E-2</v>
      </c>
    </row>
    <row r="3518" spans="1:16" x14ac:dyDescent="0.55000000000000004">
      <c r="A3518" s="2">
        <f t="shared" si="335"/>
        <v>3507.2952126016448</v>
      </c>
      <c r="C3518">
        <f t="shared" si="331"/>
        <v>-0.24406791946731052</v>
      </c>
      <c r="D3518">
        <f t="shared" si="332"/>
        <v>-0.12857086567504986</v>
      </c>
      <c r="E3518" s="3">
        <f>(M3518-C3518)^2</f>
        <v>0.21723414229173429</v>
      </c>
      <c r="K3518" s="2">
        <f t="shared" si="336"/>
        <v>3507.2952126016448</v>
      </c>
      <c r="L3518" s="3">
        <v>0.121732161468409</v>
      </c>
      <c r="M3518" s="3">
        <v>0.22201591665204501</v>
      </c>
      <c r="O3518" s="3">
        <f t="shared" si="333"/>
        <v>1.5486720427152795E-2</v>
      </c>
      <c r="P3518" s="3">
        <f t="shared" si="334"/>
        <v>5.0328875181830823E-2</v>
      </c>
    </row>
    <row r="3519" spans="1:16" x14ac:dyDescent="0.55000000000000004">
      <c r="A3519" s="2">
        <f t="shared" si="335"/>
        <v>3508.2952126016448</v>
      </c>
      <c r="C3519">
        <f t="shared" si="331"/>
        <v>-0.13138447161843481</v>
      </c>
      <c r="D3519">
        <f t="shared" si="332"/>
        <v>-0.12565896828447895</v>
      </c>
      <c r="E3519" s="3">
        <f>(M3519-C3519)^2</f>
        <v>5.2949621677219179E-2</v>
      </c>
      <c r="K3519" s="2">
        <f t="shared" si="336"/>
        <v>3508.2952126016448</v>
      </c>
      <c r="L3519" s="3">
        <v>0.10698243102730499</v>
      </c>
      <c r="M3519" s="3">
        <v>9.8723376307747801E-2</v>
      </c>
      <c r="O3519" s="3">
        <f t="shared" si="333"/>
        <v>1.2033195317234659E-2</v>
      </c>
      <c r="P3519" s="3">
        <f t="shared" si="334"/>
        <v>1.0210787100310745E-2</v>
      </c>
    </row>
    <row r="3520" spans="1:16" x14ac:dyDescent="0.55000000000000004">
      <c r="A3520" s="2">
        <f t="shared" si="335"/>
        <v>3509.2952126016448</v>
      </c>
      <c r="C3520">
        <f t="shared" si="331"/>
        <v>1.4316783120263212E-2</v>
      </c>
      <c r="D3520">
        <f t="shared" si="332"/>
        <v>-9.1168121740459671E-2</v>
      </c>
      <c r="E3520" s="3">
        <f>(M3520-C3520)^2</f>
        <v>4.0464648127008342E-3</v>
      </c>
      <c r="K3520" s="2">
        <f t="shared" si="336"/>
        <v>3509.2952126016448</v>
      </c>
      <c r="L3520" s="3">
        <v>6.5438287064592204E-2</v>
      </c>
      <c r="M3520" s="3">
        <v>-4.9295046068189102E-2</v>
      </c>
      <c r="O3520" s="3">
        <f t="shared" si="333"/>
        <v>4.6446648582201561E-3</v>
      </c>
      <c r="P3520" s="3">
        <f t="shared" si="334"/>
        <v>2.206179303021057E-3</v>
      </c>
    </row>
    <row r="3521" spans="1:16" x14ac:dyDescent="0.55000000000000004">
      <c r="A3521" s="2">
        <f t="shared" si="335"/>
        <v>3510.2952126016448</v>
      </c>
      <c r="C3521">
        <f t="shared" si="331"/>
        <v>0.15642013336893373</v>
      </c>
      <c r="D3521">
        <f t="shared" si="332"/>
        <v>-3.3766109203608168E-2</v>
      </c>
      <c r="E3521" s="3">
        <f>(M3521-C3521)^2</f>
        <v>0.11654532391508921</v>
      </c>
      <c r="K3521" s="2">
        <f t="shared" si="336"/>
        <v>3510.2952126016448</v>
      </c>
      <c r="L3521" s="3">
        <v>7.5047181568911603E-3</v>
      </c>
      <c r="M3521" s="3">
        <v>-0.18496721835208299</v>
      </c>
      <c r="O3521" s="3">
        <f t="shared" si="333"/>
        <v>1.0441179910185836E-4</v>
      </c>
      <c r="P3521" s="3">
        <f t="shared" si="334"/>
        <v>3.3358156886748994E-2</v>
      </c>
    </row>
    <row r="3522" spans="1:16" x14ac:dyDescent="0.55000000000000004">
      <c r="A3522" s="2">
        <f t="shared" si="335"/>
        <v>3511.2952126016448</v>
      </c>
      <c r="C3522">
        <f t="shared" si="331"/>
        <v>0.25921404549586302</v>
      </c>
      <c r="D3522">
        <f t="shared" si="332"/>
        <v>3.2121555095423061E-2</v>
      </c>
      <c r="E3522" s="3">
        <f>(M3522-C3522)^2</f>
        <v>0.28465132525717374</v>
      </c>
      <c r="K3522" s="2">
        <f t="shared" si="336"/>
        <v>3511.2952126016448</v>
      </c>
      <c r="L3522" s="3">
        <v>-5.2308453969094802E-2</v>
      </c>
      <c r="M3522" s="3">
        <v>-0.27431320334638098</v>
      </c>
      <c r="O3522" s="3">
        <f t="shared" si="333"/>
        <v>2.4596603483730372E-3</v>
      </c>
      <c r="P3522" s="3">
        <f t="shared" si="334"/>
        <v>7.3977548451993835E-2</v>
      </c>
    </row>
    <row r="3523" spans="1:16" x14ac:dyDescent="0.55000000000000004">
      <c r="A3523" s="2">
        <f t="shared" si="335"/>
        <v>3512.2952126016448</v>
      </c>
      <c r="C3523">
        <f t="shared" si="331"/>
        <v>0.29686571370392517</v>
      </c>
      <c r="D3523">
        <f t="shared" si="332"/>
        <v>8.9936855209549749E-2</v>
      </c>
      <c r="E3523" s="3">
        <f>(M3523-C3523)^2</f>
        <v>0.35025263880135388</v>
      </c>
      <c r="K3523" s="2">
        <f t="shared" si="336"/>
        <v>3512.2952126016448</v>
      </c>
      <c r="L3523" s="3">
        <v>-9.9020649300431002E-2</v>
      </c>
      <c r="M3523" s="3">
        <v>-0.29495574484700798</v>
      </c>
      <c r="O3523" s="3">
        <f t="shared" si="333"/>
        <v>9.2750687330439303E-3</v>
      </c>
      <c r="P3523" s="3">
        <f t="shared" si="334"/>
        <v>8.5632715918341151E-2</v>
      </c>
    </row>
    <row r="3524" spans="1:16" x14ac:dyDescent="0.55000000000000004">
      <c r="A3524" s="2">
        <f t="shared" si="335"/>
        <v>3513.2952126016448</v>
      </c>
      <c r="C3524">
        <f t="shared" si="331"/>
        <v>0.25991301895688929</v>
      </c>
      <c r="D3524">
        <f t="shared" si="332"/>
        <v>0.12515041494288878</v>
      </c>
      <c r="E3524" s="3">
        <f>(M3524-C3524)^2</f>
        <v>0.25164049165408159</v>
      </c>
      <c r="K3524" s="2">
        <f t="shared" si="336"/>
        <v>3513.2952126016448</v>
      </c>
      <c r="L3524" s="3">
        <v>-0.120932508734962</v>
      </c>
      <c r="M3524" s="3">
        <v>-0.24172479027810201</v>
      </c>
      <c r="O3524" s="3">
        <f t="shared" si="333"/>
        <v>1.3975736145798045E-2</v>
      </c>
      <c r="P3524" s="3">
        <f t="shared" si="334"/>
        <v>5.731222938818463E-2</v>
      </c>
    </row>
    <row r="3525" spans="1:16" x14ac:dyDescent="0.55000000000000004">
      <c r="A3525" s="2">
        <f t="shared" si="335"/>
        <v>3514.2952126016448</v>
      </c>
      <c r="C3525">
        <f t="shared" si="331"/>
        <v>0.15764242352978025</v>
      </c>
      <c r="D3525">
        <f t="shared" si="332"/>
        <v>0.12891282841925719</v>
      </c>
      <c r="E3525" s="3">
        <f>(M3525-C3525)^2</f>
        <v>8.156438176873386E-2</v>
      </c>
      <c r="K3525" s="2">
        <f t="shared" si="336"/>
        <v>3514.2952126016448</v>
      </c>
      <c r="L3525" s="3">
        <v>-0.112556071146003</v>
      </c>
      <c r="M3525" s="3">
        <v>-0.127952362432313</v>
      </c>
      <c r="O3525" s="3">
        <f t="shared" si="333"/>
        <v>1.2065392405306564E-2</v>
      </c>
      <c r="P3525" s="3">
        <f t="shared" si="334"/>
        <v>1.5782218345525262E-2</v>
      </c>
    </row>
    <row r="3526" spans="1:16" x14ac:dyDescent="0.55000000000000004">
      <c r="A3526" s="2">
        <f t="shared" si="335"/>
        <v>3515.2952126016448</v>
      </c>
      <c r="C3526">
        <f t="shared" si="331"/>
        <v>1.5755220191335208E-2</v>
      </c>
      <c r="D3526">
        <f t="shared" si="332"/>
        <v>0.10027857566911387</v>
      </c>
      <c r="E3526" s="3">
        <f>(M3526-C3526)^2</f>
        <v>4.457622113302071E-6</v>
      </c>
      <c r="K3526" s="2">
        <f t="shared" si="336"/>
        <v>3515.2952126016448</v>
      </c>
      <c r="L3526" s="3">
        <v>-7.5989267291355606E-2</v>
      </c>
      <c r="M3526" s="3">
        <v>1.7866528343477399E-2</v>
      </c>
      <c r="O3526" s="3">
        <f t="shared" si="333"/>
        <v>5.3693393858810648E-3</v>
      </c>
      <c r="P3526" s="3">
        <f t="shared" si="334"/>
        <v>4.0770036373535433E-4</v>
      </c>
    </row>
    <row r="3527" spans="1:16" x14ac:dyDescent="0.55000000000000004">
      <c r="A3527" s="2">
        <f t="shared" si="335"/>
        <v>3516.2952126016448</v>
      </c>
      <c r="C3527">
        <f t="shared" ref="C3527:C3590" si="337">$B$2*EXP(-C$4*((PI()/($B$1*$B$3)))^0.5)*SIN(2*PI()*$A3527/$B$3-C$4*SQRT(PI()/($B$1*$B$3)))</f>
        <v>-0.13009137660790579</v>
      </c>
      <c r="D3527">
        <f t="shared" ref="D3527:D3590" si="338">$B$2*EXP(-D$4*((PI()/($B$1*$B$3)))^0.5)*SIN(2*PI()*$A3527/$B$3-D$4*SQRT(PI()/($B$1*$B$3)))</f>
        <v>4.6443638196949001E-2</v>
      </c>
      <c r="E3527" s="3">
        <f>(M3527-C3527)^2</f>
        <v>8.3695654649276696E-2</v>
      </c>
      <c r="K3527" s="2">
        <f t="shared" si="336"/>
        <v>3516.2952126016448</v>
      </c>
      <c r="L3527" s="3">
        <v>-2.03904800403969E-2</v>
      </c>
      <c r="M3527" s="3">
        <v>0.15921063625974899</v>
      </c>
      <c r="O3527" s="3">
        <f t="shared" ref="O3527:O3590" si="339">(L3527-$J$1)^2</f>
        <v>3.1247594027510934E-4</v>
      </c>
      <c r="P3527" s="3">
        <f t="shared" ref="P3527:P3590" si="340">(M3527-$J$2)^2</f>
        <v>2.6093782157363375E-2</v>
      </c>
    </row>
    <row r="3528" spans="1:16" x14ac:dyDescent="0.55000000000000004">
      <c r="A3528" s="2">
        <f t="shared" si="335"/>
        <v>3517.2952126016448</v>
      </c>
      <c r="C3528">
        <f t="shared" si="337"/>
        <v>-0.24324513004483089</v>
      </c>
      <c r="D3528">
        <f t="shared" si="338"/>
        <v>-1.9062899871241046E-2</v>
      </c>
      <c r="E3528" s="3">
        <f>(M3528-C3528)^2</f>
        <v>0.2539399850478723</v>
      </c>
      <c r="K3528" s="2">
        <f t="shared" si="336"/>
        <v>3517.2952126016448</v>
      </c>
      <c r="L3528" s="3">
        <v>4.0315229430034003E-2</v>
      </c>
      <c r="M3528" s="3">
        <v>0.26067945265368397</v>
      </c>
      <c r="O3528" s="3">
        <f t="shared" si="339"/>
        <v>1.8514707849111342E-3</v>
      </c>
      <c r="P3528" s="3">
        <f t="shared" si="340"/>
        <v>6.9171375290092679E-2</v>
      </c>
    </row>
    <row r="3529" spans="1:16" x14ac:dyDescent="0.55000000000000004">
      <c r="A3529" s="2">
        <f t="shared" si="335"/>
        <v>3518.2952126016448</v>
      </c>
      <c r="C3529">
        <f t="shared" si="337"/>
        <v>-0.29526973608879936</v>
      </c>
      <c r="D3529">
        <f t="shared" si="338"/>
        <v>-7.9778802189618317E-2</v>
      </c>
      <c r="E3529" s="3">
        <f>(M3529-C3529)^2</f>
        <v>0.3506170120899289</v>
      </c>
      <c r="K3529" s="2">
        <f t="shared" si="336"/>
        <v>3518.2952126016448</v>
      </c>
      <c r="L3529" s="3">
        <v>9.0923739592186498E-2</v>
      </c>
      <c r="M3529" s="3">
        <v>0.29685948299258402</v>
      </c>
      <c r="O3529" s="3">
        <f t="shared" si="339"/>
        <v>8.767930959644463E-3</v>
      </c>
      <c r="P3529" s="3">
        <f t="shared" si="340"/>
        <v>8.9511392601585985E-2</v>
      </c>
    </row>
    <row r="3530" spans="1:16" x14ac:dyDescent="0.55000000000000004">
      <c r="A3530" s="2">
        <f t="shared" si="335"/>
        <v>3519.2952126016448</v>
      </c>
      <c r="C3530">
        <f t="shared" si="337"/>
        <v>-0.27309105915342724</v>
      </c>
      <c r="D3530">
        <f t="shared" si="338"/>
        <v>-0.12044575159785245</v>
      </c>
      <c r="E3530" s="3">
        <f>(M3530-C3530)^2</f>
        <v>0.28279025916342926</v>
      </c>
      <c r="K3530" s="2">
        <f t="shared" si="336"/>
        <v>3519.2952126016448</v>
      </c>
      <c r="L3530" s="3">
        <v>0.118759835123545</v>
      </c>
      <c r="M3530" s="3">
        <v>0.25868921423345698</v>
      </c>
      <c r="O3530" s="3">
        <f t="shared" si="339"/>
        <v>1.4755768968170154E-2</v>
      </c>
      <c r="P3530" s="3">
        <f t="shared" si="340"/>
        <v>6.812845295529632E-2</v>
      </c>
    </row>
    <row r="3531" spans="1:16" x14ac:dyDescent="0.55000000000000004">
      <c r="A3531" s="2">
        <f t="shared" si="335"/>
        <v>3520.2952126016448</v>
      </c>
      <c r="C3531">
        <f t="shared" si="337"/>
        <v>-0.18228275085148396</v>
      </c>
      <c r="D3531">
        <f t="shared" si="338"/>
        <v>-0.13084386848753038</v>
      </c>
      <c r="E3531" s="3">
        <f>(M3531-C3531)^2</f>
        <v>0.11425169154230987</v>
      </c>
      <c r="K3531" s="2">
        <f t="shared" si="336"/>
        <v>3520.2952126016448</v>
      </c>
      <c r="L3531" s="3">
        <v>0.116851793215682</v>
      </c>
      <c r="M3531" s="3">
        <v>0.15572862697818299</v>
      </c>
      <c r="O3531" s="3">
        <f t="shared" si="339"/>
        <v>1.4295857198093929E-2</v>
      </c>
      <c r="P3531" s="3">
        <f t="shared" si="340"/>
        <v>2.4980968937272075E-2</v>
      </c>
    </row>
    <row r="3532" spans="1:16" x14ac:dyDescent="0.55000000000000004">
      <c r="A3532" s="2">
        <f t="shared" ref="A3532:A3595" si="341">K3532</f>
        <v>3521.2952126016448</v>
      </c>
      <c r="C3532">
        <f t="shared" si="337"/>
        <v>-4.5665553623684921E-2</v>
      </c>
      <c r="D3532">
        <f t="shared" si="338"/>
        <v>-0.10836003571284485</v>
      </c>
      <c r="E3532" s="3">
        <f>(M3532-C3532)^2</f>
        <v>3.5319715704907428E-3</v>
      </c>
      <c r="K3532" s="2">
        <f t="shared" si="336"/>
        <v>3521.2952126016448</v>
      </c>
      <c r="L3532" s="3">
        <v>8.5677494801053203E-2</v>
      </c>
      <c r="M3532" s="3">
        <v>1.3764839025958099E-2</v>
      </c>
      <c r="O3532" s="3">
        <f t="shared" si="339"/>
        <v>7.8129663771784336E-3</v>
      </c>
      <c r="P3532" s="3">
        <f t="shared" si="340"/>
        <v>2.5888494939897954E-4</v>
      </c>
    </row>
    <row r="3533" spans="1:16" x14ac:dyDescent="0.55000000000000004">
      <c r="A3533" s="2">
        <f t="shared" si="341"/>
        <v>3522.2952126016448</v>
      </c>
      <c r="C3533">
        <f t="shared" si="337"/>
        <v>0.10242770628112398</v>
      </c>
      <c r="D3533">
        <f t="shared" si="338"/>
        <v>-5.8644592614106088E-2</v>
      </c>
      <c r="E3533" s="3">
        <f>(M3533-C3533)^2</f>
        <v>5.4790705138529926E-2</v>
      </c>
      <c r="K3533" s="2">
        <f t="shared" ref="K3533:K3596" si="342">K3532+1</f>
        <v>3522.2952126016448</v>
      </c>
      <c r="L3533" s="3">
        <v>3.304473630891E-2</v>
      </c>
      <c r="M3533" s="3">
        <v>-0.13164643825118</v>
      </c>
      <c r="O3533" s="3">
        <f t="shared" si="339"/>
        <v>1.2786508228228789E-3</v>
      </c>
      <c r="P3533" s="3">
        <f t="shared" si="340"/>
        <v>1.6724018079222011E-2</v>
      </c>
    </row>
    <row r="3534" spans="1:16" x14ac:dyDescent="0.55000000000000004">
      <c r="A3534" s="2">
        <f t="shared" si="341"/>
        <v>3523.2952126016448</v>
      </c>
      <c r="C3534">
        <f t="shared" si="337"/>
        <v>0.22478019039632405</v>
      </c>
      <c r="D3534">
        <f t="shared" si="338"/>
        <v>5.8086334981843762E-3</v>
      </c>
      <c r="E3534" s="3">
        <f>(M3534-C3534)^2</f>
        <v>0.21983554987653836</v>
      </c>
      <c r="K3534" s="2">
        <f t="shared" si="342"/>
        <v>3523.2952126016448</v>
      </c>
      <c r="L3534" s="3">
        <v>-2.78642813864611E-2</v>
      </c>
      <c r="M3534" s="3">
        <v>-0.244086048393097</v>
      </c>
      <c r="O3534" s="3">
        <f t="shared" si="339"/>
        <v>6.3256225527211251E-4</v>
      </c>
      <c r="P3534" s="3">
        <f t="shared" si="340"/>
        <v>5.8448374025274287E-2</v>
      </c>
    </row>
    <row r="3535" spans="1:16" x14ac:dyDescent="0.55000000000000004">
      <c r="A3535" s="2">
        <f t="shared" si="341"/>
        <v>3524.2952126016448</v>
      </c>
      <c r="C3535">
        <f t="shared" si="337"/>
        <v>0.29064389141760205</v>
      </c>
      <c r="D3535">
        <f t="shared" si="338"/>
        <v>6.8802110701229352E-2</v>
      </c>
      <c r="E3535" s="3">
        <f>(M3535-C3535)^2</f>
        <v>0.34343899608685363</v>
      </c>
      <c r="K3535" s="2">
        <f t="shared" si="342"/>
        <v>3524.2952126016448</v>
      </c>
      <c r="L3535" s="3">
        <v>-8.1794516951140803E-2</v>
      </c>
      <c r="M3535" s="3">
        <v>-0.29539279351505099</v>
      </c>
      <c r="O3535" s="3">
        <f t="shared" si="339"/>
        <v>6.2538086598517457E-3</v>
      </c>
      <c r="P3535" s="3">
        <f t="shared" si="340"/>
        <v>8.5888694629279297E-2</v>
      </c>
    </row>
    <row r="3536" spans="1:16" x14ac:dyDescent="0.55000000000000004">
      <c r="A3536" s="2">
        <f t="shared" si="341"/>
        <v>3525.2952126016448</v>
      </c>
      <c r="C3536">
        <f t="shared" si="337"/>
        <v>0.28346681553180897</v>
      </c>
      <c r="D3536">
        <f t="shared" si="338"/>
        <v>0.11450515185228129</v>
      </c>
      <c r="E3536" s="3">
        <f>(M3536-C3536)^2</f>
        <v>0.3093399705969101</v>
      </c>
      <c r="K3536" s="2">
        <f t="shared" si="342"/>
        <v>3525.2952126016448</v>
      </c>
      <c r="L3536" s="3">
        <v>-0.115238808329062</v>
      </c>
      <c r="M3536" s="3">
        <v>-0.272716581017306</v>
      </c>
      <c r="O3536" s="3">
        <f t="shared" si="339"/>
        <v>1.2661947031990471E-2</v>
      </c>
      <c r="P3536" s="3">
        <f t="shared" si="340"/>
        <v>7.3111572978832029E-2</v>
      </c>
    </row>
    <row r="3537" spans="1:16" x14ac:dyDescent="0.55000000000000004">
      <c r="A3537" s="2">
        <f t="shared" si="341"/>
        <v>3526.2952126016448</v>
      </c>
      <c r="C3537">
        <f t="shared" si="337"/>
        <v>0.20505261048142501</v>
      </c>
      <c r="D3537">
        <f t="shared" si="338"/>
        <v>0.13143227340507477</v>
      </c>
      <c r="E3537" s="3">
        <f>(M3537-C3537)^2</f>
        <v>0.14960605501731167</v>
      </c>
      <c r="K3537" s="2">
        <f t="shared" si="342"/>
        <v>3526.2952126016448</v>
      </c>
      <c r="L3537" s="3">
        <v>-0.119820825271304</v>
      </c>
      <c r="M3537" s="3">
        <v>-0.18173680899293401</v>
      </c>
      <c r="O3537" s="3">
        <f t="shared" si="339"/>
        <v>1.3714127731788907E-2</v>
      </c>
      <c r="P3537" s="3">
        <f t="shared" si="340"/>
        <v>3.218857457576816E-2</v>
      </c>
    </row>
    <row r="3538" spans="1:16" x14ac:dyDescent="0.55000000000000004">
      <c r="A3538" s="2">
        <f t="shared" si="341"/>
        <v>3527.2952126016448</v>
      </c>
      <c r="C3538">
        <f t="shared" si="337"/>
        <v>7.5107296680354402E-2</v>
      </c>
      <c r="D3538">
        <f t="shared" si="338"/>
        <v>0.11532957515556895</v>
      </c>
      <c r="E3538" s="3">
        <f>(M3538-C3538)^2</f>
        <v>1.4483453945008705E-2</v>
      </c>
      <c r="K3538" s="2">
        <f t="shared" si="342"/>
        <v>3527.2952126016448</v>
      </c>
      <c r="L3538" s="3">
        <v>-9.4392973209912606E-2</v>
      </c>
      <c r="M3538" s="3">
        <v>-4.5239925742968298E-2</v>
      </c>
      <c r="O3538" s="3">
        <f t="shared" si="339"/>
        <v>8.4051274517469837E-3</v>
      </c>
      <c r="P3538" s="3">
        <f t="shared" si="340"/>
        <v>1.8416854383958583E-3</v>
      </c>
    </row>
    <row r="3539" spans="1:16" x14ac:dyDescent="0.55000000000000004">
      <c r="A3539" s="2">
        <f t="shared" si="341"/>
        <v>3528.2952126016448</v>
      </c>
      <c r="C3539">
        <f t="shared" si="337"/>
        <v>-7.3712989081002211E-2</v>
      </c>
      <c r="D3539">
        <f t="shared" si="338"/>
        <v>7.0243774152255647E-2</v>
      </c>
      <c r="E3539" s="3">
        <f>(M3539-C3539)^2</f>
        <v>3.1081889797038631E-2</v>
      </c>
      <c r="K3539" s="2">
        <f t="shared" si="342"/>
        <v>3528.2952126016448</v>
      </c>
      <c r="L3539" s="3">
        <v>-4.5323815436604901E-2</v>
      </c>
      <c r="M3539" s="3">
        <v>0.102587577557448</v>
      </c>
      <c r="O3539" s="3">
        <f t="shared" si="339"/>
        <v>1.8156397455574248E-3</v>
      </c>
      <c r="P3539" s="3">
        <f t="shared" si="340"/>
        <v>1.1006662163042368E-2</v>
      </c>
    </row>
    <row r="3540" spans="1:16" x14ac:dyDescent="0.55000000000000004">
      <c r="A3540" s="2">
        <f t="shared" si="341"/>
        <v>3529.2952126016448</v>
      </c>
      <c r="C3540">
        <f t="shared" si="337"/>
        <v>-0.20400870181815847</v>
      </c>
      <c r="D3540">
        <f t="shared" si="338"/>
        <v>7.5052373149005445E-3</v>
      </c>
      <c r="E3540" s="3">
        <f>(M3540-C3540)^2</f>
        <v>0.18380948790171786</v>
      </c>
      <c r="K3540" s="2">
        <f t="shared" si="342"/>
        <v>3529.2952126016448</v>
      </c>
      <c r="L3540" s="3">
        <v>1.50969730813386E-2</v>
      </c>
      <c r="M3540" s="3">
        <v>0.22472138565147301</v>
      </c>
      <c r="O3540" s="3">
        <f t="shared" si="339"/>
        <v>3.1721263206136314E-4</v>
      </c>
      <c r="P3540" s="3">
        <f t="shared" si="340"/>
        <v>5.1550089876206441E-2</v>
      </c>
    </row>
    <row r="3541" spans="1:16" x14ac:dyDescent="0.55000000000000004">
      <c r="A3541" s="2">
        <f t="shared" si="341"/>
        <v>3530.2952126016448</v>
      </c>
      <c r="C3541">
        <f t="shared" si="337"/>
        <v>-0.28303564711644824</v>
      </c>
      <c r="D3541">
        <f t="shared" si="338"/>
        <v>-5.711941645293956E-2</v>
      </c>
      <c r="E3541" s="3">
        <f>(M3541-C3541)^2</f>
        <v>0.32902610985005526</v>
      </c>
      <c r="K3541" s="2">
        <f t="shared" si="342"/>
        <v>3530.2952126016448</v>
      </c>
      <c r="L3541" s="3">
        <v>7.1736631036239298E-2</v>
      </c>
      <c r="M3541" s="3">
        <v>0.29057232863881899</v>
      </c>
      <c r="O3541" s="3">
        <f t="shared" si="339"/>
        <v>5.5428206765143059E-3</v>
      </c>
      <c r="P3541" s="3">
        <f t="shared" si="340"/>
        <v>8.5788882068763742E-2</v>
      </c>
    </row>
    <row r="3542" spans="1:16" x14ac:dyDescent="0.55000000000000004">
      <c r="A3542" s="2">
        <f t="shared" si="341"/>
        <v>3531.2952126016448</v>
      </c>
      <c r="C3542">
        <f t="shared" si="337"/>
        <v>-0.29093381879096419</v>
      </c>
      <c r="D3542">
        <f t="shared" si="338"/>
        <v>-0.10738957429846341</v>
      </c>
      <c r="E3542" s="3">
        <f>(M3542-C3542)^2</f>
        <v>0.33014384053479817</v>
      </c>
      <c r="K3542" s="2">
        <f t="shared" si="342"/>
        <v>3531.2952126016448</v>
      </c>
      <c r="L3542" s="3">
        <v>0.110409404726363</v>
      </c>
      <c r="M3542" s="3">
        <v>0.28364762933871401</v>
      </c>
      <c r="O3542" s="3">
        <f t="shared" si="339"/>
        <v>1.2796789545575794E-2</v>
      </c>
      <c r="P3542" s="3">
        <f t="shared" si="340"/>
        <v>8.1780380802448538E-2</v>
      </c>
    </row>
    <row r="3543" spans="1:16" x14ac:dyDescent="0.55000000000000004">
      <c r="A3543" s="2">
        <f t="shared" si="341"/>
        <v>3532.2952126016448</v>
      </c>
      <c r="C3543">
        <f t="shared" si="337"/>
        <v>-0.22571835284740241</v>
      </c>
      <c r="D3543">
        <f t="shared" si="338"/>
        <v>-0.13067200534119663</v>
      </c>
      <c r="E3543" s="3">
        <f>(M3543-C3543)^2</f>
        <v>0.18610593799513689</v>
      </c>
      <c r="K3543" s="2">
        <f t="shared" si="342"/>
        <v>3532.2952126016448</v>
      </c>
      <c r="L3543" s="3">
        <v>0.121429458072548</v>
      </c>
      <c r="M3543" s="3">
        <v>0.205681621648583</v>
      </c>
      <c r="O3543" s="3">
        <f t="shared" si="339"/>
        <v>1.5411471813272447E-2</v>
      </c>
      <c r="P3543" s="3">
        <f t="shared" si="340"/>
        <v>4.326678088685923E-2</v>
      </c>
    </row>
    <row r="3544" spans="1:16" x14ac:dyDescent="0.55000000000000004">
      <c r="A3544" s="2">
        <f t="shared" si="341"/>
        <v>3533.2952126016448</v>
      </c>
      <c r="C3544">
        <f t="shared" si="337"/>
        <v>-0.10377833723667373</v>
      </c>
      <c r="D3544">
        <f t="shared" si="338"/>
        <v>-0.12111567709134886</v>
      </c>
      <c r="E3544" s="3">
        <f>(M3544-C3544)^2</f>
        <v>3.2392697126511605E-2</v>
      </c>
      <c r="K3544" s="2">
        <f t="shared" si="342"/>
        <v>3533.2952126016448</v>
      </c>
      <c r="L3544" s="3">
        <v>0.102036750350795</v>
      </c>
      <c r="M3544" s="3">
        <v>7.6201375860418405E-2</v>
      </c>
      <c r="O3544" s="3">
        <f t="shared" si="339"/>
        <v>1.0972613070511584E-2</v>
      </c>
      <c r="P3544" s="3">
        <f t="shared" si="340"/>
        <v>6.1664016108070423E-3</v>
      </c>
    </row>
    <row r="3545" spans="1:16" x14ac:dyDescent="0.55000000000000004">
      <c r="A3545" s="2">
        <f t="shared" si="341"/>
        <v>3534.2952126016448</v>
      </c>
      <c r="C3545">
        <f t="shared" si="337"/>
        <v>4.4241876863362603E-2</v>
      </c>
      <c r="D3545">
        <f t="shared" si="338"/>
        <v>-8.1122159512564018E-2</v>
      </c>
      <c r="E3545" s="3">
        <f>(M3545-C3545)^2</f>
        <v>1.3596925209076946E-2</v>
      </c>
      <c r="K3545" s="2">
        <f t="shared" si="342"/>
        <v>3534.2952126016448</v>
      </c>
      <c r="L3545" s="3">
        <v>5.70883055136409E-2</v>
      </c>
      <c r="M3545" s="3">
        <v>-7.2363977231005003E-2</v>
      </c>
      <c r="O3545" s="3">
        <f t="shared" si="339"/>
        <v>3.576254870518835E-3</v>
      </c>
      <c r="P3545" s="3">
        <f t="shared" si="340"/>
        <v>4.9054494971074378E-3</v>
      </c>
    </row>
    <row r="3546" spans="1:16" x14ac:dyDescent="0.55000000000000004">
      <c r="A3546" s="2">
        <f t="shared" si="341"/>
        <v>3535.2952126016448</v>
      </c>
      <c r="C3546">
        <f t="shared" si="337"/>
        <v>0.18114380789140733</v>
      </c>
      <c r="D3546">
        <f t="shared" si="338"/>
        <v>-2.0742094236955465E-2</v>
      </c>
      <c r="E3546" s="3">
        <f>(M3546-C3546)^2</f>
        <v>0.14741693535138978</v>
      </c>
      <c r="K3546" s="2">
        <f t="shared" si="342"/>
        <v>3535.2952126016448</v>
      </c>
      <c r="L3546" s="3">
        <v>-2.1582595895408901E-3</v>
      </c>
      <c r="M3546" s="3">
        <v>-0.202805323311399</v>
      </c>
      <c r="O3546" s="3">
        <f t="shared" si="339"/>
        <v>3.0828195871177292E-7</v>
      </c>
      <c r="P3546" s="3">
        <f t="shared" si="340"/>
        <v>4.0192334747188446E-2</v>
      </c>
    </row>
    <row r="3547" spans="1:16" x14ac:dyDescent="0.55000000000000004">
      <c r="A3547" s="2">
        <f t="shared" si="341"/>
        <v>3536.2952126016448</v>
      </c>
      <c r="C3547">
        <f t="shared" si="337"/>
        <v>0.27252307406746024</v>
      </c>
      <c r="D3547">
        <f t="shared" si="338"/>
        <v>4.4850599696923607E-2</v>
      </c>
      <c r="E3547" s="3">
        <f>(M3547-C3547)^2</f>
        <v>0.30799824083774885</v>
      </c>
      <c r="K3547" s="2">
        <f t="shared" si="342"/>
        <v>3536.2952126016448</v>
      </c>
      <c r="L3547" s="3">
        <v>-6.08642751896517E-2</v>
      </c>
      <c r="M3547" s="3">
        <v>-0.28245281805556599</v>
      </c>
      <c r="O3547" s="3">
        <f t="shared" si="339"/>
        <v>3.3815136977291332E-3</v>
      </c>
      <c r="P3547" s="3">
        <f t="shared" si="340"/>
        <v>7.8471559114272435E-2</v>
      </c>
    </row>
    <row r="3548" spans="1:16" x14ac:dyDescent="0.55000000000000004">
      <c r="A3548" s="2">
        <f t="shared" si="341"/>
        <v>3537.2952126016448</v>
      </c>
      <c r="C3548">
        <f t="shared" si="337"/>
        <v>0.29541544737295083</v>
      </c>
      <c r="D3548">
        <f t="shared" si="338"/>
        <v>9.9172034391047575E-2</v>
      </c>
      <c r="E3548" s="3">
        <f>(M3548-C3548)^2</f>
        <v>0.34430337463685284</v>
      </c>
      <c r="K3548" s="2">
        <f t="shared" si="342"/>
        <v>3537.2952126016448</v>
      </c>
      <c r="L3548" s="3">
        <v>-0.10432645549396199</v>
      </c>
      <c r="M3548" s="3">
        <v>-0.29135825230764401</v>
      </c>
      <c r="O3548" s="3">
        <f t="shared" si="339"/>
        <v>1.0325194546012882E-2</v>
      </c>
      <c r="P3548" s="3">
        <f t="shared" si="340"/>
        <v>8.3540184481935273E-2</v>
      </c>
    </row>
    <row r="3549" spans="1:16" x14ac:dyDescent="0.55000000000000004">
      <c r="A3549" s="2">
        <f t="shared" si="341"/>
        <v>3538.2952126016448</v>
      </c>
      <c r="C3549">
        <f t="shared" si="337"/>
        <v>0.24406791946733883</v>
      </c>
      <c r="D3549">
        <f t="shared" si="338"/>
        <v>0.12857086567504528</v>
      </c>
      <c r="E3549" s="3">
        <f>(M3549-C3549)^2</f>
        <v>0.22217942404317259</v>
      </c>
      <c r="K3549" s="2">
        <f t="shared" si="342"/>
        <v>3538.2952126016448</v>
      </c>
      <c r="L3549" s="3">
        <v>-0.121659427825467</v>
      </c>
      <c r="M3549" s="3">
        <v>-0.227291204813896</v>
      </c>
      <c r="O3549" s="3">
        <f t="shared" si="339"/>
        <v>1.414813587881499E-2</v>
      </c>
      <c r="P3549" s="3">
        <f t="shared" si="340"/>
        <v>5.0609764931953169E-2</v>
      </c>
    </row>
    <row r="3550" spans="1:16" x14ac:dyDescent="0.55000000000000004">
      <c r="A3550" s="2">
        <f t="shared" si="341"/>
        <v>3539.2952126016448</v>
      </c>
      <c r="C3550">
        <f t="shared" si="337"/>
        <v>0.13138447161847941</v>
      </c>
      <c r="D3550">
        <f t="shared" si="338"/>
        <v>0.12565896828448542</v>
      </c>
      <c r="E3550" s="3">
        <f>(M3550-C3550)^2</f>
        <v>5.6492798097111711E-2</v>
      </c>
      <c r="K3550" s="2">
        <f t="shared" si="342"/>
        <v>3539.2952126016448</v>
      </c>
      <c r="L3550" s="3">
        <v>-0.108522041737786</v>
      </c>
      <c r="M3550" s="3">
        <v>-0.10629766506223901</v>
      </c>
      <c r="O3550" s="3">
        <f t="shared" si="339"/>
        <v>1.1195449401693466E-2</v>
      </c>
      <c r="P3550" s="3">
        <f t="shared" si="340"/>
        <v>1.0810301965414808E-2</v>
      </c>
    </row>
    <row r="3551" spans="1:16" x14ac:dyDescent="0.55000000000000004">
      <c r="A3551" s="2">
        <f t="shared" si="341"/>
        <v>3540.2952126016448</v>
      </c>
      <c r="C3551">
        <f t="shared" si="337"/>
        <v>-1.4316783120280939E-2</v>
      </c>
      <c r="D3551">
        <f t="shared" si="338"/>
        <v>9.1168121740454008E-2</v>
      </c>
      <c r="E3551" s="3">
        <f>(M3551-C3551)^2</f>
        <v>3.0953163651915058E-3</v>
      </c>
      <c r="K3551" s="2">
        <f t="shared" si="342"/>
        <v>3540.2952126016448</v>
      </c>
      <c r="L3551" s="3">
        <v>-6.8204637075004806E-2</v>
      </c>
      <c r="M3551" s="3">
        <v>4.1318784327094897E-2</v>
      </c>
      <c r="O3551" s="3">
        <f t="shared" si="339"/>
        <v>4.2890902095524203E-3</v>
      </c>
      <c r="P3551" s="3">
        <f t="shared" si="340"/>
        <v>1.9047854154621245E-3</v>
      </c>
    </row>
    <row r="3552" spans="1:16" x14ac:dyDescent="0.55000000000000004">
      <c r="A3552" s="2">
        <f t="shared" si="341"/>
        <v>3541.2952126016448</v>
      </c>
      <c r="C3552">
        <f t="shared" si="337"/>
        <v>-0.1564201333690062</v>
      </c>
      <c r="D3552">
        <f t="shared" si="338"/>
        <v>3.376610920357169E-2</v>
      </c>
      <c r="E3552" s="3">
        <f>(M3552-C3552)^2</f>
        <v>0.11222957026901122</v>
      </c>
      <c r="K3552" s="2">
        <f t="shared" si="342"/>
        <v>3541.2952126016448</v>
      </c>
      <c r="L3552" s="3">
        <v>-1.0804957945938099E-2</v>
      </c>
      <c r="M3552" s="3">
        <v>0.17858668785857901</v>
      </c>
      <c r="O3552" s="3">
        <f t="shared" si="339"/>
        <v>6.5471836760821206E-5</v>
      </c>
      <c r="P3552" s="3">
        <f t="shared" si="340"/>
        <v>3.272906162338602E-2</v>
      </c>
    </row>
    <row r="3553" spans="1:16" x14ac:dyDescent="0.55000000000000004">
      <c r="A3553" s="2">
        <f t="shared" si="341"/>
        <v>3542.2952126016448</v>
      </c>
      <c r="C3553">
        <f t="shared" si="337"/>
        <v>-0.25921404549587174</v>
      </c>
      <c r="D3553">
        <f t="shared" si="338"/>
        <v>-3.212155509543068E-2</v>
      </c>
      <c r="E3553" s="3">
        <f>(M3553-C3553)^2</f>
        <v>0.28126103855830664</v>
      </c>
      <c r="K3553" s="2">
        <f t="shared" si="342"/>
        <v>3542.2952126016448</v>
      </c>
      <c r="L3553" s="3">
        <v>4.9300889929781502E-2</v>
      </c>
      <c r="M3553" s="3">
        <v>0.27112644754450199</v>
      </c>
      <c r="O3553" s="3">
        <f t="shared" si="339"/>
        <v>2.705495827213611E-3</v>
      </c>
      <c r="P3553" s="3">
        <f t="shared" si="340"/>
        <v>7.4775728656358231E-2</v>
      </c>
    </row>
    <row r="3554" spans="1:16" x14ac:dyDescent="0.55000000000000004">
      <c r="A3554" s="2">
        <f t="shared" si="341"/>
        <v>3543.2952126016448</v>
      </c>
      <c r="C3554">
        <f t="shared" si="337"/>
        <v>-0.29686571370392506</v>
      </c>
      <c r="D3554">
        <f t="shared" si="338"/>
        <v>-8.9936855209533678E-2</v>
      </c>
      <c r="E3554" s="3">
        <f>(M3554-C3554)^2</f>
        <v>0.3512063109702192</v>
      </c>
      <c r="K3554" s="2">
        <f t="shared" si="342"/>
        <v>3543.2952126016448</v>
      </c>
      <c r="L3554" s="3">
        <v>9.7059024082070303E-2</v>
      </c>
      <c r="M3554" s="3">
        <v>0.29576090649653403</v>
      </c>
      <c r="O3554" s="3">
        <f t="shared" si="339"/>
        <v>9.9545547729091421E-3</v>
      </c>
      <c r="P3554" s="3">
        <f t="shared" si="340"/>
        <v>8.885524525133616E-2</v>
      </c>
    </row>
    <row r="3555" spans="1:16" x14ac:dyDescent="0.55000000000000004">
      <c r="A3555" s="2">
        <f t="shared" si="341"/>
        <v>3544.2952126016448</v>
      </c>
      <c r="C3555">
        <f t="shared" si="337"/>
        <v>-0.25991301895688074</v>
      </c>
      <c r="D3555">
        <f t="shared" si="338"/>
        <v>-0.12515041494289117</v>
      </c>
      <c r="E3555" s="3">
        <f>(M3555-C3555)^2</f>
        <v>0.25627208376971439</v>
      </c>
      <c r="K3555" s="2">
        <f t="shared" si="342"/>
        <v>3544.2952126016448</v>
      </c>
      <c r="L3555" s="3">
        <v>0.120508123542532</v>
      </c>
      <c r="M3555" s="3">
        <v>0.24632021164904699</v>
      </c>
      <c r="O3555" s="3">
        <f t="shared" si="339"/>
        <v>1.5183566299245905E-2</v>
      </c>
      <c r="P3555" s="3">
        <f t="shared" si="340"/>
        <v>6.1824472639205742E-2</v>
      </c>
    </row>
    <row r="3556" spans="1:16" x14ac:dyDescent="0.55000000000000004">
      <c r="A3556" s="2">
        <f t="shared" si="341"/>
        <v>3545.2952126016448</v>
      </c>
      <c r="C3556">
        <f t="shared" si="337"/>
        <v>-0.15764242352982241</v>
      </c>
      <c r="D3556">
        <f t="shared" si="338"/>
        <v>-0.12891282841926147</v>
      </c>
      <c r="E3556" s="3">
        <f>(M3556-C3556)^2</f>
        <v>8.5749125009880051E-2</v>
      </c>
      <c r="K3556" s="2">
        <f t="shared" si="342"/>
        <v>3545.2952126016448</v>
      </c>
      <c r="L3556" s="3">
        <v>0.11377521588364201</v>
      </c>
      <c r="M3556" s="3">
        <v>0.13518709173440099</v>
      </c>
      <c r="O3556" s="3">
        <f t="shared" si="339"/>
        <v>1.3569618839721022E-2</v>
      </c>
      <c r="P3556" s="3">
        <f t="shared" si="340"/>
        <v>1.8909592718449251E-2</v>
      </c>
    </row>
    <row r="3557" spans="1:16" x14ac:dyDescent="0.55000000000000004">
      <c r="A3557" s="2">
        <f t="shared" si="341"/>
        <v>3546.2952126016448</v>
      </c>
      <c r="C3557">
        <f t="shared" si="337"/>
        <v>-1.5755220191384891E-2</v>
      </c>
      <c r="D3557">
        <f t="shared" si="338"/>
        <v>-0.10027857566912811</v>
      </c>
      <c r="E3557" s="3">
        <f>(M3557-C3557)^2</f>
        <v>3.5411380889371099E-5</v>
      </c>
      <c r="K3557" s="2">
        <f t="shared" si="342"/>
        <v>3546.2952126016448</v>
      </c>
      <c r="L3557" s="3">
        <v>7.8546599596496902E-2</v>
      </c>
      <c r="M3557" s="3">
        <v>-9.8044739449573808E-3</v>
      </c>
      <c r="O3557" s="3">
        <f t="shared" si="339"/>
        <v>6.603202329539367E-3</v>
      </c>
      <c r="P3557" s="3">
        <f t="shared" si="340"/>
        <v>5.5941587063641872E-5</v>
      </c>
    </row>
    <row r="3558" spans="1:16" x14ac:dyDescent="0.55000000000000004">
      <c r="A3558" s="2">
        <f t="shared" si="341"/>
        <v>3547.2952126016448</v>
      </c>
      <c r="C3558">
        <f t="shared" si="337"/>
        <v>0.13009137660798242</v>
      </c>
      <c r="D3558">
        <f t="shared" si="338"/>
        <v>-4.6443638196913689E-2</v>
      </c>
      <c r="E3558" s="3">
        <f>(M3558-C3558)^2</f>
        <v>7.9767735722130403E-2</v>
      </c>
      <c r="K3558" s="2">
        <f t="shared" si="342"/>
        <v>3547.2952126016448</v>
      </c>
      <c r="L3558" s="3">
        <v>2.3645500172680401E-2</v>
      </c>
      <c r="M3558" s="3">
        <v>-0.15234044830226101</v>
      </c>
      <c r="O3558" s="3">
        <f t="shared" si="339"/>
        <v>6.9479641751909993E-4</v>
      </c>
      <c r="P3558" s="3">
        <f t="shared" si="340"/>
        <v>2.2504615806929456E-2</v>
      </c>
    </row>
    <row r="3559" spans="1:16" x14ac:dyDescent="0.55000000000000004">
      <c r="A3559" s="2">
        <f t="shared" si="341"/>
        <v>3548.2952126016448</v>
      </c>
      <c r="C3559">
        <f t="shared" si="337"/>
        <v>0.24324513004487977</v>
      </c>
      <c r="D3559">
        <f t="shared" si="338"/>
        <v>1.9062899871278387E-2</v>
      </c>
      <c r="E3559" s="3">
        <f>(M3559-C3559)^2</f>
        <v>0.24996694346841933</v>
      </c>
      <c r="K3559" s="2">
        <f t="shared" si="342"/>
        <v>3548.2952126016448</v>
      </c>
      <c r="L3559" s="3">
        <v>-3.71777614554177E-2</v>
      </c>
      <c r="M3559" s="3">
        <v>-0.25672181233073299</v>
      </c>
      <c r="O3559" s="3">
        <f t="shared" si="339"/>
        <v>1.1877859355691495E-3</v>
      </c>
      <c r="P3559" s="3">
        <f t="shared" si="340"/>
        <v>6.4717706035353789E-2</v>
      </c>
    </row>
    <row r="3560" spans="1:16" x14ac:dyDescent="0.55000000000000004">
      <c r="A3560" s="2">
        <f t="shared" si="341"/>
        <v>3549.2952126016448</v>
      </c>
      <c r="C3560">
        <f t="shared" si="337"/>
        <v>0.29526973608879425</v>
      </c>
      <c r="D3560">
        <f t="shared" si="338"/>
        <v>7.9778802189600817E-2</v>
      </c>
      <c r="E3560" s="3">
        <f>(M3560-C3560)^2</f>
        <v>0.35055321056091632</v>
      </c>
      <c r="K3560" s="2">
        <f t="shared" si="342"/>
        <v>3549.2952126016448</v>
      </c>
      <c r="L3560" s="3">
        <v>-8.8689622092918294E-2</v>
      </c>
      <c r="M3560" s="3">
        <v>-0.29680560587447002</v>
      </c>
      <c r="O3560" s="3">
        <f t="shared" si="339"/>
        <v>7.3918951115822468E-3</v>
      </c>
      <c r="P3560" s="3">
        <f t="shared" si="340"/>
        <v>8.6718790091486669E-2</v>
      </c>
    </row>
    <row r="3561" spans="1:16" x14ac:dyDescent="0.55000000000000004">
      <c r="A3561" s="2">
        <f t="shared" si="341"/>
        <v>3550.2952126016448</v>
      </c>
      <c r="C3561">
        <f t="shared" si="337"/>
        <v>0.27309105915344672</v>
      </c>
      <c r="D3561">
        <f t="shared" si="338"/>
        <v>0.12044575159784363</v>
      </c>
      <c r="E3561" s="3">
        <f>(M3561-C3561)^2</f>
        <v>0.28691412335494687</v>
      </c>
      <c r="K3561" s="2">
        <f t="shared" si="342"/>
        <v>3550.2952126016448</v>
      </c>
      <c r="L3561" s="3">
        <v>-0.117988616686775</v>
      </c>
      <c r="M3561" s="3">
        <v>-0.26255259417864202</v>
      </c>
      <c r="O3561" s="3">
        <f t="shared" si="339"/>
        <v>1.3288354593890264E-2</v>
      </c>
      <c r="P3561" s="3">
        <f t="shared" si="340"/>
        <v>6.7718367947845998E-2</v>
      </c>
    </row>
    <row r="3562" spans="1:16" x14ac:dyDescent="0.55000000000000004">
      <c r="A3562" s="2">
        <f t="shared" si="341"/>
        <v>3551.2952126016448</v>
      </c>
      <c r="C3562">
        <f t="shared" si="337"/>
        <v>0.18228275085146994</v>
      </c>
      <c r="D3562">
        <f t="shared" si="338"/>
        <v>0.13084386848752963</v>
      </c>
      <c r="E3562" s="3">
        <f>(M3562-C3562)^2</f>
        <v>0.11890387191406895</v>
      </c>
      <c r="K3562" s="2">
        <f t="shared" si="342"/>
        <v>3551.2952126016448</v>
      </c>
      <c r="L3562" s="3">
        <v>-0.11773663028319099</v>
      </c>
      <c r="M3562" s="3">
        <v>-0.16254165651272601</v>
      </c>
      <c r="O3562" s="3">
        <f t="shared" si="339"/>
        <v>1.3230322562366795E-2</v>
      </c>
      <c r="P3562" s="3">
        <f t="shared" si="340"/>
        <v>2.5669356814974648E-2</v>
      </c>
    </row>
    <row r="3563" spans="1:16" x14ac:dyDescent="0.55000000000000004">
      <c r="A3563" s="2">
        <f t="shared" si="341"/>
        <v>3552.2952126016448</v>
      </c>
      <c r="C3563">
        <f t="shared" si="337"/>
        <v>4.5665553623600683E-2</v>
      </c>
      <c r="D3563">
        <f t="shared" si="338"/>
        <v>0.1083600357128235</v>
      </c>
      <c r="E3563" s="3">
        <f>(M3563-C3563)^2</f>
        <v>4.5544555220350374E-3</v>
      </c>
      <c r="K3563" s="2">
        <f t="shared" si="342"/>
        <v>3552.2952126016448</v>
      </c>
      <c r="L3563" s="3">
        <v>-8.7996774440153899E-2</v>
      </c>
      <c r="M3563" s="3">
        <v>-2.1821152637966398E-2</v>
      </c>
      <c r="O3563" s="3">
        <f t="shared" si="339"/>
        <v>7.2732384282585575E-3</v>
      </c>
      <c r="P3563" s="3">
        <f t="shared" si="340"/>
        <v>3.8009750851309782E-4</v>
      </c>
    </row>
    <row r="3564" spans="1:16" x14ac:dyDescent="0.55000000000000004">
      <c r="A3564" s="2">
        <f t="shared" si="341"/>
        <v>3553.2952126016448</v>
      </c>
      <c r="C3564">
        <f t="shared" si="337"/>
        <v>-0.10242770628114063</v>
      </c>
      <c r="D3564">
        <f t="shared" si="338"/>
        <v>5.8644592614099059E-2</v>
      </c>
      <c r="E3564" s="3">
        <f>(M3564-C3564)^2</f>
        <v>5.1434747595436314E-2</v>
      </c>
      <c r="K3564" s="2">
        <f t="shared" si="342"/>
        <v>3553.2952126016448</v>
      </c>
      <c r="L3564" s="3">
        <v>-3.6217580546222497E-2</v>
      </c>
      <c r="M3564" s="3">
        <v>0.12436459428357501</v>
      </c>
      <c r="O3564" s="3">
        <f t="shared" si="339"/>
        <v>1.1225240139346648E-3</v>
      </c>
      <c r="P3564" s="3">
        <f t="shared" si="340"/>
        <v>1.6050269279905327E-2</v>
      </c>
    </row>
    <row r="3565" spans="1:16" x14ac:dyDescent="0.55000000000000004">
      <c r="A3565" s="2">
        <f t="shared" si="341"/>
        <v>3554.2952126016448</v>
      </c>
      <c r="C3565">
        <f t="shared" si="337"/>
        <v>-0.22478019039629155</v>
      </c>
      <c r="D3565">
        <f t="shared" si="338"/>
        <v>-5.8086334981623704E-3</v>
      </c>
      <c r="E3565" s="3">
        <f>(M3565-C3565)^2</f>
        <v>0.21546553020404743</v>
      </c>
      <c r="K3565" s="2">
        <f t="shared" si="342"/>
        <v>3554.2952126016448</v>
      </c>
      <c r="L3565" s="3">
        <v>2.4632531073068401E-2</v>
      </c>
      <c r="M3565" s="3">
        <v>0.23940245706486399</v>
      </c>
      <c r="O3565" s="3">
        <f t="shared" si="339"/>
        <v>7.4780492516871098E-4</v>
      </c>
      <c r="P3565" s="3">
        <f t="shared" si="340"/>
        <v>5.843219398967163E-2</v>
      </c>
    </row>
    <row r="3566" spans="1:16" x14ac:dyDescent="0.55000000000000004">
      <c r="A3566" s="2">
        <f t="shared" si="341"/>
        <v>3555.2952126016448</v>
      </c>
      <c r="C3566">
        <f t="shared" si="337"/>
        <v>-0.29064389141760566</v>
      </c>
      <c r="D3566">
        <f t="shared" si="338"/>
        <v>-6.8802110701236055E-2</v>
      </c>
      <c r="E3566" s="3">
        <f>(M3566-C3566)^2</f>
        <v>0.3423705409443738</v>
      </c>
      <c r="K3566" s="2">
        <f t="shared" si="342"/>
        <v>3555.2952126016448</v>
      </c>
      <c r="L3566" s="3">
        <v>7.9313272475980606E-2</v>
      </c>
      <c r="M3566" s="3">
        <v>0.29448048932923498</v>
      </c>
      <c r="O3566" s="3">
        <f t="shared" si="339"/>
        <v>6.7283899321875619E-3</v>
      </c>
      <c r="P3566" s="3">
        <f t="shared" si="340"/>
        <v>8.8093535933935194E-2</v>
      </c>
    </row>
    <row r="3567" spans="1:16" x14ac:dyDescent="0.55000000000000004">
      <c r="A3567" s="2">
        <f t="shared" si="341"/>
        <v>3556.2952126016448</v>
      </c>
      <c r="C3567">
        <f t="shared" si="337"/>
        <v>-0.28346681553182373</v>
      </c>
      <c r="D3567">
        <f t="shared" si="338"/>
        <v>-0.11450515185227048</v>
      </c>
      <c r="E3567" s="3">
        <f>(M3567-C3567)^2</f>
        <v>0.31278390798643191</v>
      </c>
      <c r="K3567" s="2">
        <f t="shared" si="342"/>
        <v>3556.2952126016448</v>
      </c>
      <c r="L3567" s="3">
        <v>0.11412951276346101</v>
      </c>
      <c r="M3567" s="3">
        <v>0.27580405621677001</v>
      </c>
      <c r="O3567" s="3">
        <f t="shared" si="339"/>
        <v>1.3652287536791359E-2</v>
      </c>
      <c r="P3567" s="3">
        <f t="shared" si="340"/>
        <v>7.7355806994222467E-2</v>
      </c>
    </row>
    <row r="3568" spans="1:16" x14ac:dyDescent="0.55000000000000004">
      <c r="A3568" s="2">
        <f t="shared" si="341"/>
        <v>3557.2952126016448</v>
      </c>
      <c r="C3568">
        <f t="shared" si="337"/>
        <v>-0.20505261048146101</v>
      </c>
      <c r="D3568">
        <f t="shared" si="338"/>
        <v>-0.13143227340507463</v>
      </c>
      <c r="E3568" s="3">
        <f>(M3568-C3568)^2</f>
        <v>0.15453028053019813</v>
      </c>
      <c r="K3568" s="2">
        <f t="shared" si="342"/>
        <v>3557.2952126016448</v>
      </c>
      <c r="L3568" s="3">
        <v>0.120361308571238</v>
      </c>
      <c r="M3568" s="3">
        <v>0.18805078626066599</v>
      </c>
      <c r="O3568" s="3">
        <f t="shared" si="339"/>
        <v>1.5147406298267519E-2</v>
      </c>
      <c r="P3568" s="3">
        <f t="shared" si="340"/>
        <v>3.6242964007679818E-2</v>
      </c>
    </row>
    <row r="3569" spans="1:16" x14ac:dyDescent="0.55000000000000004">
      <c r="A3569" s="2">
        <f t="shared" si="341"/>
        <v>3558.2952126016448</v>
      </c>
      <c r="C3569">
        <f t="shared" si="337"/>
        <v>-7.5107296680271926E-2</v>
      </c>
      <c r="D3569">
        <f t="shared" si="338"/>
        <v>-0.11532957515555085</v>
      </c>
      <c r="E3569" s="3">
        <f>(M3569-C3569)^2</f>
        <v>1.6462513543988203E-2</v>
      </c>
      <c r="K3569" s="2">
        <f t="shared" si="342"/>
        <v>3558.2952126016448</v>
      </c>
      <c r="L3569" s="3">
        <v>9.6447867979997298E-2</v>
      </c>
      <c r="M3569" s="3">
        <v>5.3199030303194499E-2</v>
      </c>
      <c r="O3569" s="3">
        <f t="shared" si="339"/>
        <v>9.832975121823552E-3</v>
      </c>
      <c r="P3569" s="3">
        <f t="shared" si="340"/>
        <v>3.0829249447132164E-3</v>
      </c>
    </row>
    <row r="3570" spans="1:16" x14ac:dyDescent="0.55000000000000004">
      <c r="A3570" s="2">
        <f t="shared" si="341"/>
        <v>3559.2952126016448</v>
      </c>
      <c r="C3570">
        <f t="shared" si="337"/>
        <v>7.3712989081084784E-2</v>
      </c>
      <c r="D3570">
        <f t="shared" si="338"/>
        <v>-7.0243774152223756E-2</v>
      </c>
      <c r="E3570" s="3">
        <f>(M3570-C3570)^2</f>
        <v>2.8456229021486257E-2</v>
      </c>
      <c r="K3570" s="2">
        <f t="shared" si="342"/>
        <v>3559.2952126016448</v>
      </c>
      <c r="L3570" s="3">
        <v>4.8378460534031199E-2</v>
      </c>
      <c r="M3570" s="3">
        <v>-9.4976752816537002E-2</v>
      </c>
      <c r="O3570" s="3">
        <f t="shared" si="339"/>
        <v>2.6103875151952771E-3</v>
      </c>
      <c r="P3570" s="3">
        <f t="shared" si="340"/>
        <v>8.5843356132256285E-3</v>
      </c>
    </row>
    <row r="3571" spans="1:16" x14ac:dyDescent="0.55000000000000004">
      <c r="A3571" s="2">
        <f t="shared" si="341"/>
        <v>3560.2952126016448</v>
      </c>
      <c r="C3571">
        <f t="shared" si="337"/>
        <v>0.20400870181812236</v>
      </c>
      <c r="D3571">
        <f t="shared" si="338"/>
        <v>-7.5052373149225356E-3</v>
      </c>
      <c r="E3571" s="3">
        <f>(M3571-C3571)^2</f>
        <v>0.17924530747969217</v>
      </c>
      <c r="K3571" s="2">
        <f t="shared" si="342"/>
        <v>3560.2952126016448</v>
      </c>
      <c r="L3571" s="3">
        <v>-1.18076324708636E-2</v>
      </c>
      <c r="M3571" s="3">
        <v>-0.21936501900036701</v>
      </c>
      <c r="O3571" s="3">
        <f t="shared" si="339"/>
        <v>8.2703408444269018E-5</v>
      </c>
      <c r="P3571" s="3">
        <f t="shared" si="340"/>
        <v>4.7106342471045275E-2</v>
      </c>
    </row>
    <row r="3572" spans="1:16" x14ac:dyDescent="0.55000000000000004">
      <c r="A3572" s="2">
        <f t="shared" si="341"/>
        <v>3561.2952126016448</v>
      </c>
      <c r="C3572">
        <f t="shared" si="337"/>
        <v>0.28303564711643325</v>
      </c>
      <c r="D3572">
        <f t="shared" si="338"/>
        <v>5.7119416452919722E-2</v>
      </c>
      <c r="E3572" s="3">
        <f>(M3572-C3572)^2</f>
        <v>0.32700968042805145</v>
      </c>
      <c r="K3572" s="2">
        <f t="shared" si="342"/>
        <v>3561.2952126016448</v>
      </c>
      <c r="L3572" s="3">
        <v>-6.9036430674196805E-2</v>
      </c>
      <c r="M3572" s="3">
        <v>-0.28881195533377502</v>
      </c>
      <c r="O3572" s="3">
        <f t="shared" si="339"/>
        <v>4.3987323223026991E-3</v>
      </c>
      <c r="P3572" s="3">
        <f t="shared" si="340"/>
        <v>8.2074739439998115E-2</v>
      </c>
    </row>
    <row r="3573" spans="1:16" x14ac:dyDescent="0.55000000000000004">
      <c r="A3573" s="2">
        <f t="shared" si="341"/>
        <v>3562.2952126016448</v>
      </c>
      <c r="C3573">
        <f t="shared" si="337"/>
        <v>0.29093381879096064</v>
      </c>
      <c r="D3573">
        <f t="shared" si="338"/>
        <v>0.10738957429846793</v>
      </c>
      <c r="E3573" s="3">
        <f>(M3573-C3573)^2</f>
        <v>0.332765111305729</v>
      </c>
      <c r="K3573" s="2">
        <f t="shared" si="342"/>
        <v>3562.2952126016448</v>
      </c>
      <c r="L3573" s="3">
        <v>-0.10897462654425299</v>
      </c>
      <c r="M3573" s="3">
        <v>-0.28592414579454201</v>
      </c>
      <c r="O3573" s="3">
        <f t="shared" si="339"/>
        <v>1.1291428919584699E-2</v>
      </c>
      <c r="P3573" s="3">
        <f t="shared" si="340"/>
        <v>8.0428439723233394E-2</v>
      </c>
    </row>
    <row r="3574" spans="1:16" x14ac:dyDescent="0.55000000000000004">
      <c r="A3574" s="2">
        <f t="shared" si="341"/>
        <v>3563.2952126016448</v>
      </c>
      <c r="C3574">
        <f t="shared" si="337"/>
        <v>0.22571835284734706</v>
      </c>
      <c r="D3574">
        <f t="shared" si="338"/>
        <v>0.13067200534120071</v>
      </c>
      <c r="E3574" s="3">
        <f>(M3574-C3574)^2</f>
        <v>0.19109418871024492</v>
      </c>
      <c r="K3574" s="2">
        <f t="shared" si="342"/>
        <v>3563.2952126016448</v>
      </c>
      <c r="L3574" s="3">
        <v>-0.12161945116679899</v>
      </c>
      <c r="M3574" s="3">
        <v>-0.211424860196439</v>
      </c>
      <c r="O3574" s="3">
        <f t="shared" si="339"/>
        <v>1.413862735471824E-2</v>
      </c>
      <c r="P3574" s="3">
        <f t="shared" si="340"/>
        <v>4.3722725159078685E-2</v>
      </c>
    </row>
    <row r="3575" spans="1:16" x14ac:dyDescent="0.55000000000000004">
      <c r="A3575" s="2">
        <f t="shared" si="341"/>
        <v>3564.2952126016448</v>
      </c>
      <c r="C3575">
        <f t="shared" si="337"/>
        <v>0.10377833723665711</v>
      </c>
      <c r="D3575">
        <f t="shared" si="338"/>
        <v>0.12111567709134581</v>
      </c>
      <c r="E3575" s="3">
        <f>(M3575-C3575)^2</f>
        <v>3.5250529628873331E-2</v>
      </c>
      <c r="K3575" s="2">
        <f t="shared" si="342"/>
        <v>3564.2952126016448</v>
      </c>
      <c r="L3575" s="3">
        <v>-0.103803929772319</v>
      </c>
      <c r="M3575" s="3">
        <v>-8.3972906777526002E-2</v>
      </c>
      <c r="O3575" s="3">
        <f t="shared" si="339"/>
        <v>1.02192768039789E-2</v>
      </c>
      <c r="P3575" s="3">
        <f t="shared" si="340"/>
        <v>6.6663703823856384E-3</v>
      </c>
    </row>
    <row r="3576" spans="1:16" x14ac:dyDescent="0.55000000000000004">
      <c r="A3576" s="2">
        <f t="shared" si="341"/>
        <v>3565.2952126016448</v>
      </c>
      <c r="C3576">
        <f t="shared" si="337"/>
        <v>-4.4241876863313406E-2</v>
      </c>
      <c r="D3576">
        <f t="shared" si="338"/>
        <v>8.1122159512581352E-2</v>
      </c>
      <c r="E3576" s="3">
        <f>(M3576-C3576)^2</f>
        <v>1.1827097324893052E-2</v>
      </c>
      <c r="K3576" s="2">
        <f t="shared" si="342"/>
        <v>3565.2952126016448</v>
      </c>
      <c r="L3576" s="3">
        <v>-5.9990070213532101E-2</v>
      </c>
      <c r="M3576" s="3">
        <v>6.4510582073912706E-2</v>
      </c>
      <c r="O3576" s="3">
        <f t="shared" si="339"/>
        <v>3.2806065223239768E-3</v>
      </c>
      <c r="P3576" s="3">
        <f t="shared" si="340"/>
        <v>4.4670034615598656E-3</v>
      </c>
    </row>
    <row r="3577" spans="1:16" x14ac:dyDescent="0.55000000000000004">
      <c r="A3577" s="2">
        <f t="shared" si="341"/>
        <v>3566.2952126016448</v>
      </c>
      <c r="C3577">
        <f t="shared" si="337"/>
        <v>-0.1811438078914214</v>
      </c>
      <c r="D3577">
        <f t="shared" si="338"/>
        <v>2.0742094236947707E-2</v>
      </c>
      <c r="E3577" s="3">
        <f>(M3577-C3577)^2</f>
        <v>0.14286948769488558</v>
      </c>
      <c r="K3577" s="2">
        <f t="shared" si="342"/>
        <v>3566.2952126016448</v>
      </c>
      <c r="L3577" s="3">
        <v>-1.1513254183887899E-3</v>
      </c>
      <c r="M3577" s="3">
        <v>0.196836995450343</v>
      </c>
      <c r="O3577" s="3">
        <f t="shared" si="339"/>
        <v>2.4403614156500083E-6</v>
      </c>
      <c r="P3577" s="3">
        <f t="shared" si="340"/>
        <v>3.9665525553335947E-2</v>
      </c>
    </row>
    <row r="3578" spans="1:16" x14ac:dyDescent="0.55000000000000004">
      <c r="A3578" s="2">
        <f t="shared" si="341"/>
        <v>3567.2952126016448</v>
      </c>
      <c r="C3578">
        <f t="shared" si="337"/>
        <v>-0.27252307406744047</v>
      </c>
      <c r="D3578">
        <f t="shared" si="338"/>
        <v>-4.4850599696902901E-2</v>
      </c>
      <c r="E3578" s="3">
        <f>(M3578-C3578)^2</f>
        <v>0.30513187977723161</v>
      </c>
      <c r="K3578" s="2">
        <f t="shared" si="342"/>
        <v>3567.2952126016448</v>
      </c>
      <c r="L3578" s="3">
        <v>5.7975775970094401E-2</v>
      </c>
      <c r="M3578" s="3">
        <v>0.27986436222816502</v>
      </c>
      <c r="O3578" s="3">
        <f t="shared" si="339"/>
        <v>3.6831871296905314E-3</v>
      </c>
      <c r="P3578" s="3">
        <f t="shared" si="340"/>
        <v>7.9630871749082011E-2</v>
      </c>
    </row>
    <row r="3579" spans="1:16" x14ac:dyDescent="0.55000000000000004">
      <c r="A3579" s="2">
        <f t="shared" si="341"/>
        <v>3568.2952126016448</v>
      </c>
      <c r="C3579">
        <f t="shared" si="337"/>
        <v>-0.29541544737295572</v>
      </c>
      <c r="D3579">
        <f t="shared" si="338"/>
        <v>-9.9172034391033129E-2</v>
      </c>
      <c r="E3579" s="3">
        <f>(M3579-C3579)^2</f>
        <v>0.34599501653490394</v>
      </c>
      <c r="K3579" s="2">
        <f t="shared" si="342"/>
        <v>3568.2952126016448</v>
      </c>
      <c r="L3579" s="3">
        <v>0.102582484611264</v>
      </c>
      <c r="M3579" s="3">
        <v>0.29279796333348501</v>
      </c>
      <c r="O3579" s="3">
        <f t="shared" si="339"/>
        <v>1.1087242487428558E-2</v>
      </c>
      <c r="P3579" s="3">
        <f t="shared" si="340"/>
        <v>8.7097600712478407E-2</v>
      </c>
    </row>
    <row r="3580" spans="1:16" x14ac:dyDescent="0.55000000000000004">
      <c r="A3580" s="2">
        <f t="shared" si="341"/>
        <v>3569.2952126016448</v>
      </c>
      <c r="C3580">
        <f t="shared" si="337"/>
        <v>-0.24406791946729031</v>
      </c>
      <c r="D3580">
        <f t="shared" si="338"/>
        <v>-0.1285708656750531</v>
      </c>
      <c r="E3580" s="3">
        <f>(M3580-C3580)^2</f>
        <v>0.22702024710298782</v>
      </c>
      <c r="K3580" s="2">
        <f t="shared" si="342"/>
        <v>3569.2952126016448</v>
      </c>
      <c r="L3580" s="3">
        <v>0.121496773606009</v>
      </c>
      <c r="M3580" s="3">
        <v>0.232398498135239</v>
      </c>
      <c r="O3580" s="3">
        <f t="shared" si="339"/>
        <v>1.5428189842342767E-2</v>
      </c>
      <c r="P3580" s="3">
        <f t="shared" si="340"/>
        <v>5.5095150184015618E-2</v>
      </c>
    </row>
    <row r="3581" spans="1:16" x14ac:dyDescent="0.55000000000000004">
      <c r="A3581" s="2">
        <f t="shared" si="341"/>
        <v>3570.2952126016448</v>
      </c>
      <c r="C3581">
        <f t="shared" si="337"/>
        <v>-0.13138447161840297</v>
      </c>
      <c r="D3581">
        <f t="shared" si="338"/>
        <v>-0.12565896828447434</v>
      </c>
      <c r="E3581" s="3">
        <f>(M3581-C3581)^2</f>
        <v>6.011218254471043E-2</v>
      </c>
      <c r="K3581" s="2">
        <f t="shared" si="342"/>
        <v>3570.2952126016448</v>
      </c>
      <c r="L3581" s="3">
        <v>0.109981441939865</v>
      </c>
      <c r="M3581" s="3">
        <v>0.113793387383405</v>
      </c>
      <c r="O3581" s="3">
        <f t="shared" si="339"/>
        <v>1.2700147918348384E-2</v>
      </c>
      <c r="P3581" s="3">
        <f t="shared" si="340"/>
        <v>1.3483494535277418E-2</v>
      </c>
    </row>
    <row r="3582" spans="1:16" x14ac:dyDescent="0.55000000000000004">
      <c r="A3582" s="2">
        <f t="shared" si="341"/>
        <v>3571.2952126016448</v>
      </c>
      <c r="C3582">
        <f t="shared" si="337"/>
        <v>1.4316783120231245E-2</v>
      </c>
      <c r="D3582">
        <f t="shared" si="338"/>
        <v>-9.1168121740469885E-2</v>
      </c>
      <c r="E3582" s="3">
        <f>(M3582-C3582)^2</f>
        <v>2.2684993775222849E-3</v>
      </c>
      <c r="K3582" s="2">
        <f t="shared" si="342"/>
        <v>3571.2952126016448</v>
      </c>
      <c r="L3582" s="3">
        <v>7.0920575864549001E-2</v>
      </c>
      <c r="M3582" s="3">
        <v>-3.3311983161526303E-2</v>
      </c>
      <c r="O3582" s="3">
        <f t="shared" si="339"/>
        <v>5.4219758082581235E-3</v>
      </c>
      <c r="P3582" s="3">
        <f t="shared" si="340"/>
        <v>9.601892168713713E-4</v>
      </c>
    </row>
    <row r="3583" spans="1:16" x14ac:dyDescent="0.55000000000000004">
      <c r="A3583" s="2">
        <f t="shared" si="341"/>
        <v>3572.2952126016448</v>
      </c>
      <c r="C3583">
        <f t="shared" si="337"/>
        <v>0.1564201333689639</v>
      </c>
      <c r="D3583">
        <f t="shared" si="338"/>
        <v>-3.3766109203592985E-2</v>
      </c>
      <c r="E3583" s="3">
        <f>(M3583-C3583)^2</f>
        <v>0.10790850134828689</v>
      </c>
      <c r="K3583" s="2">
        <f t="shared" si="342"/>
        <v>3572.2952126016448</v>
      </c>
      <c r="L3583" s="3">
        <v>1.40972116046448E-2</v>
      </c>
      <c r="M3583" s="3">
        <v>-0.17207416087111399</v>
      </c>
      <c r="O3583" s="3">
        <f t="shared" si="339"/>
        <v>2.8259972325930523E-4</v>
      </c>
      <c r="P3583" s="3">
        <f t="shared" si="340"/>
        <v>2.8814756204909735E-2</v>
      </c>
    </row>
    <row r="3584" spans="1:16" x14ac:dyDescent="0.55000000000000004">
      <c r="A3584" s="2">
        <f t="shared" si="341"/>
        <v>3573.2952126016448</v>
      </c>
      <c r="C3584">
        <f t="shared" si="337"/>
        <v>0.25921404549588034</v>
      </c>
      <c r="D3584">
        <f t="shared" si="338"/>
        <v>3.2121555095438299E-2</v>
      </c>
      <c r="E3584" s="3">
        <f>(M3584-C3584)^2</f>
        <v>0.2776798257155435</v>
      </c>
      <c r="K3584" s="2">
        <f t="shared" si="342"/>
        <v>3573.2952126016448</v>
      </c>
      <c r="L3584" s="3">
        <v>-4.6256886754394197E-2</v>
      </c>
      <c r="M3584" s="3">
        <v>-0.26773929751993503</v>
      </c>
      <c r="O3584" s="3">
        <f t="shared" si="339"/>
        <v>1.8960273107220236E-3</v>
      </c>
      <c r="P3584" s="3">
        <f t="shared" si="340"/>
        <v>7.0444715849610692E-2</v>
      </c>
    </row>
    <row r="3585" spans="1:16" x14ac:dyDescent="0.55000000000000004">
      <c r="A3585" s="2">
        <f t="shared" si="341"/>
        <v>3574.2952126016448</v>
      </c>
      <c r="C3585">
        <f t="shared" si="337"/>
        <v>0.29686571370392528</v>
      </c>
      <c r="D3585">
        <f t="shared" si="338"/>
        <v>8.9936855209561198E-2</v>
      </c>
      <c r="E3585" s="3">
        <f>(M3585-C3585)^2</f>
        <v>0.35190187677716622</v>
      </c>
      <c r="K3585" s="2">
        <f t="shared" si="342"/>
        <v>3574.2952126016448</v>
      </c>
      <c r="L3585" s="3">
        <v>-9.5025660868903003E-2</v>
      </c>
      <c r="M3585" s="3">
        <v>-0.29634746617086999</v>
      </c>
      <c r="O3585" s="3">
        <f t="shared" si="339"/>
        <v>8.5215366993294361E-3</v>
      </c>
      <c r="P3585" s="3">
        <f t="shared" si="340"/>
        <v>8.6449173526280176E-2</v>
      </c>
    </row>
    <row r="3586" spans="1:16" x14ac:dyDescent="0.55000000000000004">
      <c r="A3586" s="2">
        <f t="shared" si="341"/>
        <v>3575.2952126016448</v>
      </c>
      <c r="C3586">
        <f t="shared" si="337"/>
        <v>0.25991301895687213</v>
      </c>
      <c r="D3586">
        <f t="shared" si="338"/>
        <v>0.12515041494289358</v>
      </c>
      <c r="E3586" s="3">
        <f>(M3586-C3586)^2</f>
        <v>0.26075994240119277</v>
      </c>
      <c r="K3586" s="2">
        <f t="shared" si="342"/>
        <v>3575.2952126016448</v>
      </c>
      <c r="L3586" s="3">
        <v>-0.11999466872239201</v>
      </c>
      <c r="M3586" s="3">
        <v>-0.250733573513099</v>
      </c>
      <c r="O3586" s="3">
        <f t="shared" si="339"/>
        <v>1.375487463959689E-2</v>
      </c>
      <c r="P3586" s="3">
        <f t="shared" si="340"/>
        <v>6.1706788061462972E-2</v>
      </c>
    </row>
    <row r="3587" spans="1:16" x14ac:dyDescent="0.55000000000000004">
      <c r="A3587" s="2">
        <f t="shared" si="341"/>
        <v>3576.2952126016448</v>
      </c>
      <c r="C3587">
        <f t="shared" si="337"/>
        <v>0.15764242352986457</v>
      </c>
      <c r="D3587">
        <f t="shared" si="338"/>
        <v>0.12891282841926577</v>
      </c>
      <c r="E3587" s="3">
        <f>(M3587-C3587)^2</f>
        <v>8.9978596549075071E-2</v>
      </c>
      <c r="K3587" s="2">
        <f t="shared" si="342"/>
        <v>3576.2952126016448</v>
      </c>
      <c r="L3587" s="3">
        <v>-0.114910267401476</v>
      </c>
      <c r="M3587" s="3">
        <v>-0.14232190193080599</v>
      </c>
      <c r="O3587" s="3">
        <f t="shared" si="339"/>
        <v>1.2588116626890576E-2</v>
      </c>
      <c r="P3587" s="3">
        <f t="shared" si="340"/>
        <v>1.9599114891527807E-2</v>
      </c>
    </row>
    <row r="3588" spans="1:16" x14ac:dyDescent="0.55000000000000004">
      <c r="A3588" s="2">
        <f t="shared" si="341"/>
        <v>3577.2952126016448</v>
      </c>
      <c r="C3588">
        <f t="shared" si="337"/>
        <v>1.5755220191367169E-2</v>
      </c>
      <c r="D3588">
        <f t="shared" si="338"/>
        <v>0.10027857566912303</v>
      </c>
      <c r="E3588" s="3">
        <f>(M3588-C3588)^2</f>
        <v>1.9656172630347227E-4</v>
      </c>
      <c r="K3588" s="2">
        <f t="shared" si="342"/>
        <v>3577.2952126016448</v>
      </c>
      <c r="L3588" s="3">
        <v>-8.1045876758314803E-2</v>
      </c>
      <c r="M3588" s="3">
        <v>1.73517289103782E-3</v>
      </c>
      <c r="O3588" s="3">
        <f t="shared" si="339"/>
        <v>6.1359626530095093E-3</v>
      </c>
      <c r="P3588" s="3">
        <f t="shared" si="340"/>
        <v>1.6485516044533005E-5</v>
      </c>
    </row>
    <row r="3589" spans="1:16" x14ac:dyDescent="0.55000000000000004">
      <c r="A3589" s="2">
        <f t="shared" si="341"/>
        <v>3578.2952126016448</v>
      </c>
      <c r="C3589">
        <f t="shared" si="337"/>
        <v>-0.13009137660793771</v>
      </c>
      <c r="D3589">
        <f t="shared" si="338"/>
        <v>4.6443638196934298E-2</v>
      </c>
      <c r="E3589" s="3">
        <f>(M3589-C3589)^2</f>
        <v>7.5872173364793224E-2</v>
      </c>
      <c r="K3589" s="2">
        <f t="shared" si="342"/>
        <v>3578.2952126016448</v>
      </c>
      <c r="L3589" s="3">
        <v>-2.6883043508914899E-2</v>
      </c>
      <c r="M3589" s="3">
        <v>0.14535766289808999</v>
      </c>
      <c r="O3589" s="3">
        <f t="shared" si="339"/>
        <v>5.8416726675950036E-4</v>
      </c>
      <c r="P3589" s="3">
        <f t="shared" si="340"/>
        <v>2.1810187548828668E-2</v>
      </c>
    </row>
    <row r="3590" spans="1:16" x14ac:dyDescent="0.55000000000000004">
      <c r="A3590" s="2">
        <f t="shared" si="341"/>
        <v>3579.2952126016448</v>
      </c>
      <c r="C3590">
        <f t="shared" si="337"/>
        <v>-0.24324513004485124</v>
      </c>
      <c r="D3590">
        <f t="shared" si="338"/>
        <v>-1.9062899871256592E-2</v>
      </c>
      <c r="E3590" s="3">
        <f>(M3590-C3590)^2</f>
        <v>0.24583703066790535</v>
      </c>
      <c r="K3590" s="2">
        <f t="shared" si="342"/>
        <v>3579.2952126016448</v>
      </c>
      <c r="L3590" s="3">
        <v>3.4012814757587002E-2</v>
      </c>
      <c r="M3590" s="3">
        <v>0.25257442449884099</v>
      </c>
      <c r="O3590" s="3">
        <f t="shared" si="339"/>
        <v>1.34882153721593E-3</v>
      </c>
      <c r="P3590" s="3">
        <f t="shared" si="340"/>
        <v>6.4973748761930364E-2</v>
      </c>
    </row>
    <row r="3591" spans="1:16" x14ac:dyDescent="0.55000000000000004">
      <c r="A3591" s="2">
        <f t="shared" si="341"/>
        <v>3580.2952126016448</v>
      </c>
      <c r="C3591">
        <f t="shared" ref="C3591:C3654" si="343">$B$2*EXP(-C$4*((PI()/($B$1*$B$3)))^0.5)*SIN(2*PI()*$A3591/$B$3-C$4*SQRT(PI()/($B$1*$B$3)))</f>
        <v>-0.29526973608879609</v>
      </c>
      <c r="D3591">
        <f t="shared" ref="D3591:D3654" si="344">$B$2*EXP(-D$4*((PI()/($B$1*$B$3)))^0.5)*SIN(2*PI()*$A3591/$B$3-D$4*SQRT(PI()/($B$1*$B$3)))</f>
        <v>-7.9778802189607062E-2</v>
      </c>
      <c r="E3591" s="3">
        <f>(M3591-C3591)^2</f>
        <v>0.35022971457426283</v>
      </c>
      <c r="K3591" s="2">
        <f t="shared" si="342"/>
        <v>3580.2952126016448</v>
      </c>
      <c r="L3591" s="3">
        <v>8.6389952567867204E-2</v>
      </c>
      <c r="M3591" s="3">
        <v>0.29653235462588101</v>
      </c>
      <c r="O3591" s="3">
        <f t="shared" ref="O3591:O3654" si="345">(L3591-$J$1)^2</f>
        <v>7.9394236619992915E-3</v>
      </c>
      <c r="P3591" s="3">
        <f t="shared" ref="P3591:P3654" si="346">(M3591-$J$2)^2</f>
        <v>8.9315756110763006E-2</v>
      </c>
    </row>
    <row r="3592" spans="1:16" x14ac:dyDescent="0.55000000000000004">
      <c r="A3592" s="2">
        <f t="shared" si="341"/>
        <v>3581.2952126016448</v>
      </c>
      <c r="C3592">
        <f t="shared" si="343"/>
        <v>-0.27309105915341331</v>
      </c>
      <c r="D3592">
        <f t="shared" si="344"/>
        <v>-0.12044575159785874</v>
      </c>
      <c r="E3592" s="3">
        <f>(M3592-C3592)^2</f>
        <v>0.29085848622986199</v>
      </c>
      <c r="K3592" s="2">
        <f t="shared" si="342"/>
        <v>3581.2952126016448</v>
      </c>
      <c r="L3592" s="3">
        <v>0.117130190833167</v>
      </c>
      <c r="M3592" s="3">
        <v>0.26622191698369202</v>
      </c>
      <c r="O3592" s="3">
        <f t="shared" si="345"/>
        <v>1.4362508083866309E-2</v>
      </c>
      <c r="P3592" s="3">
        <f t="shared" si="346"/>
        <v>7.211748049498104E-2</v>
      </c>
    </row>
    <row r="3593" spans="1:16" x14ac:dyDescent="0.55000000000000004">
      <c r="A3593" s="2">
        <f t="shared" si="341"/>
        <v>3582.2952126016448</v>
      </c>
      <c r="C3593">
        <f t="shared" si="343"/>
        <v>-0.18228275085150925</v>
      </c>
      <c r="D3593">
        <f t="shared" si="344"/>
        <v>-0.13084386848753174</v>
      </c>
      <c r="E3593" s="3">
        <f>(M3593-C3593)^2</f>
        <v>0.1235644118924676</v>
      </c>
      <c r="K3593" s="2">
        <f t="shared" si="342"/>
        <v>3582.2952126016448</v>
      </c>
      <c r="L3593" s="3">
        <v>0.11853444618134901</v>
      </c>
      <c r="M3593" s="3">
        <v>0.169234548712065</v>
      </c>
      <c r="O3593" s="3">
        <f t="shared" si="345"/>
        <v>1.4701062279369332E-2</v>
      </c>
      <c r="P3593" s="3">
        <f t="shared" si="346"/>
        <v>2.9432700394188695E-2</v>
      </c>
    </row>
    <row r="3594" spans="1:16" x14ac:dyDescent="0.55000000000000004">
      <c r="A3594" s="2">
        <f t="shared" si="341"/>
        <v>3583.2952126016448</v>
      </c>
      <c r="C3594">
        <f t="shared" si="343"/>
        <v>-4.5665553623649838E-2</v>
      </c>
      <c r="D3594">
        <f t="shared" si="344"/>
        <v>-0.10836003571283596</v>
      </c>
      <c r="E3594" s="3">
        <f>(M3594-C3594)^2</f>
        <v>5.7043113372706898E-3</v>
      </c>
      <c r="K3594" s="2">
        <f t="shared" si="342"/>
        <v>3583.2952126016448</v>
      </c>
      <c r="L3594" s="3">
        <v>9.0251014149093603E-2</v>
      </c>
      <c r="M3594" s="3">
        <v>2.98613378605804E-2</v>
      </c>
      <c r="O3594" s="3">
        <f t="shared" si="345"/>
        <v>8.6423992242380867E-3</v>
      </c>
      <c r="P3594" s="3">
        <f t="shared" si="346"/>
        <v>1.035964404746968E-3</v>
      </c>
    </row>
    <row r="3595" spans="1:16" x14ac:dyDescent="0.55000000000000004">
      <c r="A3595" s="2">
        <f t="shared" si="341"/>
        <v>3584.2952126016448</v>
      </c>
      <c r="C3595">
        <f t="shared" si="343"/>
        <v>0.10242770628109395</v>
      </c>
      <c r="D3595">
        <f t="shared" si="344"/>
        <v>-5.8644592614118772E-2</v>
      </c>
      <c r="E3595" s="3">
        <f>(M3595-C3595)^2</f>
        <v>4.8144494197310088E-2</v>
      </c>
      <c r="K3595" s="2">
        <f t="shared" si="342"/>
        <v>3584.2952126016448</v>
      </c>
      <c r="L3595" s="3">
        <v>3.9363655746552498E-2</v>
      </c>
      <c r="M3595" s="3">
        <v>-0.116990830304378</v>
      </c>
      <c r="O3595" s="3">
        <f t="shared" si="345"/>
        <v>1.7704862813282376E-3</v>
      </c>
      <c r="P3595" s="3">
        <f t="shared" si="346"/>
        <v>1.3148238175865724E-2</v>
      </c>
    </row>
    <row r="3596" spans="1:16" x14ac:dyDescent="0.55000000000000004">
      <c r="A3596" s="2">
        <f t="shared" ref="A3596:A3659" si="347">K3596</f>
        <v>3585.2952126016448</v>
      </c>
      <c r="C3596">
        <f t="shared" si="343"/>
        <v>0.22478019039634725</v>
      </c>
      <c r="D3596">
        <f t="shared" si="344"/>
        <v>5.8086334982000755E-3</v>
      </c>
      <c r="E3596" s="3">
        <f>(M3596-C3596)^2</f>
        <v>0.21097680042024519</v>
      </c>
      <c r="K3596" s="2">
        <f t="shared" si="342"/>
        <v>3585.2952126016448</v>
      </c>
      <c r="L3596" s="3">
        <v>-2.1382574432104399E-2</v>
      </c>
      <c r="M3596" s="3">
        <v>-0.23454191926118401</v>
      </c>
      <c r="O3596" s="3">
        <f t="shared" si="345"/>
        <v>3.4853467486500129E-4</v>
      </c>
      <c r="P3596" s="3">
        <f t="shared" si="346"/>
        <v>5.3924668300161877E-2</v>
      </c>
    </row>
    <row r="3597" spans="1:16" x14ac:dyDescent="0.55000000000000004">
      <c r="A3597" s="2">
        <f t="shared" si="347"/>
        <v>3586.2952126016448</v>
      </c>
      <c r="C3597">
        <f t="shared" si="343"/>
        <v>0.29064389141760927</v>
      </c>
      <c r="D3597">
        <f t="shared" si="344"/>
        <v>6.8802110701242758E-2</v>
      </c>
      <c r="E3597" s="3">
        <f>(M3597-C3597)^2</f>
        <v>0.34104948371731159</v>
      </c>
      <c r="K3597" s="2">
        <f t="shared" ref="K3597:K3660" si="348">K3596+1</f>
        <v>3586.2952126016448</v>
      </c>
      <c r="L3597" s="3">
        <v>-7.6773406196379304E-2</v>
      </c>
      <c r="M3597" s="3">
        <v>-0.29335052954659102</v>
      </c>
      <c r="O3597" s="3">
        <f t="shared" si="345"/>
        <v>5.4848710336193093E-3</v>
      </c>
      <c r="P3597" s="3">
        <f t="shared" si="346"/>
        <v>8.4695822138976196E-2</v>
      </c>
    </row>
    <row r="3598" spans="1:16" x14ac:dyDescent="0.55000000000000004">
      <c r="A3598" s="2">
        <f t="shared" si="347"/>
        <v>3587.2952126016448</v>
      </c>
      <c r="C3598">
        <f t="shared" si="343"/>
        <v>0.2834668155318385</v>
      </c>
      <c r="D3598">
        <f t="shared" si="344"/>
        <v>0.11450515185225967</v>
      </c>
      <c r="E3598" s="3">
        <f>(M3598-C3598)^2</f>
        <v>0.31601767672577913</v>
      </c>
      <c r="K3598" s="2">
        <f t="shared" si="348"/>
        <v>3587.2952126016448</v>
      </c>
      <c r="L3598" s="3">
        <v>-0.112935862111135</v>
      </c>
      <c r="M3598" s="3">
        <v>-0.27868767989248799</v>
      </c>
      <c r="O3598" s="3">
        <f t="shared" si="345"/>
        <v>1.2148971085509186E-2</v>
      </c>
      <c r="P3598" s="3">
        <f t="shared" si="346"/>
        <v>7.6376295977978778E-2</v>
      </c>
    </row>
    <row r="3599" spans="1:16" x14ac:dyDescent="0.55000000000000004">
      <c r="A3599" s="2">
        <f t="shared" si="347"/>
        <v>3588.2952126016448</v>
      </c>
      <c r="C3599">
        <f t="shared" si="343"/>
        <v>0.20505261048149695</v>
      </c>
      <c r="D3599">
        <f t="shared" si="344"/>
        <v>0.13143227340507449</v>
      </c>
      <c r="E3599" s="3">
        <f>(M3599-C3599)^2</f>
        <v>0.1594232266822706</v>
      </c>
      <c r="K3599" s="2">
        <f t="shared" si="348"/>
        <v>3588.2952126016448</v>
      </c>
      <c r="L3599" s="3">
        <v>-0.120812830756933</v>
      </c>
      <c r="M3599" s="3">
        <v>-0.19422577195645899</v>
      </c>
      <c r="O3599" s="3">
        <f t="shared" si="345"/>
        <v>1.3947454042610805E-2</v>
      </c>
      <c r="P3599" s="3">
        <f t="shared" si="346"/>
        <v>3.6825882071823642E-2</v>
      </c>
    </row>
    <row r="3600" spans="1:16" x14ac:dyDescent="0.55000000000000004">
      <c r="A3600" s="2">
        <f t="shared" si="347"/>
        <v>3589.2952126016448</v>
      </c>
      <c r="C3600">
        <f t="shared" si="343"/>
        <v>7.5107296680320054E-2</v>
      </c>
      <c r="D3600">
        <f t="shared" si="344"/>
        <v>0.11532957515556143</v>
      </c>
      <c r="E3600" s="3">
        <f>(M3600-C3600)^2</f>
        <v>1.8557553379497233E-2</v>
      </c>
      <c r="K3600" s="2">
        <f t="shared" si="348"/>
        <v>3589.2952126016448</v>
      </c>
      <c r="L3600" s="3">
        <v>-9.8431476471266599E-2</v>
      </c>
      <c r="M3600" s="3">
        <v>-6.1118814544720901E-2</v>
      </c>
      <c r="O3600" s="3">
        <f t="shared" si="345"/>
        <v>9.1619327358592271E-3</v>
      </c>
      <c r="P3600" s="3">
        <f t="shared" si="346"/>
        <v>3.456705212685146E-3</v>
      </c>
    </row>
    <row r="3601" spans="1:16" x14ac:dyDescent="0.55000000000000004">
      <c r="A3601" s="2">
        <f t="shared" si="347"/>
        <v>3590.2952126016448</v>
      </c>
      <c r="C3601">
        <f t="shared" si="343"/>
        <v>-7.3712989081036587E-2</v>
      </c>
      <c r="D3601">
        <f t="shared" si="344"/>
        <v>7.0243774152242366E-2</v>
      </c>
      <c r="E3601" s="3">
        <f>(M3601-C3601)^2</f>
        <v>2.5923807337816896E-2</v>
      </c>
      <c r="K3601" s="2">
        <f t="shared" si="348"/>
        <v>3590.2952126016448</v>
      </c>
      <c r="L3601" s="3">
        <v>-5.1397348278822003E-2</v>
      </c>
      <c r="M3601" s="3">
        <v>8.72957291233417E-2</v>
      </c>
      <c r="O3601" s="3">
        <f t="shared" si="345"/>
        <v>2.3701179560767635E-3</v>
      </c>
      <c r="P3601" s="3">
        <f t="shared" si="346"/>
        <v>8.0318863930360848E-3</v>
      </c>
    </row>
    <row r="3602" spans="1:16" x14ac:dyDescent="0.55000000000000004">
      <c r="A3602" s="2">
        <f t="shared" si="347"/>
        <v>3591.2952126016448</v>
      </c>
      <c r="C3602">
        <f t="shared" si="343"/>
        <v>-0.20400870181813524</v>
      </c>
      <c r="D3602">
        <f t="shared" si="344"/>
        <v>7.5052373149146912E-3</v>
      </c>
      <c r="E3602" s="3">
        <f>(M3602-C3602)^2</f>
        <v>0.1746029829651409</v>
      </c>
      <c r="K3602" s="2">
        <f t="shared" si="348"/>
        <v>3591.2952126016448</v>
      </c>
      <c r="L3602" s="3">
        <v>8.5095646360539706E-3</v>
      </c>
      <c r="M3602" s="3">
        <v>0.21384651588907599</v>
      </c>
      <c r="O3602" s="3">
        <f t="shared" si="345"/>
        <v>1.2595697860942604E-4</v>
      </c>
      <c r="P3602" s="3">
        <f t="shared" si="346"/>
        <v>4.6730151548873562E-2</v>
      </c>
    </row>
    <row r="3603" spans="1:16" x14ac:dyDescent="0.55000000000000004">
      <c r="A3603" s="2">
        <f t="shared" si="347"/>
        <v>3592.2952126016448</v>
      </c>
      <c r="C3603">
        <f t="shared" si="343"/>
        <v>-0.28303564711645895</v>
      </c>
      <c r="D3603">
        <f t="shared" si="344"/>
        <v>-5.7119416452953715E-2</v>
      </c>
      <c r="E3603" s="3">
        <f>(M3603-C3603)^2</f>
        <v>0.32475610605140431</v>
      </c>
      <c r="K3603" s="2">
        <f t="shared" si="348"/>
        <v>3592.2952126016448</v>
      </c>
      <c r="L3603" s="3">
        <v>6.6285204298323797E-2</v>
      </c>
      <c r="M3603" s="3">
        <v>0.28683811614291799</v>
      </c>
      <c r="O3603" s="3">
        <f t="shared" si="345"/>
        <v>4.7608199577859845E-3</v>
      </c>
      <c r="P3603" s="3">
        <f t="shared" si="346"/>
        <v>8.36153442114701E-2</v>
      </c>
    </row>
    <row r="3604" spans="1:16" x14ac:dyDescent="0.55000000000000004">
      <c r="A3604" s="2">
        <f t="shared" si="347"/>
        <v>3593.2952126016448</v>
      </c>
      <c r="C3604">
        <f t="shared" si="343"/>
        <v>-0.29093381879097052</v>
      </c>
      <c r="D3604">
        <f t="shared" si="344"/>
        <v>-0.10738957429845523</v>
      </c>
      <c r="E3604" s="3">
        <f>(M3604-C3604)^2</f>
        <v>0.33515201312570531</v>
      </c>
      <c r="K3604" s="2">
        <f t="shared" si="348"/>
        <v>3593.2952126016448</v>
      </c>
      <c r="L3604" s="3">
        <v>0.107459303340524</v>
      </c>
      <c r="M3604" s="3">
        <v>0.28798933079427902</v>
      </c>
      <c r="O3604" s="3">
        <f t="shared" si="345"/>
        <v>1.2138044620647449E-2</v>
      </c>
      <c r="P3604" s="3">
        <f t="shared" si="346"/>
        <v>8.4282447283727524E-2</v>
      </c>
    </row>
    <row r="3605" spans="1:16" x14ac:dyDescent="0.55000000000000004">
      <c r="A3605" s="2">
        <f t="shared" si="347"/>
        <v>3594.2952126016448</v>
      </c>
      <c r="C3605">
        <f t="shared" si="343"/>
        <v>-0.22571835284737934</v>
      </c>
      <c r="D3605">
        <f t="shared" si="344"/>
        <v>-0.13067200534119833</v>
      </c>
      <c r="E3605" s="3">
        <f>(M3605-C3605)^2</f>
        <v>0.19601001568254628</v>
      </c>
      <c r="K3605" s="2">
        <f t="shared" si="348"/>
        <v>3594.2952126016448</v>
      </c>
      <c r="L3605" s="3">
        <v>0.12171955323196899</v>
      </c>
      <c r="M3605" s="3">
        <v>0.217011830992108</v>
      </c>
      <c r="O3605" s="3">
        <f t="shared" si="345"/>
        <v>1.5483582505699018E-2</v>
      </c>
      <c r="P3605" s="3">
        <f t="shared" si="346"/>
        <v>4.8108673096014402E-2</v>
      </c>
    </row>
    <row r="3606" spans="1:16" x14ac:dyDescent="0.55000000000000004">
      <c r="A3606" s="2">
        <f t="shared" si="347"/>
        <v>3595.2952126016448</v>
      </c>
      <c r="C3606">
        <f t="shared" si="343"/>
        <v>-0.10377833723670374</v>
      </c>
      <c r="D3606">
        <f t="shared" si="344"/>
        <v>-0.12111567709135436</v>
      </c>
      <c r="E3606" s="3">
        <f>(M3606-C3606)^2</f>
        <v>3.8204888806176965E-2</v>
      </c>
      <c r="K3606" s="2">
        <f t="shared" si="348"/>
        <v>3595.2952126016448</v>
      </c>
      <c r="L3606" s="3">
        <v>0.105494385923179</v>
      </c>
      <c r="M3606" s="3">
        <v>9.1682371874301394E-2</v>
      </c>
      <c r="O3606" s="3">
        <f t="shared" si="345"/>
        <v>1.1708944635929936E-2</v>
      </c>
      <c r="P3606" s="3">
        <f t="shared" si="346"/>
        <v>8.8373978244650469E-3</v>
      </c>
    </row>
    <row r="3607" spans="1:16" x14ac:dyDescent="0.55000000000000004">
      <c r="A3607" s="2">
        <f t="shared" si="347"/>
        <v>3596.2952126016448</v>
      </c>
      <c r="C3607">
        <f t="shared" si="343"/>
        <v>4.4241876863397707E-2</v>
      </c>
      <c r="D3607">
        <f t="shared" si="344"/>
        <v>-8.1122159512551639E-2</v>
      </c>
      <c r="E3607" s="3">
        <f>(M3607-C3607)^2</f>
        <v>1.0171001432633713E-2</v>
      </c>
      <c r="K3607" s="2">
        <f t="shared" si="348"/>
        <v>3596.2952126016448</v>
      </c>
      <c r="L3607" s="3">
        <v>6.2847495220271304E-2</v>
      </c>
      <c r="M3607" s="3">
        <v>-5.6609506035567601E-2</v>
      </c>
      <c r="O3607" s="3">
        <f t="shared" si="345"/>
        <v>4.2982429188447762E-3</v>
      </c>
      <c r="P3607" s="3">
        <f t="shared" si="346"/>
        <v>2.9468007482794565E-3</v>
      </c>
    </row>
    <row r="3608" spans="1:16" x14ac:dyDescent="0.55000000000000004">
      <c r="A3608" s="2">
        <f t="shared" si="347"/>
        <v>3597.2952126016448</v>
      </c>
      <c r="C3608">
        <f t="shared" si="343"/>
        <v>0.18114380789143547</v>
      </c>
      <c r="D3608">
        <f t="shared" si="344"/>
        <v>-2.0742094236939946E-2</v>
      </c>
      <c r="E3608" s="3">
        <f>(M3608-C3608)^2</f>
        <v>0.13828505815526063</v>
      </c>
      <c r="K3608" s="2">
        <f t="shared" si="348"/>
        <v>3597.2952126016448</v>
      </c>
      <c r="L3608" s="3">
        <v>4.46005946189064E-3</v>
      </c>
      <c r="M3608" s="3">
        <v>-0.190723181978949</v>
      </c>
      <c r="O3608" s="3">
        <f t="shared" si="345"/>
        <v>5.1459826740292169E-5</v>
      </c>
      <c r="P3608" s="3">
        <f t="shared" si="346"/>
        <v>3.5493851209115905E-2</v>
      </c>
    </row>
    <row r="3609" spans="1:16" x14ac:dyDescent="0.55000000000000004">
      <c r="A3609" s="2">
        <f t="shared" si="347"/>
        <v>3598.2952126016448</v>
      </c>
      <c r="C3609">
        <f t="shared" si="343"/>
        <v>0.27252307406742077</v>
      </c>
      <c r="D3609">
        <f t="shared" si="344"/>
        <v>4.4850599696882196E-2</v>
      </c>
      <c r="E3609" s="3">
        <f>(M3609-C3609)^2</f>
        <v>0.30205150705228662</v>
      </c>
      <c r="K3609" s="2">
        <f t="shared" si="348"/>
        <v>3598.2952126016448</v>
      </c>
      <c r="L3609" s="3">
        <v>-5.5044425856920702E-2</v>
      </c>
      <c r="M3609" s="3">
        <v>-0.27706905383497799</v>
      </c>
      <c r="O3609" s="3">
        <f t="shared" si="345"/>
        <v>2.7385267392715362E-3</v>
      </c>
      <c r="P3609" s="3">
        <f t="shared" si="346"/>
        <v>7.5484260462465869E-2</v>
      </c>
    </row>
    <row r="3610" spans="1:16" x14ac:dyDescent="0.55000000000000004">
      <c r="A3610" s="2">
        <f t="shared" si="347"/>
        <v>3599.2952126016448</v>
      </c>
      <c r="C3610">
        <f t="shared" si="343"/>
        <v>0.29541544737296066</v>
      </c>
      <c r="D3610">
        <f t="shared" si="344"/>
        <v>9.9172034391018668E-2</v>
      </c>
      <c r="E3610" s="3">
        <f>(M3610-C3610)^2</f>
        <v>0.34743563476480116</v>
      </c>
      <c r="K3610" s="2">
        <f t="shared" si="348"/>
        <v>3599.2952126016448</v>
      </c>
      <c r="L3610" s="3">
        <v>-0.100762693249039</v>
      </c>
      <c r="M3610" s="3">
        <v>-0.29402126234641301</v>
      </c>
      <c r="O3610" s="3">
        <f t="shared" si="345"/>
        <v>9.6136460546885159E-3</v>
      </c>
      <c r="P3610" s="3">
        <f t="shared" si="346"/>
        <v>8.5086672673366087E-2</v>
      </c>
    </row>
    <row r="3611" spans="1:16" x14ac:dyDescent="0.55000000000000004">
      <c r="A3611" s="2">
        <f t="shared" si="347"/>
        <v>3600.2952126016448</v>
      </c>
      <c r="C3611">
        <f t="shared" si="343"/>
        <v>0.24406791946731862</v>
      </c>
      <c r="D3611">
        <f t="shared" si="344"/>
        <v>0.12857086567504852</v>
      </c>
      <c r="E3611" s="3">
        <f>(M3611-C3611)^2</f>
        <v>0.23174782898632929</v>
      </c>
      <c r="K3611" s="2">
        <f t="shared" si="348"/>
        <v>3600.2952126016448</v>
      </c>
      <c r="L3611" s="3">
        <v>-0.121244319030567</v>
      </c>
      <c r="M3611" s="3">
        <v>-0.23733402172769699</v>
      </c>
      <c r="O3611" s="3">
        <f t="shared" si="345"/>
        <v>1.404955718516842E-2</v>
      </c>
      <c r="P3611" s="3">
        <f t="shared" si="346"/>
        <v>5.5229210650230134E-2</v>
      </c>
    </row>
    <row r="3612" spans="1:16" x14ac:dyDescent="0.55000000000000004">
      <c r="A3612" s="2">
        <f t="shared" si="347"/>
        <v>3601.2952126016448</v>
      </c>
      <c r="C3612">
        <f t="shared" si="343"/>
        <v>0.1313844716184476</v>
      </c>
      <c r="D3612">
        <f t="shared" si="344"/>
        <v>0.12565896828448081</v>
      </c>
      <c r="E3612" s="3">
        <f>(M3612-C3612)^2</f>
        <v>6.3801442715252024E-2</v>
      </c>
      <c r="K3612" s="2">
        <f t="shared" si="348"/>
        <v>3601.2952126016448</v>
      </c>
      <c r="L3612" s="3">
        <v>-0.111359552965741</v>
      </c>
      <c r="M3612" s="3">
        <v>-0.121205003053899</v>
      </c>
      <c r="O3612" s="3">
        <f t="shared" si="345"/>
        <v>1.1803966772924338E-2</v>
      </c>
      <c r="P3612" s="3">
        <f t="shared" si="346"/>
        <v>1.413244013100793E-2</v>
      </c>
    </row>
    <row r="3613" spans="1:16" x14ac:dyDescent="0.55000000000000004">
      <c r="A3613" s="2">
        <f t="shared" si="347"/>
        <v>3602.2952126016448</v>
      </c>
      <c r="C3613">
        <f t="shared" si="343"/>
        <v>-1.4316783120248974E-2</v>
      </c>
      <c r="D3613">
        <f t="shared" si="344"/>
        <v>9.1168121740464222E-2</v>
      </c>
      <c r="E3613" s="3">
        <f>(M3613-C3613)^2</f>
        <v>1.5679496246310412E-3</v>
      </c>
      <c r="K3613" s="2">
        <f t="shared" si="348"/>
        <v>3602.2952126016448</v>
      </c>
      <c r="L3613" s="3">
        <v>-7.3584096036131794E-2</v>
      </c>
      <c r="M3613" s="3">
        <v>2.5280560535999499E-2</v>
      </c>
      <c r="O3613" s="3">
        <f t="shared" si="345"/>
        <v>5.0226426531389916E-3</v>
      </c>
      <c r="P3613" s="3">
        <f t="shared" si="346"/>
        <v>7.6207045457568374E-4</v>
      </c>
    </row>
    <row r="3614" spans="1:16" x14ac:dyDescent="0.55000000000000004">
      <c r="A3614" s="2">
        <f t="shared" si="347"/>
        <v>3603.2952126016448</v>
      </c>
      <c r="C3614">
        <f t="shared" si="343"/>
        <v>-0.15642013336903635</v>
      </c>
      <c r="D3614">
        <f t="shared" si="344"/>
        <v>3.3766109203556501E-2</v>
      </c>
      <c r="E3614" s="3">
        <f>(M3614-C3614)^2</f>
        <v>0.10359037342171774</v>
      </c>
      <c r="K3614" s="2">
        <f t="shared" si="348"/>
        <v>3603.2952126016448</v>
      </c>
      <c r="L3614" s="3">
        <v>-1.7379045771681902E-2</v>
      </c>
      <c r="M3614" s="3">
        <v>0.16543445091044501</v>
      </c>
      <c r="O3614" s="3">
        <f t="shared" si="345"/>
        <v>2.1507849571651553E-4</v>
      </c>
      <c r="P3614" s="3">
        <f t="shared" si="346"/>
        <v>2.8143254530344788E-2</v>
      </c>
    </row>
    <row r="3615" spans="1:16" x14ac:dyDescent="0.55000000000000004">
      <c r="A3615" s="2">
        <f t="shared" si="347"/>
        <v>3604.2952126016448</v>
      </c>
      <c r="C3615">
        <f t="shared" si="343"/>
        <v>-0.25921404549585608</v>
      </c>
      <c r="D3615">
        <f t="shared" si="344"/>
        <v>-3.2121555095416941E-2</v>
      </c>
      <c r="E3615" s="3">
        <f>(M3615-C3615)^2</f>
        <v>0.27391437982035405</v>
      </c>
      <c r="K3615" s="2">
        <f t="shared" si="348"/>
        <v>3604.2952126016448</v>
      </c>
      <c r="L3615" s="3">
        <v>4.3178694318058403E-2</v>
      </c>
      <c r="M3615" s="3">
        <v>0.26415425677354398</v>
      </c>
      <c r="O3615" s="3">
        <f t="shared" si="345"/>
        <v>2.1060926765360997E-3</v>
      </c>
      <c r="P3615" s="3">
        <f t="shared" si="346"/>
        <v>7.1011227903308327E-2</v>
      </c>
    </row>
    <row r="3616" spans="1:16" x14ac:dyDescent="0.55000000000000004">
      <c r="A3616" s="2">
        <f t="shared" si="347"/>
        <v>3605.2952126016448</v>
      </c>
      <c r="C3616">
        <f t="shared" si="343"/>
        <v>-0.29686571370392512</v>
      </c>
      <c r="D3616">
        <f t="shared" si="344"/>
        <v>-8.9936855209545127E-2</v>
      </c>
      <c r="E3616" s="3">
        <f>(M3616-C3616)^2</f>
        <v>0.35233805220576592</v>
      </c>
      <c r="K3616" s="2">
        <f t="shared" si="348"/>
        <v>3605.2952126016448</v>
      </c>
      <c r="L3616" s="3">
        <v>9.2922062554668103E-2</v>
      </c>
      <c r="M3616" s="3">
        <v>0.29671499033366899</v>
      </c>
      <c r="O3616" s="3">
        <f t="shared" si="345"/>
        <v>9.1461591105202952E-3</v>
      </c>
      <c r="P3616" s="3">
        <f t="shared" si="346"/>
        <v>8.9424953538581251E-2</v>
      </c>
    </row>
    <row r="3617" spans="1:16" x14ac:dyDescent="0.55000000000000004">
      <c r="A3617" s="2">
        <f t="shared" si="347"/>
        <v>3606.2952126016448</v>
      </c>
      <c r="C3617">
        <f t="shared" si="343"/>
        <v>-0.25991301895689617</v>
      </c>
      <c r="D3617">
        <f t="shared" si="344"/>
        <v>-0.12515041494288687</v>
      </c>
      <c r="E3617" s="3">
        <f>(M3617-C3617)^2</f>
        <v>0.26509588753744573</v>
      </c>
      <c r="K3617" s="2">
        <f t="shared" si="348"/>
        <v>3606.2952126016448</v>
      </c>
      <c r="L3617" s="3">
        <v>0.11939252377783501</v>
      </c>
      <c r="M3617" s="3">
        <v>0.25496161387855998</v>
      </c>
      <c r="O3617" s="3">
        <f t="shared" si="345"/>
        <v>1.4909878853622962E-2</v>
      </c>
      <c r="P3617" s="3">
        <f t="shared" si="346"/>
        <v>6.6196434134296614E-2</v>
      </c>
    </row>
    <row r="3618" spans="1:16" x14ac:dyDescent="0.55000000000000004">
      <c r="A3618" s="2">
        <f t="shared" si="347"/>
        <v>3607.2952126016448</v>
      </c>
      <c r="C3618">
        <f t="shared" si="343"/>
        <v>-0.15764242352979232</v>
      </c>
      <c r="D3618">
        <f t="shared" si="344"/>
        <v>-0.12891282841925841</v>
      </c>
      <c r="E3618" s="3">
        <f>(M3618-C3618)^2</f>
        <v>9.4245281094150826E-2</v>
      </c>
      <c r="K3618" s="2">
        <f t="shared" si="348"/>
        <v>3607.2952126016448</v>
      </c>
      <c r="L3618" s="3">
        <v>0.115960386763397</v>
      </c>
      <c r="M3618" s="3">
        <v>0.14935151956054099</v>
      </c>
      <c r="O3618" s="3">
        <f t="shared" si="345"/>
        <v>1.4083489271855308E-2</v>
      </c>
      <c r="P3618" s="3">
        <f t="shared" si="346"/>
        <v>2.3005785717927506E-2</v>
      </c>
    </row>
    <row r="3619" spans="1:16" x14ac:dyDescent="0.55000000000000004">
      <c r="A3619" s="2">
        <f t="shared" si="347"/>
        <v>3608.2952126016448</v>
      </c>
      <c r="C3619">
        <f t="shared" si="343"/>
        <v>-1.5755220191349447E-2</v>
      </c>
      <c r="D3619">
        <f t="shared" si="344"/>
        <v>-0.10027857566911794</v>
      </c>
      <c r="E3619" s="3">
        <f>(M3619-C3619)^2</f>
        <v>4.8799597136741719E-4</v>
      </c>
      <c r="K3619" s="2">
        <f t="shared" si="348"/>
        <v>3608.2952126016448</v>
      </c>
      <c r="L3619" s="3">
        <v>8.3485251518053194E-2</v>
      </c>
      <c r="M3619" s="3">
        <v>6.3354106590227796E-3</v>
      </c>
      <c r="O3619" s="3">
        <f t="shared" si="345"/>
        <v>7.4302232178339138E-3</v>
      </c>
      <c r="P3619" s="3">
        <f t="shared" si="346"/>
        <v>7.5003805179585698E-5</v>
      </c>
    </row>
    <row r="3620" spans="1:16" x14ac:dyDescent="0.55000000000000004">
      <c r="A3620" s="2">
        <f t="shared" si="347"/>
        <v>3609.2952126016448</v>
      </c>
      <c r="C3620">
        <f t="shared" si="343"/>
        <v>0.13009137660789297</v>
      </c>
      <c r="D3620">
        <f t="shared" si="344"/>
        <v>-4.6443638196954899E-2</v>
      </c>
      <c r="E3620" s="3">
        <f>(M3620-C3620)^2</f>
        <v>7.2016455065237711E-2</v>
      </c>
      <c r="K3620" s="2">
        <f t="shared" si="348"/>
        <v>3609.2952126016448</v>
      </c>
      <c r="L3620" s="3">
        <v>3.0100717125111899E-2</v>
      </c>
      <c r="M3620" s="3">
        <v>-0.13826744114408199</v>
      </c>
      <c r="O3620" s="3">
        <f t="shared" si="345"/>
        <v>1.0767722572156471E-3</v>
      </c>
      <c r="P3620" s="3">
        <f t="shared" si="346"/>
        <v>1.8480330156931228E-2</v>
      </c>
    </row>
    <row r="3621" spans="1:16" x14ac:dyDescent="0.55000000000000004">
      <c r="A3621" s="2">
        <f t="shared" si="347"/>
        <v>3610.2952126016448</v>
      </c>
      <c r="C3621">
        <f t="shared" si="343"/>
        <v>0.24324513004482273</v>
      </c>
      <c r="D3621">
        <f t="shared" si="344"/>
        <v>1.9062899871234801E-2</v>
      </c>
      <c r="E3621" s="3">
        <f>(M3621-C3621)^2</f>
        <v>0.24155798158089412</v>
      </c>
      <c r="K3621" s="2">
        <f t="shared" si="348"/>
        <v>3610.2952126016448</v>
      </c>
      <c r="L3621" s="3">
        <v>-3.0822728603106E-2</v>
      </c>
      <c r="M3621" s="3">
        <v>-0.24824035456372001</v>
      </c>
      <c r="O3621" s="3">
        <f t="shared" si="345"/>
        <v>7.9012923662553469E-4</v>
      </c>
      <c r="P3621" s="3">
        <f t="shared" si="346"/>
        <v>6.0474330591335959E-2</v>
      </c>
    </row>
    <row r="3622" spans="1:16" x14ac:dyDescent="0.55000000000000004">
      <c r="A3622" s="2">
        <f t="shared" si="347"/>
        <v>3611.2952126016448</v>
      </c>
      <c r="C3622">
        <f t="shared" si="343"/>
        <v>0.29526973608879792</v>
      </c>
      <c r="D3622">
        <f t="shared" si="344"/>
        <v>7.9778802189613307E-2</v>
      </c>
      <c r="E3622" s="3">
        <f>(M3622-C3622)^2</f>
        <v>0.34964712264280801</v>
      </c>
      <c r="K3622" s="2">
        <f t="shared" si="348"/>
        <v>3611.2952126016448</v>
      </c>
      <c r="L3622" s="3">
        <v>-8.4026430742349598E-2</v>
      </c>
      <c r="M3622" s="3">
        <v>-0.29603993121151601</v>
      </c>
      <c r="O3622" s="3">
        <f t="shared" si="345"/>
        <v>6.6117941637507298E-3</v>
      </c>
      <c r="P3622" s="3">
        <f t="shared" si="346"/>
        <v>8.6268423768456712E-2</v>
      </c>
    </row>
    <row r="3623" spans="1:16" x14ac:dyDescent="0.55000000000000004">
      <c r="A3623" s="2">
        <f t="shared" si="347"/>
        <v>3612.2952126016448</v>
      </c>
      <c r="C3623">
        <f t="shared" si="343"/>
        <v>0.27309105915343285</v>
      </c>
      <c r="D3623">
        <f t="shared" si="344"/>
        <v>0.12044575159784993</v>
      </c>
      <c r="E3623" s="3">
        <f>(M3623-C3623)^2</f>
        <v>0.29461613129775616</v>
      </c>
      <c r="K3623" s="2">
        <f t="shared" si="348"/>
        <v>3612.2952126016448</v>
      </c>
      <c r="L3623" s="3">
        <v>-0.11618519204003901</v>
      </c>
      <c r="M3623" s="3">
        <v>-0.26969447058898399</v>
      </c>
      <c r="O3623" s="3">
        <f t="shared" si="345"/>
        <v>1.2875826928836945E-2</v>
      </c>
      <c r="P3623" s="3">
        <f t="shared" si="346"/>
        <v>7.1486400078025272E-2</v>
      </c>
    </row>
    <row r="3624" spans="1:16" x14ac:dyDescent="0.55000000000000004">
      <c r="A3624" s="2">
        <f t="shared" si="347"/>
        <v>3613.2952126016448</v>
      </c>
      <c r="C3624">
        <f t="shared" si="343"/>
        <v>0.18228275085149523</v>
      </c>
      <c r="D3624">
        <f t="shared" si="344"/>
        <v>0.13084386848753099</v>
      </c>
      <c r="E3624" s="3">
        <f>(M3624-C3624)^2</f>
        <v>0.12822494428197032</v>
      </c>
      <c r="K3624" s="2">
        <f t="shared" si="348"/>
        <v>3613.2952126016448</v>
      </c>
      <c r="L3624" s="3">
        <v>-0.119244651230696</v>
      </c>
      <c r="M3624" s="3">
        <v>-0.175802356744409</v>
      </c>
      <c r="O3624" s="3">
        <f t="shared" si="345"/>
        <v>1.3579511296411162E-2</v>
      </c>
      <c r="P3624" s="3">
        <f t="shared" si="346"/>
        <v>3.0094371421228283E-2</v>
      </c>
    </row>
    <row r="3625" spans="1:16" x14ac:dyDescent="0.55000000000000004">
      <c r="A3625" s="2">
        <f t="shared" si="347"/>
        <v>3614.2952126016448</v>
      </c>
      <c r="C3625">
        <f t="shared" si="343"/>
        <v>4.5665553623565606E-2</v>
      </c>
      <c r="D3625">
        <f t="shared" si="344"/>
        <v>0.10836003571281461</v>
      </c>
      <c r="E3625" s="3">
        <f>(M3625-C3625)^2</f>
        <v>6.979767973756954E-3</v>
      </c>
      <c r="K3625" s="2">
        <f t="shared" si="348"/>
        <v>3614.2952126016448</v>
      </c>
      <c r="L3625" s="3">
        <v>-9.2438547780514496E-2</v>
      </c>
      <c r="M3625" s="3">
        <v>-3.7879452054553502E-2</v>
      </c>
      <c r="O3625" s="3">
        <f t="shared" si="345"/>
        <v>8.0505858078750749E-3</v>
      </c>
      <c r="P3625" s="3">
        <f t="shared" si="346"/>
        <v>1.2641145761942913E-3</v>
      </c>
    </row>
    <row r="3626" spans="1:16" x14ac:dyDescent="0.55000000000000004">
      <c r="A3626" s="2">
        <f t="shared" si="347"/>
        <v>3615.2952126016448</v>
      </c>
      <c r="C3626">
        <f t="shared" si="343"/>
        <v>-0.1024277062811106</v>
      </c>
      <c r="D3626">
        <f t="shared" si="344"/>
        <v>5.8644592614111736E-2</v>
      </c>
      <c r="E3626" s="3">
        <f>(M3626-C3626)^2</f>
        <v>4.4926322070974384E-2</v>
      </c>
      <c r="K3626" s="2">
        <f t="shared" si="348"/>
        <v>3615.2952126016448</v>
      </c>
      <c r="L3626" s="3">
        <v>-4.2480636591584499E-2</v>
      </c>
      <c r="M3626" s="3">
        <v>0.109530596389425</v>
      </c>
      <c r="O3626" s="3">
        <f t="shared" si="345"/>
        <v>1.5814258656695055E-3</v>
      </c>
      <c r="P3626" s="3">
        <f t="shared" si="346"/>
        <v>1.2511688552695908E-2</v>
      </c>
    </row>
    <row r="3627" spans="1:16" x14ac:dyDescent="0.55000000000000004">
      <c r="A3627" s="2">
        <f t="shared" si="347"/>
        <v>3616.2952126016448</v>
      </c>
      <c r="C3627">
        <f t="shared" si="343"/>
        <v>-0.22478019039631475</v>
      </c>
      <c r="D3627">
        <f t="shared" si="344"/>
        <v>-5.8086334981780705E-3</v>
      </c>
      <c r="E3627" s="3">
        <f>(M3627-C3627)^2</f>
        <v>0.2063777849095815</v>
      </c>
      <c r="K3627" s="2">
        <f t="shared" si="348"/>
        <v>3616.2952126016448</v>
      </c>
      <c r="L3627" s="3">
        <v>1.8116813562444802E-2</v>
      </c>
      <c r="M3627" s="3">
        <v>0.229508027489183</v>
      </c>
      <c r="O3627" s="3">
        <f t="shared" si="345"/>
        <v>4.3390158964803482E-4</v>
      </c>
      <c r="P3627" s="3">
        <f t="shared" si="346"/>
        <v>5.37465818773789E-2</v>
      </c>
    </row>
    <row r="3628" spans="1:16" x14ac:dyDescent="0.55000000000000004">
      <c r="A3628" s="2">
        <f t="shared" si="347"/>
        <v>3617.2952126016448</v>
      </c>
      <c r="C3628">
        <f t="shared" si="343"/>
        <v>-0.29064389141759917</v>
      </c>
      <c r="D3628">
        <f t="shared" si="344"/>
        <v>-6.8802110701223967E-2</v>
      </c>
      <c r="E3628" s="3">
        <f>(M3628-C3628)^2</f>
        <v>0.33947827328020763</v>
      </c>
      <c r="K3628" s="2">
        <f t="shared" si="348"/>
        <v>3617.2952126016448</v>
      </c>
      <c r="L3628" s="3">
        <v>7.4176795371207901E-2</v>
      </c>
      <c r="M3628" s="3">
        <v>0.29200374933983803</v>
      </c>
      <c r="O3628" s="3">
        <f t="shared" si="345"/>
        <v>5.9121161437235637E-3</v>
      </c>
      <c r="P3628" s="3">
        <f t="shared" si="346"/>
        <v>8.6629449813514808E-2</v>
      </c>
    </row>
    <row r="3629" spans="1:16" x14ac:dyDescent="0.55000000000000004">
      <c r="A3629" s="2">
        <f t="shared" si="347"/>
        <v>3618.2952126016448</v>
      </c>
      <c r="C3629">
        <f t="shared" si="343"/>
        <v>-0.28346681553181319</v>
      </c>
      <c r="D3629">
        <f t="shared" si="344"/>
        <v>-0.11450515185227821</v>
      </c>
      <c r="E3629" s="3">
        <f>(M3629-C3629)^2</f>
        <v>0.3190353421298861</v>
      </c>
      <c r="K3629" s="2">
        <f t="shared" si="348"/>
        <v>3618.2952126016448</v>
      </c>
      <c r="L3629" s="3">
        <v>0.11165873861982099</v>
      </c>
      <c r="M3629" s="3">
        <v>0.28136532070858</v>
      </c>
      <c r="O3629" s="3">
        <f t="shared" si="345"/>
        <v>1.3081006916356252E-2</v>
      </c>
      <c r="P3629" s="3">
        <f t="shared" si="346"/>
        <v>8.0480233847405894E-2</v>
      </c>
    </row>
    <row r="3630" spans="1:16" x14ac:dyDescent="0.55000000000000004">
      <c r="A3630" s="2">
        <f t="shared" si="347"/>
        <v>3619.2952126016448</v>
      </c>
      <c r="C3630">
        <f t="shared" si="343"/>
        <v>-0.2050526104814353</v>
      </c>
      <c r="D3630">
        <f t="shared" si="344"/>
        <v>-0.13143227340507471</v>
      </c>
      <c r="E3630" s="3">
        <f>(M3630-C3630)^2</f>
        <v>0.16427604412788765</v>
      </c>
      <c r="K3630" s="2">
        <f t="shared" si="348"/>
        <v>3619.2952126016448</v>
      </c>
      <c r="L3630" s="3">
        <v>0.121175058100574</v>
      </c>
      <c r="M3630" s="3">
        <v>0.20025720204212999</v>
      </c>
      <c r="O3630" s="3">
        <f t="shared" si="345"/>
        <v>1.5348372607070412E-2</v>
      </c>
      <c r="P3630" s="3">
        <f t="shared" si="346"/>
        <v>4.1039574137224297E-2</v>
      </c>
    </row>
    <row r="3631" spans="1:16" x14ac:dyDescent="0.55000000000000004">
      <c r="A3631" s="2">
        <f t="shared" si="347"/>
        <v>3620.2952126016448</v>
      </c>
      <c r="C3631">
        <f t="shared" si="343"/>
        <v>-7.5107296680368196E-2</v>
      </c>
      <c r="D3631">
        <f t="shared" si="344"/>
        <v>-0.11532957515557199</v>
      </c>
      <c r="E3631" s="3">
        <f>(M3631-C3631)^2</f>
        <v>2.0765017936562821E-2</v>
      </c>
      <c r="K3631" s="2">
        <f t="shared" si="348"/>
        <v>3620.2952126016448</v>
      </c>
      <c r="L3631" s="3">
        <v>0.10034233256455199</v>
      </c>
      <c r="M3631" s="3">
        <v>6.8993424818737506E-2</v>
      </c>
      <c r="O3631" s="3">
        <f t="shared" si="345"/>
        <v>1.0620502777909151E-2</v>
      </c>
      <c r="P3631" s="3">
        <f t="shared" si="346"/>
        <v>5.0863267144765321E-3</v>
      </c>
    </row>
    <row r="3632" spans="1:16" x14ac:dyDescent="0.55000000000000004">
      <c r="A3632" s="2">
        <f t="shared" si="347"/>
        <v>3621.2952126016448</v>
      </c>
      <c r="C3632">
        <f t="shared" si="343"/>
        <v>7.3712989080988403E-2</v>
      </c>
      <c r="D3632">
        <f t="shared" si="344"/>
        <v>-7.0243774152260977E-2</v>
      </c>
      <c r="E3632" s="3">
        <f>(M3632-C3632)^2</f>
        <v>2.3489600116991714E-2</v>
      </c>
      <c r="K3632" s="2">
        <f t="shared" si="348"/>
        <v>3621.2952126016448</v>
      </c>
      <c r="L3632" s="3">
        <v>5.4378247359098998E-2</v>
      </c>
      <c r="M3632" s="3">
        <v>-7.9550183654642101E-2</v>
      </c>
      <c r="O3632" s="3">
        <f t="shared" si="345"/>
        <v>3.2594665929306888E-3</v>
      </c>
      <c r="P3632" s="3">
        <f t="shared" si="346"/>
        <v>5.9637192495934684E-3</v>
      </c>
    </row>
    <row r="3633" spans="1:16" x14ac:dyDescent="0.55000000000000004">
      <c r="A3633" s="2">
        <f t="shared" si="347"/>
        <v>3622.2952126016448</v>
      </c>
      <c r="C3633">
        <f t="shared" si="343"/>
        <v>0.20400870181814812</v>
      </c>
      <c r="D3633">
        <f t="shared" si="344"/>
        <v>-7.5052373149068468E-3</v>
      </c>
      <c r="E3633" s="3">
        <f>(M3633-C3633)^2</f>
        <v>0.16989124525034305</v>
      </c>
      <c r="K3633" s="2">
        <f t="shared" si="348"/>
        <v>3622.2952126016448</v>
      </c>
      <c r="L3633" s="3">
        <v>-5.2052072355965404E-3</v>
      </c>
      <c r="M3633" s="3">
        <v>-0.20816995513820499</v>
      </c>
      <c r="O3633" s="3">
        <f t="shared" si="345"/>
        <v>6.2086496212404596E-6</v>
      </c>
      <c r="P3633" s="3">
        <f t="shared" si="346"/>
        <v>4.2372119591319861E-2</v>
      </c>
    </row>
    <row r="3634" spans="1:16" x14ac:dyDescent="0.55000000000000004">
      <c r="A3634" s="2">
        <f t="shared" si="347"/>
        <v>3623.2952126016448</v>
      </c>
      <c r="C3634">
        <f t="shared" si="343"/>
        <v>0.28303564711644397</v>
      </c>
      <c r="D3634">
        <f t="shared" si="344"/>
        <v>5.7119416452933877E-2</v>
      </c>
      <c r="E3634" s="3">
        <f>(M3634-C3634)^2</f>
        <v>0.32226957119999255</v>
      </c>
      <c r="K3634" s="2">
        <f t="shared" si="348"/>
        <v>3623.2952126016448</v>
      </c>
      <c r="L3634" s="3">
        <v>-6.34849853873755E-2</v>
      </c>
      <c r="M3634" s="3">
        <v>-0.28465226996475701</v>
      </c>
      <c r="O3634" s="3">
        <f t="shared" si="345"/>
        <v>3.6931745257458145E-3</v>
      </c>
      <c r="P3634" s="3">
        <f t="shared" si="346"/>
        <v>7.9708651754022086E-2</v>
      </c>
    </row>
    <row r="3635" spans="1:16" x14ac:dyDescent="0.55000000000000004">
      <c r="A3635" s="2">
        <f t="shared" si="347"/>
        <v>3624.2952126016448</v>
      </c>
      <c r="C3635">
        <f t="shared" si="343"/>
        <v>0.29093381879096702</v>
      </c>
      <c r="D3635">
        <f t="shared" si="344"/>
        <v>0.10738957429845976</v>
      </c>
      <c r="E3635" s="3">
        <f>(M3635-C3635)^2</f>
        <v>0.33730015435367605</v>
      </c>
      <c r="K3635" s="2">
        <f t="shared" si="348"/>
        <v>3624.2952126016448</v>
      </c>
      <c r="L3635" s="3">
        <v>-0.105864555116629</v>
      </c>
      <c r="M3635" s="3">
        <v>-0.28984165792415401</v>
      </c>
      <c r="O3635" s="3">
        <f t="shared" si="345"/>
        <v>1.0640142021045042E-2</v>
      </c>
      <c r="P3635" s="3">
        <f t="shared" si="346"/>
        <v>8.2665792317573775E-2</v>
      </c>
    </row>
    <row r="3636" spans="1:16" x14ac:dyDescent="0.55000000000000004">
      <c r="A3636" s="2">
        <f t="shared" si="347"/>
        <v>3625.2952126016448</v>
      </c>
      <c r="C3636">
        <f t="shared" si="343"/>
        <v>0.22571835284732397</v>
      </c>
      <c r="D3636">
        <f t="shared" si="344"/>
        <v>0.13067200534120241</v>
      </c>
      <c r="E3636" s="3">
        <f>(M3636-C3636)^2</f>
        <v>0.20084447925407023</v>
      </c>
      <c r="K3636" s="2">
        <f t="shared" si="348"/>
        <v>3625.2952126016448</v>
      </c>
      <c r="L3636" s="3">
        <v>-0.121729690280902</v>
      </c>
      <c r="M3636" s="3">
        <v>-0.222438404609339</v>
      </c>
      <c r="O3636" s="3">
        <f t="shared" si="345"/>
        <v>1.4164855682793376E-2</v>
      </c>
      <c r="P3636" s="3">
        <f t="shared" si="346"/>
        <v>4.8449883124414506E-2</v>
      </c>
    </row>
    <row r="3637" spans="1:16" x14ac:dyDescent="0.55000000000000004">
      <c r="A3637" s="2">
        <f t="shared" si="347"/>
        <v>3626.2952126016448</v>
      </c>
      <c r="C3637">
        <f t="shared" si="343"/>
        <v>0.1037783372366871</v>
      </c>
      <c r="D3637">
        <f t="shared" si="344"/>
        <v>0.12111567709135131</v>
      </c>
      <c r="E3637" s="3">
        <f>(M3637-C3637)^2</f>
        <v>4.1250589024629872E-2</v>
      </c>
      <c r="K3637" s="2">
        <f t="shared" si="348"/>
        <v>3626.2952126016448</v>
      </c>
      <c r="L3637" s="3">
        <v>-0.107106869358148</v>
      </c>
      <c r="M3637" s="3">
        <v>-9.9324072952433701E-2</v>
      </c>
      <c r="O3637" s="3">
        <f t="shared" si="345"/>
        <v>1.0897977437591085E-2</v>
      </c>
      <c r="P3637" s="3">
        <f t="shared" si="346"/>
        <v>9.4088079185253651E-3</v>
      </c>
    </row>
    <row r="3638" spans="1:16" x14ac:dyDescent="0.55000000000000004">
      <c r="A3638" s="2">
        <f t="shared" si="347"/>
        <v>3627.2952126016448</v>
      </c>
      <c r="C3638">
        <f t="shared" si="343"/>
        <v>-4.4241876863348503E-2</v>
      </c>
      <c r="D3638">
        <f t="shared" si="344"/>
        <v>8.1122159512568986E-2</v>
      </c>
      <c r="E3638" s="3">
        <f>(M3638-C3638)^2</f>
        <v>8.6319830174161685E-3</v>
      </c>
      <c r="K3638" s="2">
        <f t="shared" si="348"/>
        <v>3627.2952126016448</v>
      </c>
      <c r="L3638" s="3">
        <v>-6.5658468561867994E-2</v>
      </c>
      <c r="M3638" s="3">
        <v>4.8666588937224101E-2</v>
      </c>
      <c r="O3638" s="3">
        <f t="shared" si="345"/>
        <v>3.9620701957802417E-3</v>
      </c>
      <c r="P3638" s="3">
        <f t="shared" si="346"/>
        <v>2.6001485742403268E-3</v>
      </c>
    </row>
    <row r="3639" spans="1:16" x14ac:dyDescent="0.55000000000000004">
      <c r="A3639" s="2">
        <f t="shared" si="347"/>
        <v>3628.2952126016448</v>
      </c>
      <c r="C3639">
        <f t="shared" si="343"/>
        <v>-0.18114380789139606</v>
      </c>
      <c r="D3639">
        <f t="shared" si="344"/>
        <v>2.0742094236961699E-2</v>
      </c>
      <c r="E3639" s="3">
        <f>(M3639-C3639)^2</f>
        <v>0.13367228781835622</v>
      </c>
      <c r="K3639" s="2">
        <f t="shared" si="348"/>
        <v>3628.2952126016448</v>
      </c>
      <c r="L3639" s="3">
        <v>-7.7654969986993899E-3</v>
      </c>
      <c r="M3639" s="3">
        <v>0.184468401721954</v>
      </c>
      <c r="O3639" s="3">
        <f t="shared" si="345"/>
        <v>2.5522764251019983E-5</v>
      </c>
      <c r="P3639" s="3">
        <f t="shared" si="346"/>
        <v>3.4891798488303372E-2</v>
      </c>
    </row>
    <row r="3640" spans="1:16" x14ac:dyDescent="0.55000000000000004">
      <c r="A3640" s="2">
        <f t="shared" si="347"/>
        <v>3629.2952126016448</v>
      </c>
      <c r="C3640">
        <f t="shared" si="343"/>
        <v>-0.27252307406745457</v>
      </c>
      <c r="D3640">
        <f t="shared" si="344"/>
        <v>-4.4850599696917674E-2</v>
      </c>
      <c r="E3640" s="3">
        <f>(M3640-C3640)^2</f>
        <v>0.29876285054343654</v>
      </c>
      <c r="K3640" s="2">
        <f t="shared" si="348"/>
        <v>3629.2952126016448</v>
      </c>
      <c r="L3640" s="3">
        <v>5.2072391461439299E-2</v>
      </c>
      <c r="M3640" s="3">
        <v>0.27406895893653699</v>
      </c>
      <c r="O3640" s="3">
        <f t="shared" si="345"/>
        <v>3.0014929209812606E-3</v>
      </c>
      <c r="P3640" s="3">
        <f t="shared" si="346"/>
        <v>7.6393655399944485E-2</v>
      </c>
    </row>
    <row r="3641" spans="1:16" x14ac:dyDescent="0.55000000000000004">
      <c r="A3641" s="2">
        <f t="shared" si="347"/>
        <v>3630.2952126016448</v>
      </c>
      <c r="C3641">
        <f t="shared" si="343"/>
        <v>-0.29541544737295222</v>
      </c>
      <c r="D3641">
        <f t="shared" si="344"/>
        <v>-9.9172034391043426E-2</v>
      </c>
      <c r="E3641" s="3">
        <f>(M3641-C3641)^2</f>
        <v>0.34862257319517548</v>
      </c>
      <c r="K3641" s="2">
        <f t="shared" si="348"/>
        <v>3630.2952126016448</v>
      </c>
      <c r="L3641" s="3">
        <v>9.8868426446396193E-2</v>
      </c>
      <c r="M3641" s="3">
        <v>0.295027245185077</v>
      </c>
      <c r="O3641" s="3">
        <f t="shared" si="345"/>
        <v>1.031888595932254E-2</v>
      </c>
      <c r="P3641" s="3">
        <f t="shared" si="346"/>
        <v>8.8418395223540516E-2</v>
      </c>
    </row>
    <row r="3642" spans="1:16" x14ac:dyDescent="0.55000000000000004">
      <c r="A3642" s="2">
        <f t="shared" si="347"/>
        <v>3631.2952126016448</v>
      </c>
      <c r="C3642">
        <f t="shared" si="343"/>
        <v>-0.24406791946734693</v>
      </c>
      <c r="D3642">
        <f t="shared" si="344"/>
        <v>-0.12857086567504397</v>
      </c>
      <c r="E3642" s="3">
        <f>(M3642-C3642)^2</f>
        <v>0.23635353606788792</v>
      </c>
      <c r="K3642" s="2">
        <f t="shared" si="348"/>
        <v>3631.2952126016448</v>
      </c>
      <c r="L3642" s="3">
        <v>0.120902250692663</v>
      </c>
      <c r="M3642" s="3">
        <v>0.242094127660859</v>
      </c>
      <c r="O3642" s="3">
        <f t="shared" si="345"/>
        <v>1.5280851603032827E-2</v>
      </c>
      <c r="P3642" s="3">
        <f t="shared" si="346"/>
        <v>5.9740740796638797E-2</v>
      </c>
    </row>
    <row r="3643" spans="1:16" x14ac:dyDescent="0.55000000000000004">
      <c r="A3643" s="2">
        <f t="shared" si="347"/>
        <v>3632.2952126016448</v>
      </c>
      <c r="C3643">
        <f t="shared" si="343"/>
        <v>-0.1313844716184922</v>
      </c>
      <c r="D3643">
        <f t="shared" si="344"/>
        <v>-0.12565896828448725</v>
      </c>
      <c r="E3643" s="3">
        <f>(M3643-C3643)^2</f>
        <v>6.7553990763810676E-2</v>
      </c>
      <c r="K3643" s="2">
        <f t="shared" si="348"/>
        <v>3632.2952126016448</v>
      </c>
      <c r="L3643" s="3">
        <v>0.11265535622984101</v>
      </c>
      <c r="M3643" s="3">
        <v>0.12852703402104401</v>
      </c>
      <c r="O3643" s="3">
        <f t="shared" si="345"/>
        <v>1.3309970919360578E-2</v>
      </c>
      <c r="P3643" s="3">
        <f t="shared" si="346"/>
        <v>1.7122271312647947E-2</v>
      </c>
    </row>
    <row r="3644" spans="1:16" x14ac:dyDescent="0.55000000000000004">
      <c r="A3644" s="2">
        <f t="shared" si="347"/>
        <v>3633.2952126016448</v>
      </c>
      <c r="C3644">
        <f t="shared" si="343"/>
        <v>1.4316783120266701E-2</v>
      </c>
      <c r="D3644">
        <f t="shared" si="344"/>
        <v>-9.116812174045856E-2</v>
      </c>
      <c r="E3644" s="3">
        <f>(M3644-C3644)^2</f>
        <v>9.9522808242130949E-4</v>
      </c>
      <c r="K3644" s="2">
        <f t="shared" si="348"/>
        <v>3633.2952126016448</v>
      </c>
      <c r="L3644" s="3">
        <v>7.6193228936162899E-2</v>
      </c>
      <c r="M3644" s="3">
        <v>-1.7230452613174501E-2</v>
      </c>
      <c r="O3644" s="3">
        <f t="shared" si="345"/>
        <v>6.2262704567048899E-3</v>
      </c>
      <c r="P3644" s="3">
        <f t="shared" si="346"/>
        <v>2.2217063748800365E-4</v>
      </c>
    </row>
    <row r="3645" spans="1:16" x14ac:dyDescent="0.55000000000000004">
      <c r="A3645" s="2">
        <f t="shared" si="347"/>
        <v>3634.2952126016448</v>
      </c>
      <c r="C3645">
        <f t="shared" si="343"/>
        <v>0.15642013336899407</v>
      </c>
      <c r="D3645">
        <f t="shared" si="344"/>
        <v>-3.3766109203577789E-2</v>
      </c>
      <c r="E3645" s="3">
        <f>(M3645-C3645)^2</f>
        <v>9.9283345862304168E-2</v>
      </c>
      <c r="K3645" s="2">
        <f t="shared" si="348"/>
        <v>3634.2952126016448</v>
      </c>
      <c r="L3645" s="3">
        <v>2.0648034786945699E-2</v>
      </c>
      <c r="M3645" s="3">
        <v>-0.15867246550045599</v>
      </c>
      <c r="O3645" s="3">
        <f t="shared" si="345"/>
        <v>5.4576088875826398E-4</v>
      </c>
      <c r="P3645" s="3">
        <f t="shared" si="346"/>
        <v>2.4444510247319775E-2</v>
      </c>
    </row>
    <row r="3646" spans="1:16" x14ac:dyDescent="0.55000000000000004">
      <c r="A3646" s="2">
        <f t="shared" si="347"/>
        <v>3635.2952126016448</v>
      </c>
      <c r="C3646">
        <f t="shared" si="343"/>
        <v>0.25921404549586474</v>
      </c>
      <c r="D3646">
        <f t="shared" si="344"/>
        <v>3.212155509542456E-2</v>
      </c>
      <c r="E3646" s="3">
        <f>(M3646-C3646)^2</f>
        <v>0.26997171111621338</v>
      </c>
      <c r="K3646" s="2">
        <f t="shared" si="348"/>
        <v>3635.2952126016448</v>
      </c>
      <c r="L3646" s="3">
        <v>-4.0068587765770297E-2</v>
      </c>
      <c r="M3646" s="3">
        <v>-0.26037397507063498</v>
      </c>
      <c r="O3646" s="3">
        <f t="shared" si="345"/>
        <v>1.395403251719109E-3</v>
      </c>
      <c r="P3646" s="3">
        <f t="shared" si="346"/>
        <v>6.6589240985650278E-2</v>
      </c>
    </row>
    <row r="3647" spans="1:16" x14ac:dyDescent="0.55000000000000004">
      <c r="A3647" s="2">
        <f t="shared" si="347"/>
        <v>3636.2952126016448</v>
      </c>
      <c r="C3647">
        <f t="shared" si="343"/>
        <v>0.29686571370392539</v>
      </c>
      <c r="D3647">
        <f t="shared" si="344"/>
        <v>8.9936855209572647E-2</v>
      </c>
      <c r="E3647" s="3">
        <f>(M3647-C3647)^2</f>
        <v>0.35251403168576262</v>
      </c>
      <c r="K3647" s="2">
        <f t="shared" si="348"/>
        <v>3636.2952126016448</v>
      </c>
      <c r="L3647" s="3">
        <v>-9.0749783945076795E-2</v>
      </c>
      <c r="M3647" s="3">
        <v>-0.29686320734149801</v>
      </c>
      <c r="O3647" s="3">
        <f t="shared" si="345"/>
        <v>7.7503888692401993E-3</v>
      </c>
      <c r="P3647" s="3">
        <f t="shared" si="346"/>
        <v>8.6752718431969356E-2</v>
      </c>
    </row>
    <row r="3648" spans="1:16" x14ac:dyDescent="0.55000000000000004">
      <c r="A3648" s="2">
        <f t="shared" si="347"/>
        <v>3637.2952126016448</v>
      </c>
      <c r="C3648">
        <f t="shared" si="343"/>
        <v>0.25991301895688762</v>
      </c>
      <c r="D3648">
        <f t="shared" si="344"/>
        <v>0.12515041494288925</v>
      </c>
      <c r="E3648" s="3">
        <f>(M3648-C3648)^2</f>
        <v>0.26927197465602171</v>
      </c>
      <c r="K3648" s="2">
        <f t="shared" si="348"/>
        <v>3637.2952126016448</v>
      </c>
      <c r="L3648" s="3">
        <v>-0.11870213376454999</v>
      </c>
      <c r="M3648" s="3">
        <v>-0.25900120772804502</v>
      </c>
      <c r="O3648" s="3">
        <f t="shared" si="345"/>
        <v>1.3453365242100059E-2</v>
      </c>
      <c r="P3648" s="3">
        <f t="shared" si="346"/>
        <v>6.588264323745148E-2</v>
      </c>
    </row>
    <row r="3649" spans="1:16" x14ac:dyDescent="0.55000000000000004">
      <c r="A3649" s="2">
        <f t="shared" si="347"/>
        <v>3638.2952126016448</v>
      </c>
      <c r="C3649">
        <f t="shared" si="343"/>
        <v>0.15764242352983449</v>
      </c>
      <c r="D3649">
        <f t="shared" si="344"/>
        <v>0.12891282841926269</v>
      </c>
      <c r="E3649" s="3">
        <f>(M3649-C3649)^2</f>
        <v>9.8541479832658901E-2</v>
      </c>
      <c r="K3649" s="2">
        <f t="shared" si="348"/>
        <v>3638.2952126016448</v>
      </c>
      <c r="L3649" s="3">
        <v>-0.116924797808115</v>
      </c>
      <c r="M3649" s="3">
        <v>-0.15627074891225801</v>
      </c>
      <c r="O3649" s="3">
        <f t="shared" si="345"/>
        <v>1.3044222594681647E-2</v>
      </c>
      <c r="P3649" s="3">
        <f t="shared" si="346"/>
        <v>2.3699274190003276E-2</v>
      </c>
    </row>
    <row r="3650" spans="1:16" x14ac:dyDescent="0.55000000000000004">
      <c r="A3650" s="2">
        <f t="shared" si="347"/>
        <v>3639.2952126016448</v>
      </c>
      <c r="C3650">
        <f t="shared" si="343"/>
        <v>1.5755220191399126E-2</v>
      </c>
      <c r="D3650">
        <f t="shared" si="344"/>
        <v>0.10027857566913218</v>
      </c>
      <c r="E3650" s="3">
        <f>(M3650-C3650)^2</f>
        <v>9.094164095681341E-4</v>
      </c>
      <c r="K3650" s="2">
        <f t="shared" si="348"/>
        <v>3639.2952126016448</v>
      </c>
      <c r="L3650" s="3">
        <v>-8.5862920891852795E-2</v>
      </c>
      <c r="M3650" s="3">
        <v>-1.4401311598051299E-2</v>
      </c>
      <c r="O3650" s="3">
        <f t="shared" si="345"/>
        <v>6.9138276854170755E-3</v>
      </c>
      <c r="P3650" s="3">
        <f t="shared" si="346"/>
        <v>1.4583577855519625E-4</v>
      </c>
    </row>
    <row r="3651" spans="1:16" x14ac:dyDescent="0.55000000000000004">
      <c r="A3651" s="2">
        <f t="shared" si="347"/>
        <v>3640.2952126016448</v>
      </c>
      <c r="C3651">
        <f t="shared" si="343"/>
        <v>-0.1300913766079696</v>
      </c>
      <c r="D3651">
        <f t="shared" si="344"/>
        <v>4.6443638196919594E-2</v>
      </c>
      <c r="E3651" s="3">
        <f>(M3651-C3651)^2</f>
        <v>6.8207888568933644E-2</v>
      </c>
      <c r="K3651" s="2">
        <f t="shared" si="348"/>
        <v>3640.2952126016448</v>
      </c>
      <c r="L3651" s="3">
        <v>-3.3296142783334703E-2</v>
      </c>
      <c r="M3651" s="3">
        <v>0.131075023545139</v>
      </c>
      <c r="O3651" s="3">
        <f t="shared" si="345"/>
        <v>9.3529858792218044E-4</v>
      </c>
      <c r="P3651" s="3">
        <f t="shared" si="346"/>
        <v>1.7795583108441256E-2</v>
      </c>
    </row>
    <row r="3652" spans="1:16" x14ac:dyDescent="0.55000000000000004">
      <c r="A3652" s="2">
        <f t="shared" si="347"/>
        <v>3641.2952126016448</v>
      </c>
      <c r="C3652">
        <f t="shared" si="343"/>
        <v>-0.24324513004487161</v>
      </c>
      <c r="D3652">
        <f t="shared" si="344"/>
        <v>-1.9062899871272142E-2</v>
      </c>
      <c r="E3652" s="3">
        <f>(M3652-C3652)^2</f>
        <v>0.23713777064915692</v>
      </c>
      <c r="K3652" s="2">
        <f t="shared" si="348"/>
        <v>3641.2952126016448</v>
      </c>
      <c r="L3652" s="3">
        <v>2.7609860839543501E-2</v>
      </c>
      <c r="M3652" s="3">
        <v>0.24372280591103601</v>
      </c>
      <c r="O3652" s="3">
        <f t="shared" si="345"/>
        <v>9.1950566894480009E-4</v>
      </c>
      <c r="P3652" s="3">
        <f t="shared" si="346"/>
        <v>6.0539553829213902E-2</v>
      </c>
    </row>
    <row r="3653" spans="1:16" x14ac:dyDescent="0.55000000000000004">
      <c r="A3653" s="2">
        <f t="shared" si="347"/>
        <v>3642.2952126016448</v>
      </c>
      <c r="C3653">
        <f t="shared" si="343"/>
        <v>-0.29526973608879276</v>
      </c>
      <c r="D3653">
        <f t="shared" si="344"/>
        <v>-7.9778802189595793E-2</v>
      </c>
      <c r="E3653" s="3">
        <f>(M3653-C3653)^2</f>
        <v>0.34880651222623005</v>
      </c>
      <c r="K3653" s="2">
        <f t="shared" si="348"/>
        <v>3642.2952126016448</v>
      </c>
      <c r="L3653" s="3">
        <v>8.16008035360163E-2</v>
      </c>
      <c r="M3653" s="3">
        <v>0.29532869958999403</v>
      </c>
      <c r="O3653" s="3">
        <f t="shared" si="345"/>
        <v>7.108900269112154E-3</v>
      </c>
      <c r="P3653" s="3">
        <f t="shared" si="346"/>
        <v>8.859776242456914E-2</v>
      </c>
    </row>
    <row r="3654" spans="1:16" x14ac:dyDescent="0.55000000000000004">
      <c r="A3654" s="2">
        <f t="shared" si="347"/>
        <v>3643.2952126016448</v>
      </c>
      <c r="C3654">
        <f t="shared" si="343"/>
        <v>-0.27309105915345233</v>
      </c>
      <c r="D3654">
        <f t="shared" si="344"/>
        <v>-0.12044575159784111</v>
      </c>
      <c r="E3654" s="3">
        <f>(M3654-C3654)^2</f>
        <v>0.29818015574731171</v>
      </c>
      <c r="K3654" s="2">
        <f t="shared" si="348"/>
        <v>3643.2952126016448</v>
      </c>
      <c r="L3654" s="3">
        <v>0.115154318772259</v>
      </c>
      <c r="M3654" s="3">
        <v>0.27296768837039398</v>
      </c>
      <c r="O3654" s="3">
        <f t="shared" si="345"/>
        <v>1.3892820588905631E-2</v>
      </c>
      <c r="P3654" s="3">
        <f t="shared" si="346"/>
        <v>7.5786098994620979E-2</v>
      </c>
    </row>
    <row r="3655" spans="1:16" x14ac:dyDescent="0.55000000000000004">
      <c r="A3655" s="2">
        <f t="shared" si="347"/>
        <v>3644.2952126016448</v>
      </c>
      <c r="C3655">
        <f t="shared" ref="C3655:C3718" si="349">$B$2*EXP(-C$4*((PI()/($B$1*$B$3)))^0.5)*SIN(2*PI()*$A3655/$B$3-C$4*SQRT(PI()/($B$1*$B$3)))</f>
        <v>-0.18228275085148124</v>
      </c>
      <c r="D3655">
        <f t="shared" ref="D3655:D3718" si="350">$B$2*EXP(-D$4*((PI()/($B$1*$B$3)))^0.5)*SIN(2*PI()*$A3655/$B$3-D$4*SQRT(PI()/($B$1*$B$3)))</f>
        <v>-0.13084386848753024</v>
      </c>
      <c r="E3655" s="3">
        <f>(M3655-C3655)^2</f>
        <v>0.13287700082022141</v>
      </c>
      <c r="K3655" s="2">
        <f t="shared" si="348"/>
        <v>3644.2952126016448</v>
      </c>
      <c r="L3655" s="3">
        <v>0.119866720506459</v>
      </c>
      <c r="M3655" s="3">
        <v>0.18224022622982899</v>
      </c>
      <c r="O3655" s="3">
        <f t="shared" ref="O3655:O3718" si="351">(L3655-$J$1)^2</f>
        <v>1.5025908261700104E-2</v>
      </c>
      <c r="P3655" s="3">
        <f t="shared" ref="P3655:P3718" si="352">(M3655-$J$2)^2</f>
        <v>3.4064346013658091E-2</v>
      </c>
    </row>
    <row r="3656" spans="1:16" x14ac:dyDescent="0.55000000000000004">
      <c r="A3656" s="2">
        <f t="shared" si="347"/>
        <v>3645.2952126016448</v>
      </c>
      <c r="C3656">
        <f t="shared" si="349"/>
        <v>-4.5665553623614762E-2</v>
      </c>
      <c r="D3656">
        <f t="shared" si="350"/>
        <v>-0.10836003571282707</v>
      </c>
      <c r="E3656" s="3">
        <f>(M3656-C3656)^2</f>
        <v>8.3786786542628267E-3</v>
      </c>
      <c r="K3656" s="2">
        <f t="shared" si="348"/>
        <v>3645.2952126016448</v>
      </c>
      <c r="L3656" s="3">
        <v>9.45577584906684E-2</v>
      </c>
      <c r="M3656" s="3">
        <v>4.5869568893716399E-2</v>
      </c>
      <c r="O3656" s="3">
        <f t="shared" si="351"/>
        <v>9.4616959844048797E-3</v>
      </c>
      <c r="P3656" s="3">
        <f t="shared" si="352"/>
        <v>2.3227225499427356E-3</v>
      </c>
    </row>
    <row r="3657" spans="1:16" x14ac:dyDescent="0.55000000000000004">
      <c r="A3657" s="2">
        <f t="shared" si="347"/>
        <v>3646.2952126016448</v>
      </c>
      <c r="C3657">
        <f t="shared" si="349"/>
        <v>0.10242770628112725</v>
      </c>
      <c r="D3657">
        <f t="shared" si="350"/>
        <v>-5.8644592614104707E-2</v>
      </c>
      <c r="E3657" s="3">
        <f>(M3657-C3657)^2</f>
        <v>4.1786356008391159E-2</v>
      </c>
      <c r="K3657" s="2">
        <f t="shared" si="348"/>
        <v>3646.2952126016448</v>
      </c>
      <c r="L3657" s="3">
        <v>4.5566219267141703E-2</v>
      </c>
      <c r="M3657" s="3">
        <v>-0.10198940652597401</v>
      </c>
      <c r="O3657" s="3">
        <f t="shared" si="351"/>
        <v>2.3309304269183055E-3</v>
      </c>
      <c r="P3657" s="3">
        <f t="shared" si="352"/>
        <v>9.9329813568729396E-3</v>
      </c>
    </row>
    <row r="3658" spans="1:16" x14ac:dyDescent="0.55000000000000004">
      <c r="A3658" s="2">
        <f t="shared" si="347"/>
        <v>3647.2952126016448</v>
      </c>
      <c r="C3658">
        <f t="shared" si="349"/>
        <v>0.2247801903963704</v>
      </c>
      <c r="D3658">
        <f t="shared" si="350"/>
        <v>5.8086334982157756E-3</v>
      </c>
      <c r="E3658" s="3">
        <f>(M3658-C3658)^2</f>
        <v>0.20167706129043902</v>
      </c>
      <c r="K3658" s="2">
        <f t="shared" si="348"/>
        <v>3647.2952126016448</v>
      </c>
      <c r="L3658" s="3">
        <v>-1.4837662244142701E-2</v>
      </c>
      <c r="M3658" s="3">
        <v>-0.22430450238489</v>
      </c>
      <c r="O3658" s="3">
        <f t="shared" si="351"/>
        <v>1.4699552749364344E-4</v>
      </c>
      <c r="P3658" s="3">
        <f t="shared" si="352"/>
        <v>4.9274871479360528E-2</v>
      </c>
    </row>
    <row r="3659" spans="1:16" x14ac:dyDescent="0.55000000000000004">
      <c r="A3659" s="2">
        <f t="shared" si="347"/>
        <v>3648.2952126016448</v>
      </c>
      <c r="C3659">
        <f t="shared" si="349"/>
        <v>0.29064389141760272</v>
      </c>
      <c r="D3659">
        <f t="shared" si="350"/>
        <v>6.880211070123067E-2</v>
      </c>
      <c r="E3659" s="3">
        <f>(M3659-C3659)^2</f>
        <v>0.33765981854595756</v>
      </c>
      <c r="K3659" s="2">
        <f t="shared" si="348"/>
        <v>3648.2952126016448</v>
      </c>
      <c r="L3659" s="3">
        <v>-7.1525359200207805E-2</v>
      </c>
      <c r="M3659" s="3">
        <v>-0.29044114413739902</v>
      </c>
      <c r="O3659" s="3">
        <f t="shared" si="351"/>
        <v>4.7350732003010243E-3</v>
      </c>
      <c r="P3659" s="3">
        <f t="shared" si="352"/>
        <v>8.3010876170684256E-2</v>
      </c>
    </row>
    <row r="3660" spans="1:16" x14ac:dyDescent="0.55000000000000004">
      <c r="A3660" s="2">
        <f t="shared" ref="A3660:A3723" si="353">K3660</f>
        <v>3649.2952126016448</v>
      </c>
      <c r="C3660">
        <f t="shared" si="349"/>
        <v>0.28346681553182795</v>
      </c>
      <c r="D3660">
        <f t="shared" si="350"/>
        <v>0.11450515185226738</v>
      </c>
      <c r="E3660" s="3">
        <f>(M3660-C3660)^2</f>
        <v>0.32183134942309993</v>
      </c>
      <c r="K3660" s="2">
        <f t="shared" si="348"/>
        <v>3649.2952126016448</v>
      </c>
      <c r="L3660" s="3">
        <v>-0.110299086233465</v>
      </c>
      <c r="M3660" s="3">
        <v>-0.28383499957464597</v>
      </c>
      <c r="O3660" s="3">
        <f t="shared" si="351"/>
        <v>1.1574660294075213E-2</v>
      </c>
      <c r="P3660" s="3">
        <f t="shared" si="352"/>
        <v>7.9247844351873986E-2</v>
      </c>
    </row>
    <row r="3661" spans="1:16" x14ac:dyDescent="0.55000000000000004">
      <c r="A3661" s="2">
        <f t="shared" si="353"/>
        <v>3650.2952126016448</v>
      </c>
      <c r="C3661">
        <f t="shared" si="349"/>
        <v>0.2050526104814713</v>
      </c>
      <c r="D3661">
        <f t="shared" si="350"/>
        <v>0.1314322734050746</v>
      </c>
      <c r="E3661" s="3">
        <f>(M3661-C3661)^2</f>
        <v>0.16907987162922172</v>
      </c>
      <c r="K3661" s="2">
        <f t="shared" ref="K3661:K3724" si="354">K3660+1</f>
        <v>3650.2952126016448</v>
      </c>
      <c r="L3661" s="3">
        <v>-0.121447722873697</v>
      </c>
      <c r="M3661" s="3">
        <v>-0.20614061858391799</v>
      </c>
      <c r="O3661" s="3">
        <f t="shared" si="351"/>
        <v>1.4097817810178928E-2</v>
      </c>
      <c r="P3661" s="3">
        <f t="shared" si="352"/>
        <v>4.1540780670188501E-2</v>
      </c>
    </row>
    <row r="3662" spans="1:16" x14ac:dyDescent="0.55000000000000004">
      <c r="A3662" s="2">
        <f t="shared" si="353"/>
        <v>3651.2952126016448</v>
      </c>
      <c r="C3662">
        <f t="shared" si="349"/>
        <v>7.5107296680285721E-2</v>
      </c>
      <c r="D3662">
        <f t="shared" si="350"/>
        <v>0.11532957515555388</v>
      </c>
      <c r="E3662" s="3">
        <f>(M3662-C3662)^2</f>
        <v>2.3081004338662517E-2</v>
      </c>
      <c r="K3662" s="2">
        <f t="shared" si="354"/>
        <v>3651.2952126016448</v>
      </c>
      <c r="L3662" s="3">
        <v>-0.102179023913235</v>
      </c>
      <c r="M3662" s="3">
        <v>-7.6817040865291605E-2</v>
      </c>
      <c r="O3662" s="3">
        <f t="shared" si="351"/>
        <v>9.893392230628505E-3</v>
      </c>
      <c r="P3662" s="3">
        <f t="shared" si="352"/>
        <v>5.5490547561252287E-3</v>
      </c>
    </row>
    <row r="3663" spans="1:16" x14ac:dyDescent="0.55000000000000004">
      <c r="A3663" s="2">
        <f t="shared" si="353"/>
        <v>3652.2952126016448</v>
      </c>
      <c r="C3663">
        <f t="shared" si="349"/>
        <v>-7.3712989081070976E-2</v>
      </c>
      <c r="D3663">
        <f t="shared" si="350"/>
        <v>7.0243774152229072E-2</v>
      </c>
      <c r="E3663" s="3">
        <f>(M3663-C3663)^2</f>
        <v>2.1158271328955577E-2</v>
      </c>
      <c r="K3663" s="2">
        <f t="shared" si="354"/>
        <v>3652.2952126016448</v>
      </c>
      <c r="L3663" s="3">
        <v>-5.7318954541059099E-2</v>
      </c>
      <c r="M3663" s="3">
        <v>7.1745841276372693E-2</v>
      </c>
      <c r="O3663" s="3">
        <f t="shared" si="351"/>
        <v>2.9817566446441687E-3</v>
      </c>
      <c r="P3663" s="3">
        <f t="shared" si="352"/>
        <v>5.4864988704200132E-3</v>
      </c>
    </row>
    <row r="3664" spans="1:16" x14ac:dyDescent="0.55000000000000004">
      <c r="A3664" s="2">
        <f t="shared" si="353"/>
        <v>3653.2952126016448</v>
      </c>
      <c r="C3664">
        <f t="shared" si="349"/>
        <v>-0.20400870181811201</v>
      </c>
      <c r="D3664">
        <f t="shared" si="350"/>
        <v>7.5052373149288379E-3</v>
      </c>
      <c r="E3664" s="3">
        <f>(M3664-C3664)^2</f>
        <v>0.16511888744525585</v>
      </c>
      <c r="K3664" s="2">
        <f t="shared" si="354"/>
        <v>3653.2952126016448</v>
      </c>
      <c r="L3664" s="3">
        <v>1.89700257690457E-3</v>
      </c>
      <c r="M3664" s="3">
        <v>0.202339532391483</v>
      </c>
      <c r="O3664" s="3">
        <f t="shared" si="351"/>
        <v>2.125665135110224E-5</v>
      </c>
      <c r="P3664" s="3">
        <f t="shared" si="352"/>
        <v>4.1887596634667887E-2</v>
      </c>
    </row>
    <row r="3665" spans="1:16" x14ac:dyDescent="0.55000000000000004">
      <c r="A3665" s="2">
        <f t="shared" si="353"/>
        <v>3654.2952126016448</v>
      </c>
      <c r="C3665">
        <f t="shared" si="349"/>
        <v>-0.28303564711642892</v>
      </c>
      <c r="D3665">
        <f t="shared" si="350"/>
        <v>-5.7119416452914039E-2</v>
      </c>
      <c r="E3665" s="3">
        <f>(M3665-C3665)^2</f>
        <v>0.3195546829257746</v>
      </c>
      <c r="K3665" s="2">
        <f t="shared" si="354"/>
        <v>3654.2952126016448</v>
      </c>
      <c r="L3665" s="3">
        <v>6.0637843631332802E-2</v>
      </c>
      <c r="M3665" s="3">
        <v>0.28225603239581598</v>
      </c>
      <c r="O3665" s="3">
        <f t="shared" si="351"/>
        <v>4.0133916040838765E-3</v>
      </c>
      <c r="P3665" s="3">
        <f t="shared" si="352"/>
        <v>8.0986399895488517E-2</v>
      </c>
    </row>
    <row r="3666" spans="1:16" x14ac:dyDescent="0.55000000000000004">
      <c r="A3666" s="2">
        <f t="shared" si="353"/>
        <v>3655.2952126016448</v>
      </c>
      <c r="C3666">
        <f t="shared" si="349"/>
        <v>-0.29093381879096347</v>
      </c>
      <c r="D3666">
        <f t="shared" si="350"/>
        <v>-0.1073895742984643</v>
      </c>
      <c r="E3666" s="3">
        <f>(M3666-C3666)^2</f>
        <v>0.33920557454379746</v>
      </c>
      <c r="K3666" s="2">
        <f t="shared" si="354"/>
        <v>3655.2952126016448</v>
      </c>
      <c r="L3666" s="3">
        <v>0.10419156057842099</v>
      </c>
      <c r="M3666" s="3">
        <v>0.29147975809731402</v>
      </c>
      <c r="O3666" s="3">
        <f t="shared" si="351"/>
        <v>1.1428690060600129E-2</v>
      </c>
      <c r="P3666" s="3">
        <f t="shared" si="352"/>
        <v>8.632127294008847E-2</v>
      </c>
    </row>
    <row r="3667" spans="1:16" x14ac:dyDescent="0.55000000000000004">
      <c r="A3667" s="2">
        <f t="shared" si="353"/>
        <v>3656.2952126016448</v>
      </c>
      <c r="C3667">
        <f t="shared" si="349"/>
        <v>-0.22571835284735631</v>
      </c>
      <c r="D3667">
        <f t="shared" si="350"/>
        <v>-0.13067200534120002</v>
      </c>
      <c r="E3667" s="3">
        <f>(M3667-C3667)^2</f>
        <v>0.20558871975402346</v>
      </c>
      <c r="K3667" s="2">
        <f t="shared" si="354"/>
        <v>3656.2952126016448</v>
      </c>
      <c r="L3667" s="3">
        <v>0.121649854821128</v>
      </c>
      <c r="M3667" s="3">
        <v>0.22770057017419501</v>
      </c>
      <c r="O3667" s="3">
        <f t="shared" si="351"/>
        <v>1.5466241792684375E-2</v>
      </c>
      <c r="P3667" s="3">
        <f t="shared" si="352"/>
        <v>5.2911791948556046E-2</v>
      </c>
    </row>
    <row r="3668" spans="1:16" x14ac:dyDescent="0.55000000000000004">
      <c r="A3668" s="2">
        <f t="shared" si="353"/>
        <v>3657.2952126016448</v>
      </c>
      <c r="C3668">
        <f t="shared" si="349"/>
        <v>-0.10377833723667047</v>
      </c>
      <c r="D3668">
        <f t="shared" si="350"/>
        <v>-0.12111567709134827</v>
      </c>
      <c r="E3668" s="3">
        <f>(M3668-C3668)^2</f>
        <v>4.438214347438129E-2</v>
      </c>
      <c r="K3668" s="2">
        <f t="shared" si="354"/>
        <v>3657.2952126016448</v>
      </c>
      <c r="L3668" s="3">
        <v>0.108640188262972</v>
      </c>
      <c r="M3668" s="3">
        <v>0.106892361899164</v>
      </c>
      <c r="O3668" s="3">
        <f t="shared" si="351"/>
        <v>1.2399641893333011E-2</v>
      </c>
      <c r="P3668" s="3">
        <f t="shared" si="352"/>
        <v>1.192844591649762E-2</v>
      </c>
    </row>
    <row r="3669" spans="1:16" x14ac:dyDescent="0.55000000000000004">
      <c r="A3669" s="2">
        <f t="shared" si="353"/>
        <v>3658.2952126016448</v>
      </c>
      <c r="C3669">
        <f t="shared" si="349"/>
        <v>4.4241876863432797E-2</v>
      </c>
      <c r="D3669">
        <f t="shared" si="350"/>
        <v>-8.1122159512539288E-2</v>
      </c>
      <c r="E3669" s="3">
        <f>(M3669-C3669)^2</f>
        <v>7.2130332853362665E-3</v>
      </c>
      <c r="K3669" s="2">
        <f t="shared" si="354"/>
        <v>3658.2952126016448</v>
      </c>
      <c r="L3669" s="3">
        <v>6.8420912599556405E-2</v>
      </c>
      <c r="M3669" s="3">
        <v>-4.06877015255847E-2</v>
      </c>
      <c r="O3669" s="3">
        <f t="shared" si="351"/>
        <v>5.0601033805317726E-3</v>
      </c>
      <c r="P3669" s="3">
        <f t="shared" si="352"/>
        <v>1.4716920294134748E-3</v>
      </c>
    </row>
    <row r="3670" spans="1:16" x14ac:dyDescent="0.55000000000000004">
      <c r="A3670" s="2">
        <f t="shared" si="353"/>
        <v>3659.2952126016448</v>
      </c>
      <c r="C3670">
        <f t="shared" si="349"/>
        <v>0.1811438078914101</v>
      </c>
      <c r="D3670">
        <f t="shared" si="350"/>
        <v>-2.0742094236953942E-2</v>
      </c>
      <c r="E3670" s="3">
        <f>(M3670-C3670)^2</f>
        <v>0.12903978832993288</v>
      </c>
      <c r="K3670" s="2">
        <f t="shared" si="354"/>
        <v>3659.2952126016448</v>
      </c>
      <c r="L3670" s="3">
        <v>1.10651949230545E-2</v>
      </c>
      <c r="M3670" s="3">
        <v>-0.178077277695075</v>
      </c>
      <c r="O3670" s="3">
        <f t="shared" si="351"/>
        <v>1.8985218674769127E-4</v>
      </c>
      <c r="P3670" s="3">
        <f t="shared" si="352"/>
        <v>3.0888840946257844E-2</v>
      </c>
    </row>
    <row r="3671" spans="1:16" x14ac:dyDescent="0.55000000000000004">
      <c r="A3671" s="2">
        <f t="shared" si="353"/>
        <v>3660.2952126016448</v>
      </c>
      <c r="C3671">
        <f t="shared" si="349"/>
        <v>0.27252307406743487</v>
      </c>
      <c r="D3671">
        <f t="shared" si="350"/>
        <v>4.4850599696896969E-2</v>
      </c>
      <c r="E3671" s="3">
        <f>(M3671-C3671)^2</f>
        <v>0.29527200636617068</v>
      </c>
      <c r="K3671" s="2">
        <f t="shared" si="354"/>
        <v>3660.2952126016448</v>
      </c>
      <c r="L3671" s="3">
        <v>-4.9061869465412099E-2</v>
      </c>
      <c r="M3671" s="3">
        <v>-0.27086629495460501</v>
      </c>
      <c r="O3671" s="3">
        <f t="shared" si="351"/>
        <v>2.1481721830714953E-3</v>
      </c>
      <c r="P3671" s="3">
        <f t="shared" si="352"/>
        <v>7.2114393223078194E-2</v>
      </c>
    </row>
    <row r="3672" spans="1:16" x14ac:dyDescent="0.55000000000000004">
      <c r="A3672" s="2">
        <f t="shared" si="353"/>
        <v>3661.2952126016448</v>
      </c>
      <c r="C3672">
        <f t="shared" si="349"/>
        <v>0.29541544737295716</v>
      </c>
      <c r="D3672">
        <f t="shared" si="350"/>
        <v>9.9172034391028979E-2</v>
      </c>
      <c r="E3672" s="3">
        <f>(M3672-C3672)^2</f>
        <v>0.34955364092114666</v>
      </c>
      <c r="K3672" s="2">
        <f t="shared" si="354"/>
        <v>3661.2952126016448</v>
      </c>
      <c r="L3672" s="3">
        <v>-9.6901084288524494E-2</v>
      </c>
      <c r="M3672" s="3">
        <v>-0.29581516831025201</v>
      </c>
      <c r="O3672" s="3">
        <f t="shared" si="351"/>
        <v>8.8713027227751446E-3</v>
      </c>
      <c r="P3672" s="3">
        <f t="shared" si="352"/>
        <v>8.6136441875001968E-2</v>
      </c>
    </row>
    <row r="3673" spans="1:16" x14ac:dyDescent="0.55000000000000004">
      <c r="A3673" s="2">
        <f t="shared" si="353"/>
        <v>3662.2952126016448</v>
      </c>
      <c r="C3673">
        <f t="shared" si="349"/>
        <v>0.24406791946729842</v>
      </c>
      <c r="D3673">
        <f t="shared" si="350"/>
        <v>0.1285708656750518</v>
      </c>
      <c r="E3673" s="3">
        <f>(M3673-C3673)^2</f>
        <v>0.24082890515499913</v>
      </c>
      <c r="K3673" s="2">
        <f t="shared" si="354"/>
        <v>3662.2952126016448</v>
      </c>
      <c r="L3673" s="3">
        <v>-0.12047082142089099</v>
      </c>
      <c r="M3673" s="3">
        <v>-0.246675297658521</v>
      </c>
      <c r="O3673" s="3">
        <f t="shared" si="351"/>
        <v>1.3866788859466572E-2</v>
      </c>
      <c r="P3673" s="3">
        <f t="shared" si="352"/>
        <v>5.9707037144354227E-2</v>
      </c>
    </row>
    <row r="3674" spans="1:16" x14ac:dyDescent="0.55000000000000004">
      <c r="A3674" s="2">
        <f t="shared" si="353"/>
        <v>3663.2952126016448</v>
      </c>
      <c r="C3674">
        <f t="shared" si="349"/>
        <v>0.13138447161841577</v>
      </c>
      <c r="D3674">
        <f t="shared" si="350"/>
        <v>0.1256589682844762</v>
      </c>
      <c r="E3674" s="3">
        <f>(M3674-C3674)^2</f>
        <v>7.1362999587620837E-2</v>
      </c>
      <c r="K3674" s="2">
        <f t="shared" si="354"/>
        <v>3663.2952126016448</v>
      </c>
      <c r="L3674" s="3">
        <v>-0.113867893981676</v>
      </c>
      <c r="M3674" s="3">
        <v>-0.13575406844576299</v>
      </c>
      <c r="O3674" s="3">
        <f t="shared" si="351"/>
        <v>1.2355301294294848E-2</v>
      </c>
      <c r="P3674" s="3">
        <f t="shared" si="352"/>
        <v>1.7803299476050825E-2</v>
      </c>
    </row>
    <row r="3675" spans="1:16" x14ac:dyDescent="0.55000000000000004">
      <c r="A3675" s="2">
        <f t="shared" si="353"/>
        <v>3664.2952126016448</v>
      </c>
      <c r="C3675">
        <f t="shared" si="349"/>
        <v>-1.4316783120217004E-2</v>
      </c>
      <c r="D3675">
        <f t="shared" si="350"/>
        <v>9.1168121740474423E-2</v>
      </c>
      <c r="E3675" s="3">
        <f>(M3675-C3675)^2</f>
        <v>5.5151669046249073E-4</v>
      </c>
      <c r="K3675" s="2">
        <f t="shared" si="354"/>
        <v>3664.2952126016448</v>
      </c>
      <c r="L3675" s="3">
        <v>-7.8746046109620202E-2</v>
      </c>
      <c r="M3675" s="3">
        <v>9.1676093663364995E-3</v>
      </c>
      <c r="O3675" s="3">
        <f t="shared" si="351"/>
        <v>5.7809494310813291E-3</v>
      </c>
      <c r="P3675" s="3">
        <f t="shared" si="352"/>
        <v>1.3208151968711678E-4</v>
      </c>
    </row>
    <row r="3676" spans="1:16" x14ac:dyDescent="0.55000000000000004">
      <c r="A3676" s="2">
        <f t="shared" si="353"/>
        <v>3665.2952126016448</v>
      </c>
      <c r="C3676">
        <f t="shared" si="349"/>
        <v>-0.15642013336895177</v>
      </c>
      <c r="D3676">
        <f t="shared" si="350"/>
        <v>3.3766109203599085E-2</v>
      </c>
      <c r="E3676" s="3">
        <f>(M3676-C3676)^2</f>
        <v>9.4995460432689596E-2</v>
      </c>
      <c r="K3676" s="2">
        <f t="shared" si="354"/>
        <v>3665.2952126016448</v>
      </c>
      <c r="L3676" s="3">
        <v>-2.3901762484404999E-2</v>
      </c>
      <c r="M3676" s="3">
        <v>0.15179320254091699</v>
      </c>
      <c r="O3676" s="3">
        <f t="shared" si="351"/>
        <v>4.4894284698752452E-4</v>
      </c>
      <c r="P3676" s="3">
        <f t="shared" si="352"/>
        <v>2.3752439794356452E-2</v>
      </c>
    </row>
    <row r="3677" spans="1:16" x14ac:dyDescent="0.55000000000000004">
      <c r="A3677" s="2">
        <f t="shared" si="353"/>
        <v>3666.2952126016448</v>
      </c>
      <c r="C3677">
        <f t="shared" si="349"/>
        <v>-0.2592140454958734</v>
      </c>
      <c r="D3677">
        <f t="shared" si="350"/>
        <v>-3.2121555095432179E-2</v>
      </c>
      <c r="E3677" s="3">
        <f>(M3677-C3677)^2</f>
        <v>0.26585912932190298</v>
      </c>
      <c r="K3677" s="2">
        <f t="shared" si="354"/>
        <v>3666.2952126016448</v>
      </c>
      <c r="L3677" s="3">
        <v>3.6928865830799101E-2</v>
      </c>
      <c r="M3677" s="3">
        <v>0.25640124648246099</v>
      </c>
      <c r="O3677" s="3">
        <f t="shared" si="351"/>
        <v>1.5715164579242883E-3</v>
      </c>
      <c r="P3677" s="3">
        <f t="shared" si="352"/>
        <v>6.6939303253694585E-2</v>
      </c>
    </row>
    <row r="3678" spans="1:16" x14ac:dyDescent="0.55000000000000004">
      <c r="A3678" s="2">
        <f t="shared" si="353"/>
        <v>3667.2952126016448</v>
      </c>
      <c r="C3678">
        <f t="shared" si="349"/>
        <v>-0.29686571370392523</v>
      </c>
      <c r="D3678">
        <f t="shared" si="350"/>
        <v>-8.9936855209556604E-2</v>
      </c>
      <c r="E3678" s="3">
        <f>(M3678-C3678)^2</f>
        <v>0.35242949011674224</v>
      </c>
      <c r="K3678" s="2">
        <f t="shared" si="354"/>
        <v>3667.2952126016448</v>
      </c>
      <c r="L3678" s="3">
        <v>8.8510430608627996E-2</v>
      </c>
      <c r="M3678" s="3">
        <v>0.296792007644616</v>
      </c>
      <c r="O3678" s="3">
        <f t="shared" si="351"/>
        <v>8.3218038801553523E-3</v>
      </c>
      <c r="P3678" s="3">
        <f t="shared" si="352"/>
        <v>8.9471021991804345E-2</v>
      </c>
    </row>
    <row r="3679" spans="1:16" x14ac:dyDescent="0.55000000000000004">
      <c r="A3679" s="2">
        <f t="shared" si="353"/>
        <v>3668.2952126016448</v>
      </c>
      <c r="C3679">
        <f t="shared" si="349"/>
        <v>-0.25991301895687907</v>
      </c>
      <c r="D3679">
        <f t="shared" si="350"/>
        <v>-0.12515041494289167</v>
      </c>
      <c r="E3679" s="3">
        <f>(M3679-C3679)^2</f>
        <v>0.27328051460555119</v>
      </c>
      <c r="K3679" s="2">
        <f t="shared" si="354"/>
        <v>3668.2952126016448</v>
      </c>
      <c r="L3679" s="3">
        <v>0.117924008961677</v>
      </c>
      <c r="M3679" s="3">
        <v>0.26284936932823</v>
      </c>
      <c r="O3679" s="3">
        <f t="shared" si="351"/>
        <v>1.4553406405597111E-2</v>
      </c>
      <c r="P3679" s="3">
        <f t="shared" si="352"/>
        <v>7.03174795967587E-2</v>
      </c>
    </row>
    <row r="3680" spans="1:16" x14ac:dyDescent="0.55000000000000004">
      <c r="A3680" s="2">
        <f t="shared" si="353"/>
        <v>3669.2952126016448</v>
      </c>
      <c r="C3680">
        <f t="shared" si="349"/>
        <v>-0.15764242352976227</v>
      </c>
      <c r="D3680">
        <f t="shared" si="350"/>
        <v>-0.12891282841925536</v>
      </c>
      <c r="E3680" s="3">
        <f>(M3680-C3680)^2</f>
        <v>0.10285932955705782</v>
      </c>
      <c r="K3680" s="2">
        <f t="shared" si="354"/>
        <v>3669.2952126016448</v>
      </c>
      <c r="L3680" s="3">
        <v>0.11780278772283299</v>
      </c>
      <c r="M3680" s="3">
        <v>0.16307447586448201</v>
      </c>
      <c r="O3680" s="3">
        <f t="shared" si="351"/>
        <v>1.4524173445784426E-2</v>
      </c>
      <c r="P3680" s="3">
        <f t="shared" si="352"/>
        <v>2.7357007479137482E-2</v>
      </c>
    </row>
    <row r="3681" spans="1:16" x14ac:dyDescent="0.55000000000000004">
      <c r="A3681" s="2">
        <f t="shared" si="353"/>
        <v>3670.2952126016448</v>
      </c>
      <c r="C3681">
        <f t="shared" si="349"/>
        <v>-1.5755220191381404E-2</v>
      </c>
      <c r="D3681">
        <f t="shared" si="350"/>
        <v>-0.10027857566912711</v>
      </c>
      <c r="E3681" s="3">
        <f>(M3681-C3681)^2</f>
        <v>1.4601407781718223E-3</v>
      </c>
      <c r="K3681" s="2">
        <f t="shared" si="354"/>
        <v>3670.2952126016448</v>
      </c>
      <c r="L3681" s="3">
        <v>8.8177127503366301E-2</v>
      </c>
      <c r="M3681" s="3">
        <v>2.2456568279872101E-2</v>
      </c>
      <c r="O3681" s="3">
        <f t="shared" si="351"/>
        <v>8.2611045383989765E-3</v>
      </c>
      <c r="P3681" s="3">
        <f t="shared" si="352"/>
        <v>6.1412925227080455E-4</v>
      </c>
    </row>
    <row r="3682" spans="1:16" x14ac:dyDescent="0.55000000000000004">
      <c r="A3682" s="2">
        <f t="shared" si="353"/>
        <v>3671.2952126016448</v>
      </c>
      <c r="C3682">
        <f t="shared" si="349"/>
        <v>0.13009137660792489</v>
      </c>
      <c r="D3682">
        <f t="shared" si="350"/>
        <v>-4.6443638196940203E-2</v>
      </c>
      <c r="E3682" s="3">
        <f>(M3682-C3682)^2</f>
        <v>6.4453583300120632E-2</v>
      </c>
      <c r="K3682" s="2">
        <f t="shared" si="354"/>
        <v>3671.2952126016448</v>
      </c>
      <c r="L3682" s="3">
        <v>3.6466958689495101E-2</v>
      </c>
      <c r="M3682" s="3">
        <v>-0.123785726140867</v>
      </c>
      <c r="O3682" s="3">
        <f t="shared" si="351"/>
        <v>1.5351076406620368E-3</v>
      </c>
      <c r="P3682" s="3">
        <f t="shared" si="352"/>
        <v>1.4752692674056564E-2</v>
      </c>
    </row>
    <row r="3683" spans="1:16" x14ac:dyDescent="0.55000000000000004">
      <c r="A3683" s="2">
        <f t="shared" si="353"/>
        <v>3672.2952126016448</v>
      </c>
      <c r="C3683">
        <f t="shared" si="349"/>
        <v>0.24324513004484308</v>
      </c>
      <c r="D3683">
        <f t="shared" si="350"/>
        <v>1.9062899871250347E-2</v>
      </c>
      <c r="E3683" s="3">
        <f>(M3683-C3683)^2</f>
        <v>0.23258459170432375</v>
      </c>
      <c r="K3683" s="2">
        <f t="shared" si="354"/>
        <v>3672.2952126016448</v>
      </c>
      <c r="L3683" s="3">
        <v>-2.4376586152748E-2</v>
      </c>
      <c r="M3683" s="3">
        <v>-0.23902511753873301</v>
      </c>
      <c r="O3683" s="3">
        <f t="shared" si="351"/>
        <v>4.6928969005386481E-4</v>
      </c>
      <c r="P3683" s="3">
        <f t="shared" si="352"/>
        <v>5.6026915786362326E-2</v>
      </c>
    </row>
    <row r="3684" spans="1:16" x14ac:dyDescent="0.55000000000000004">
      <c r="A3684" s="2">
        <f t="shared" si="353"/>
        <v>3673.2952126016448</v>
      </c>
      <c r="C3684">
        <f t="shared" si="349"/>
        <v>0.29526973608880158</v>
      </c>
      <c r="D3684">
        <f t="shared" si="350"/>
        <v>7.9778802189625783E-2</v>
      </c>
      <c r="E3684" s="3">
        <f>(M3684-C3684)^2</f>
        <v>0.34770943702265267</v>
      </c>
      <c r="K3684" s="2">
        <f t="shared" si="354"/>
        <v>3673.2952126016448</v>
      </c>
      <c r="L3684" s="3">
        <v>-7.9114863771673594E-2</v>
      </c>
      <c r="M3684" s="3">
        <v>-0.294399185444844</v>
      </c>
      <c r="O3684" s="3">
        <f t="shared" si="351"/>
        <v>5.8371697559538504E-3</v>
      </c>
      <c r="P3684" s="3">
        <f t="shared" si="352"/>
        <v>8.5307292962097964E-2</v>
      </c>
    </row>
    <row r="3685" spans="1:16" x14ac:dyDescent="0.55000000000000004">
      <c r="A3685" s="2">
        <f t="shared" si="353"/>
        <v>3674.2952126016448</v>
      </c>
      <c r="C3685">
        <f t="shared" si="349"/>
        <v>0.27309105915341891</v>
      </c>
      <c r="D3685">
        <f t="shared" si="350"/>
        <v>0.12044575159785621</v>
      </c>
      <c r="E3685" s="3">
        <f>(M3685-C3685)^2</f>
        <v>0.30154398774304664</v>
      </c>
      <c r="K3685" s="2">
        <f t="shared" si="354"/>
        <v>3674.2952126016448</v>
      </c>
      <c r="L3685" s="3">
        <v>-0.11403833296599999</v>
      </c>
      <c r="M3685" s="3">
        <v>-0.27603915103633803</v>
      </c>
      <c r="O3685" s="3">
        <f t="shared" si="351"/>
        <v>1.2393220430824758E-2</v>
      </c>
      <c r="P3685" s="3">
        <f t="shared" si="352"/>
        <v>7.4919401952240047E-2</v>
      </c>
    </row>
    <row r="3686" spans="1:16" x14ac:dyDescent="0.55000000000000004">
      <c r="A3686" s="2">
        <f t="shared" si="353"/>
        <v>3675.2952126016448</v>
      </c>
      <c r="C3686">
        <f t="shared" si="349"/>
        <v>0.18228275085152049</v>
      </c>
      <c r="D3686">
        <f t="shared" si="350"/>
        <v>0.13084386848753232</v>
      </c>
      <c r="E3686" s="3">
        <f>(M3686-C3686)^2</f>
        <v>0.13751203328629388</v>
      </c>
      <c r="K3686" s="2">
        <f t="shared" si="354"/>
        <v>3675.2952126016448</v>
      </c>
      <c r="L3686" s="3">
        <v>-0.120400194226534</v>
      </c>
      <c r="M3686" s="3">
        <v>-0.18854339882821</v>
      </c>
      <c r="O3686" s="3">
        <f t="shared" si="351"/>
        <v>1.3850160107946992E-2</v>
      </c>
      <c r="P3686" s="3">
        <f t="shared" si="352"/>
        <v>3.4677268573234922E-2</v>
      </c>
    </row>
    <row r="3687" spans="1:16" x14ac:dyDescent="0.55000000000000004">
      <c r="A3687" s="2">
        <f t="shared" si="353"/>
        <v>3676.2952126016448</v>
      </c>
      <c r="C3687">
        <f t="shared" si="349"/>
        <v>4.5665553623663931E-2</v>
      </c>
      <c r="D3687">
        <f t="shared" si="350"/>
        <v>0.10836003571283954</v>
      </c>
      <c r="E3687" s="3">
        <f>(M3687-C3687)^2</f>
        <v>9.8985260124676393E-3</v>
      </c>
      <c r="K3687" s="2">
        <f t="shared" si="354"/>
        <v>3676.2952126016448</v>
      </c>
      <c r="L3687" s="3">
        <v>-9.6607079934453693E-2</v>
      </c>
      <c r="M3687" s="3">
        <v>-5.3825782745226203E-2</v>
      </c>
      <c r="O3687" s="3">
        <f t="shared" si="351"/>
        <v>8.8160060363037477E-3</v>
      </c>
      <c r="P3687" s="3">
        <f t="shared" si="352"/>
        <v>2.6523241272535985E-3</v>
      </c>
    </row>
    <row r="3688" spans="1:16" x14ac:dyDescent="0.55000000000000004">
      <c r="A3688" s="2">
        <f t="shared" si="353"/>
        <v>3677.2952126016448</v>
      </c>
      <c r="C3688">
        <f t="shared" si="349"/>
        <v>-0.10242770628114392</v>
      </c>
      <c r="D3688">
        <f t="shared" si="350"/>
        <v>5.8644592614097678E-2</v>
      </c>
      <c r="E3688" s="3">
        <f>(M3688-C3688)^2</f>
        <v>3.8730452866398285E-2</v>
      </c>
      <c r="K3688" s="2">
        <f t="shared" si="354"/>
        <v>3677.2952126016448</v>
      </c>
      <c r="L3688" s="3">
        <v>-4.8618123165974601E-2</v>
      </c>
      <c r="M3688" s="3">
        <v>9.4372834537214303E-2</v>
      </c>
      <c r="O3688" s="3">
        <f t="shared" si="351"/>
        <v>2.1072352510234592E-3</v>
      </c>
      <c r="P3688" s="3">
        <f t="shared" si="352"/>
        <v>9.3504834013035023E-3</v>
      </c>
    </row>
    <row r="3689" spans="1:16" x14ac:dyDescent="0.55000000000000004">
      <c r="A3689" s="2">
        <f t="shared" si="353"/>
        <v>3678.2952126016448</v>
      </c>
      <c r="C3689">
        <f t="shared" si="349"/>
        <v>-0.2247801903963379</v>
      </c>
      <c r="D3689">
        <f t="shared" si="350"/>
        <v>-5.8086334981937698E-3</v>
      </c>
      <c r="E3689" s="3">
        <f>(M3689-C3689)^2</f>
        <v>0.1968833387676511</v>
      </c>
      <c r="K3689" s="2">
        <f t="shared" si="354"/>
        <v>3678.2952126016448</v>
      </c>
      <c r="L3689" s="3">
        <v>1.1547544154362399E-2</v>
      </c>
      <c r="M3689" s="3">
        <v>0.21893518996324701</v>
      </c>
      <c r="O3689" s="3">
        <f t="shared" si="351"/>
        <v>2.0337712468983089E-4</v>
      </c>
      <c r="P3689" s="3">
        <f t="shared" si="352"/>
        <v>4.8956099571531513E-2</v>
      </c>
    </row>
    <row r="3690" spans="1:16" x14ac:dyDescent="0.55000000000000004">
      <c r="A3690" s="2">
        <f t="shared" si="353"/>
        <v>3679.2952126016448</v>
      </c>
      <c r="C3690">
        <f t="shared" si="349"/>
        <v>-0.29064389141760638</v>
      </c>
      <c r="D3690">
        <f t="shared" si="350"/>
        <v>-6.8802110701237373E-2</v>
      </c>
      <c r="E3690" s="3">
        <f>(M3690-C3690)^2</f>
        <v>0.33559748114991445</v>
      </c>
      <c r="K3690" s="2">
        <f t="shared" si="354"/>
        <v>3679.2952126016448</v>
      </c>
      <c r="L3690" s="3">
        <v>6.8821057405476199E-2</v>
      </c>
      <c r="M3690" s="3">
        <v>0.28866386888766898</v>
      </c>
      <c r="O3690" s="3">
        <f t="shared" si="351"/>
        <v>5.117191620671111E-3</v>
      </c>
      <c r="P3690" s="3">
        <f t="shared" si="352"/>
        <v>8.4674558520806242E-2</v>
      </c>
    </row>
    <row r="3691" spans="1:16" x14ac:dyDescent="0.55000000000000004">
      <c r="A3691" s="2">
        <f t="shared" si="353"/>
        <v>3680.2952126016448</v>
      </c>
      <c r="C3691">
        <f t="shared" si="349"/>
        <v>-0.28346681553180264</v>
      </c>
      <c r="D3691">
        <f t="shared" si="350"/>
        <v>-0.11450515185228592</v>
      </c>
      <c r="E3691" s="3">
        <f>(M3691-C3691)^2</f>
        <v>0.32440053767105975</v>
      </c>
      <c r="K3691" s="2">
        <f t="shared" si="354"/>
        <v>3680.2952126016448</v>
      </c>
      <c r="L3691" s="3">
        <v>0.108857909894543</v>
      </c>
      <c r="M3691" s="3">
        <v>0.28609489110853997</v>
      </c>
      <c r="O3691" s="3">
        <f t="shared" si="351"/>
        <v>1.2448177505518509E-2</v>
      </c>
      <c r="P3691" s="3">
        <f t="shared" si="352"/>
        <v>8.3186069967301782E-2</v>
      </c>
    </row>
    <row r="3692" spans="1:16" x14ac:dyDescent="0.55000000000000004">
      <c r="A3692" s="2">
        <f t="shared" si="353"/>
        <v>3681.2952126016448</v>
      </c>
      <c r="C3692">
        <f t="shared" si="349"/>
        <v>-0.20505261048145845</v>
      </c>
      <c r="D3692">
        <f t="shared" si="350"/>
        <v>-0.13143227340507463</v>
      </c>
      <c r="E3692" s="3">
        <f>(M3692-C3692)^2</f>
        <v>0.17382585819607113</v>
      </c>
      <c r="K3692" s="2">
        <f t="shared" si="354"/>
        <v>3681.2952126016448</v>
      </c>
      <c r="L3692" s="3">
        <v>0.12163062354507601</v>
      </c>
      <c r="M3692" s="3">
        <v>0.21187167304742299</v>
      </c>
      <c r="O3692" s="3">
        <f t="shared" si="351"/>
        <v>1.5461458830856513E-2</v>
      </c>
      <c r="P3692" s="3">
        <f t="shared" si="352"/>
        <v>4.5880241762577656E-2</v>
      </c>
    </row>
    <row r="3693" spans="1:16" x14ac:dyDescent="0.55000000000000004">
      <c r="A3693" s="2">
        <f t="shared" si="353"/>
        <v>3682.2952126016448</v>
      </c>
      <c r="C3693">
        <f t="shared" si="349"/>
        <v>-7.5107296680333849E-2</v>
      </c>
      <c r="D3693">
        <f t="shared" si="350"/>
        <v>-0.11532957515556444</v>
      </c>
      <c r="E3693" s="3">
        <f>(M3693-C3693)^2</f>
        <v>2.5501271946323567E-2</v>
      </c>
      <c r="K3693" s="2">
        <f t="shared" si="354"/>
        <v>3682.2952126016448</v>
      </c>
      <c r="L3693" s="3">
        <v>0.103940192987136</v>
      </c>
      <c r="M3693" s="3">
        <v>8.4583880115140897E-2</v>
      </c>
      <c r="O3693" s="3">
        <f t="shared" si="351"/>
        <v>1.137500831562524E-2</v>
      </c>
      <c r="P3693" s="3">
        <f t="shared" si="352"/>
        <v>7.553164405241862E-3</v>
      </c>
    </row>
    <row r="3694" spans="1:16" x14ac:dyDescent="0.55000000000000004">
      <c r="A3694" s="2">
        <f t="shared" si="353"/>
        <v>3683.2952126016448</v>
      </c>
      <c r="C3694">
        <f t="shared" si="349"/>
        <v>7.3712989081022778E-2</v>
      </c>
      <c r="D3694">
        <f t="shared" si="350"/>
        <v>-7.0243774152247695E-2</v>
      </c>
      <c r="E3694" s="3">
        <f>(M3694-C3694)^2</f>
        <v>1.8934161627165543E-2</v>
      </c>
      <c r="K3694" s="2">
        <f t="shared" si="354"/>
        <v>3683.2952126016448</v>
      </c>
      <c r="L3694" s="3">
        <v>6.0217296297422999E-2</v>
      </c>
      <c r="M3694" s="3">
        <v>-6.3888470312275597E-2</v>
      </c>
      <c r="O3694" s="3">
        <f t="shared" si="351"/>
        <v>3.9602839943563076E-3</v>
      </c>
      <c r="P3694" s="3">
        <f t="shared" si="352"/>
        <v>3.7900531115022478E-3</v>
      </c>
    </row>
    <row r="3695" spans="1:16" x14ac:dyDescent="0.55000000000000004">
      <c r="A3695" s="2">
        <f t="shared" si="353"/>
        <v>3684.2952126016448</v>
      </c>
      <c r="C3695">
        <f t="shared" si="349"/>
        <v>0.20400870181817393</v>
      </c>
      <c r="D3695">
        <f t="shared" si="350"/>
        <v>-7.5052373148911571E-3</v>
      </c>
      <c r="E3695" s="3">
        <f>(M3695-C3695)^2</f>
        <v>0.16029474268085672</v>
      </c>
      <c r="K3695" s="2">
        <f t="shared" si="354"/>
        <v>3684.2952126016448</v>
      </c>
      <c r="L3695" s="3">
        <v>1.4126041890339799E-3</v>
      </c>
      <c r="M3695" s="3">
        <v>-0.19635955701468699</v>
      </c>
      <c r="O3695" s="3">
        <f t="shared" si="351"/>
        <v>1.7024661802887657E-5</v>
      </c>
      <c r="P3695" s="3">
        <f t="shared" si="352"/>
        <v>3.7649384841076702E-2</v>
      </c>
    </row>
    <row r="3696" spans="1:16" x14ac:dyDescent="0.55000000000000004">
      <c r="A3696" s="2">
        <f t="shared" si="353"/>
        <v>3685.2952126016448</v>
      </c>
      <c r="C3696">
        <f t="shared" si="349"/>
        <v>0.28303564711645468</v>
      </c>
      <c r="D3696">
        <f t="shared" si="350"/>
        <v>5.7119416452948026E-2</v>
      </c>
      <c r="E3696" s="3">
        <f>(M3696-C3696)^2</f>
        <v>0.31661645926191978</v>
      </c>
      <c r="K3696" s="2">
        <f t="shared" si="354"/>
        <v>3685.2952126016448</v>
      </c>
      <c r="L3696" s="3">
        <v>-5.7745883401658697E-2</v>
      </c>
      <c r="M3696" s="3">
        <v>-0.279651174536514</v>
      </c>
      <c r="O3696" s="3">
        <f t="shared" si="351"/>
        <v>3.0285642095299642E-3</v>
      </c>
      <c r="P3696" s="3">
        <f t="shared" si="352"/>
        <v>7.6909772102146307E-2</v>
      </c>
    </row>
    <row r="3697" spans="1:16" x14ac:dyDescent="0.55000000000000004">
      <c r="A3697" s="2">
        <f t="shared" si="353"/>
        <v>3686.2952126016448</v>
      </c>
      <c r="C3697">
        <f t="shared" si="349"/>
        <v>0.29093381879097335</v>
      </c>
      <c r="D3697">
        <f t="shared" si="350"/>
        <v>0.1073895742984516</v>
      </c>
      <c r="E3697" s="3">
        <f>(M3697-C3697)^2</f>
        <v>0.34086475438618014</v>
      </c>
      <c r="K3697" s="2">
        <f t="shared" si="354"/>
        <v>3686.2952126016448</v>
      </c>
      <c r="L3697" s="3">
        <v>-0.10244155626495199</v>
      </c>
      <c r="M3697" s="3">
        <v>-0.29290242056573201</v>
      </c>
      <c r="O3697" s="3">
        <f t="shared" si="351"/>
        <v>9.9456869943864937E-3</v>
      </c>
      <c r="P3697" s="3">
        <f t="shared" si="352"/>
        <v>8.4435200690259615E-2</v>
      </c>
    </row>
    <row r="3698" spans="1:16" x14ac:dyDescent="0.55000000000000004">
      <c r="A3698" s="2">
        <f t="shared" si="353"/>
        <v>3687.2952126016448</v>
      </c>
      <c r="C3698">
        <f t="shared" si="349"/>
        <v>0.22571835284738861</v>
      </c>
      <c r="D3698">
        <f t="shared" si="350"/>
        <v>0.13067200534119766</v>
      </c>
      <c r="E3698" s="3">
        <f>(M3698-C3698)^2</f>
        <v>0.21023397967287796</v>
      </c>
      <c r="K3698" s="2">
        <f t="shared" si="354"/>
        <v>3687.2952126016448</v>
      </c>
      <c r="L3698" s="3">
        <v>-0.121480105860411</v>
      </c>
      <c r="M3698" s="3">
        <v>-0.23279443832956201</v>
      </c>
      <c r="O3698" s="3">
        <f t="shared" si="351"/>
        <v>1.4105508796940976E-2</v>
      </c>
      <c r="P3698" s="3">
        <f t="shared" si="352"/>
        <v>5.3116132933371293E-2</v>
      </c>
    </row>
    <row r="3699" spans="1:16" x14ac:dyDescent="0.55000000000000004">
      <c r="A3699" s="2">
        <f t="shared" si="353"/>
        <v>3688.2952126016448</v>
      </c>
      <c r="C3699">
        <f t="shared" si="349"/>
        <v>0.10377833723665385</v>
      </c>
      <c r="D3699">
        <f t="shared" si="350"/>
        <v>0.12111567709134521</v>
      </c>
      <c r="E3699" s="3">
        <f>(M3699-C3699)^2</f>
        <v>4.7593777789242647E-2</v>
      </c>
      <c r="K3699" s="2">
        <f t="shared" si="354"/>
        <v>3688.2952126016448</v>
      </c>
      <c r="L3699" s="3">
        <v>-0.11009320933526499</v>
      </c>
      <c r="M3699" s="3">
        <v>-0.114381644861903</v>
      </c>
      <c r="O3699" s="3">
        <f t="shared" si="351"/>
        <v>1.1530403902111757E-2</v>
      </c>
      <c r="P3699" s="3">
        <f t="shared" si="352"/>
        <v>1.2556677523293123E-2</v>
      </c>
    </row>
    <row r="3700" spans="1:16" x14ac:dyDescent="0.55000000000000004">
      <c r="A3700" s="2">
        <f t="shared" si="353"/>
        <v>3689.2952126016448</v>
      </c>
      <c r="C3700">
        <f t="shared" si="349"/>
        <v>-4.4241876863383607E-2</v>
      </c>
      <c r="D3700">
        <f t="shared" si="350"/>
        <v>8.1122159512556621E-2</v>
      </c>
      <c r="E3700" s="3">
        <f>(M3700-C3700)^2</f>
        <v>5.9167814730423226E-3</v>
      </c>
      <c r="K3700" s="2">
        <f t="shared" si="354"/>
        <v>3689.2952126016448</v>
      </c>
      <c r="L3700" s="3">
        <v>-7.1132785563414805E-2</v>
      </c>
      <c r="M3700" s="3">
        <v>3.2678741133628897E-2</v>
      </c>
      <c r="O3700" s="3">
        <f t="shared" si="351"/>
        <v>4.6811998636815417E-3</v>
      </c>
      <c r="P3700" s="3">
        <f t="shared" si="352"/>
        <v>1.2252663085986391E-3</v>
      </c>
    </row>
    <row r="3701" spans="1:16" x14ac:dyDescent="0.55000000000000004">
      <c r="A3701" s="2">
        <f t="shared" si="353"/>
        <v>3690.2952126016448</v>
      </c>
      <c r="C3701">
        <f t="shared" si="349"/>
        <v>-0.18114380789142417</v>
      </c>
      <c r="D3701">
        <f t="shared" si="350"/>
        <v>2.0742094236946181E-2</v>
      </c>
      <c r="E3701" s="3">
        <f>(M3701-C3701)^2</f>
        <v>0.12439612015291288</v>
      </c>
      <c r="K3701" s="2">
        <f t="shared" si="354"/>
        <v>3690.2952126016448</v>
      </c>
      <c r="L3701" s="3">
        <v>-1.43567143714417E-2</v>
      </c>
      <c r="M3701" s="3">
        <v>0.17155453368805201</v>
      </c>
      <c r="O3701" s="3">
        <f t="shared" si="351"/>
        <v>1.3556464964789276E-4</v>
      </c>
      <c r="P3701" s="3">
        <f t="shared" si="352"/>
        <v>3.0234114168110171E-2</v>
      </c>
    </row>
    <row r="3702" spans="1:16" x14ac:dyDescent="0.55000000000000004">
      <c r="A3702" s="2">
        <f t="shared" si="353"/>
        <v>3691.2952126016448</v>
      </c>
      <c r="C3702">
        <f t="shared" si="349"/>
        <v>-0.27252307406744186</v>
      </c>
      <c r="D3702">
        <f t="shared" si="350"/>
        <v>-4.4850599696904352E-2</v>
      </c>
      <c r="E3702" s="3">
        <f>(M3702-C3702)^2</f>
        <v>0.29158542353090161</v>
      </c>
      <c r="K3702" s="2">
        <f t="shared" si="354"/>
        <v>3691.2952126016448</v>
      </c>
      <c r="L3702" s="3">
        <v>4.6015084997448899E-2</v>
      </c>
      <c r="M3702" s="3">
        <v>0.267463429033239</v>
      </c>
      <c r="O3702" s="3">
        <f t="shared" si="351"/>
        <v>2.374474122210285E-3</v>
      </c>
      <c r="P3702" s="3">
        <f t="shared" si="352"/>
        <v>7.2785830470357915E-2</v>
      </c>
    </row>
    <row r="3703" spans="1:16" x14ac:dyDescent="0.55000000000000004">
      <c r="A3703" s="2">
        <f t="shared" si="353"/>
        <v>3692.2952126016448</v>
      </c>
      <c r="C3703">
        <f t="shared" si="349"/>
        <v>-0.29541544737295539</v>
      </c>
      <c r="D3703">
        <f t="shared" si="350"/>
        <v>-9.9172034391034128E-2</v>
      </c>
      <c r="E3703" s="3">
        <f>(M3703-C3703)^2</f>
        <v>0.35022711776650622</v>
      </c>
      <c r="K3703" s="2">
        <f t="shared" si="354"/>
        <v>3692.2952126016448</v>
      </c>
      <c r="L3703" s="3">
        <v>9.4862120871865394E-2</v>
      </c>
      <c r="M3703" s="3">
        <v>0.29638444935439801</v>
      </c>
      <c r="O3703" s="3">
        <f t="shared" si="351"/>
        <v>9.5210000391196207E-3</v>
      </c>
      <c r="P3703" s="3">
        <f t="shared" si="352"/>
        <v>8.9227372811734831E-2</v>
      </c>
    </row>
    <row r="3704" spans="1:16" x14ac:dyDescent="0.55000000000000004">
      <c r="A3704" s="2">
        <f t="shared" si="353"/>
        <v>3693.2952126016448</v>
      </c>
      <c r="C3704">
        <f t="shared" si="349"/>
        <v>-0.24406791946732673</v>
      </c>
      <c r="D3704">
        <f t="shared" si="350"/>
        <v>-0.12857086567504722</v>
      </c>
      <c r="E3704" s="3">
        <f>(M3704-C3704)^2</f>
        <v>0.24516566469728193</v>
      </c>
      <c r="K3704" s="2">
        <f t="shared" si="354"/>
        <v>3693.2952126016448</v>
      </c>
      <c r="L3704" s="3">
        <v>0.11995035009204801</v>
      </c>
      <c r="M3704" s="3">
        <v>0.25107414569910802</v>
      </c>
      <c r="O3704" s="3">
        <f t="shared" si="351"/>
        <v>1.5046417920193043E-2</v>
      </c>
      <c r="P3704" s="3">
        <f t="shared" si="352"/>
        <v>6.4211159003888088E-2</v>
      </c>
    </row>
    <row r="3705" spans="1:16" x14ac:dyDescent="0.55000000000000004">
      <c r="A3705" s="2">
        <f t="shared" si="353"/>
        <v>3694.2952126016448</v>
      </c>
      <c r="C3705">
        <f t="shared" si="349"/>
        <v>-0.13138447161846037</v>
      </c>
      <c r="D3705">
        <f t="shared" si="350"/>
        <v>-0.12565896828448264</v>
      </c>
      <c r="E3705" s="3">
        <f>(M3705-C3705)^2</f>
        <v>7.5221419854221885E-2</v>
      </c>
      <c r="K3705" s="2">
        <f t="shared" si="354"/>
        <v>3694.2952126016448</v>
      </c>
      <c r="L3705" s="3">
        <v>0.114996270013729</v>
      </c>
      <c r="M3705" s="3">
        <v>0.14288076470255401</v>
      </c>
      <c r="O3705" s="3">
        <f t="shared" si="351"/>
        <v>1.3855587846294135E-2</v>
      </c>
      <c r="P3705" s="3">
        <f t="shared" si="352"/>
        <v>2.1084732418584336E-2</v>
      </c>
    </row>
    <row r="3706" spans="1:16" x14ac:dyDescent="0.55000000000000004">
      <c r="A3706" s="2">
        <f t="shared" si="353"/>
        <v>3695.2952126016448</v>
      </c>
      <c r="C3706">
        <f t="shared" si="349"/>
        <v>1.4316783120234733E-2</v>
      </c>
      <c r="D3706">
        <f t="shared" si="350"/>
        <v>-9.116812174046876E-2</v>
      </c>
      <c r="E3706" s="3">
        <f>(M3706-C3706)^2</f>
        <v>2.3761523594903914E-4</v>
      </c>
      <c r="K3706" s="2">
        <f t="shared" si="354"/>
        <v>3695.2952126016448</v>
      </c>
      <c r="L3706" s="3">
        <v>8.1240660725404201E-2</v>
      </c>
      <c r="M3706" s="3">
        <v>-1.09799018166754E-3</v>
      </c>
      <c r="O3706" s="3">
        <f t="shared" si="351"/>
        <v>7.0482995979125806E-3</v>
      </c>
      <c r="P3706" s="3">
        <f t="shared" si="352"/>
        <v>1.5057078688163032E-6</v>
      </c>
    </row>
    <row r="3707" spans="1:16" x14ac:dyDescent="0.55000000000000004">
      <c r="A3707" s="2">
        <f t="shared" si="353"/>
        <v>3696.2952126016448</v>
      </c>
      <c r="C3707">
        <f t="shared" si="349"/>
        <v>0.15642013336902424</v>
      </c>
      <c r="D3707">
        <f t="shared" si="350"/>
        <v>-3.37661092035626E-2</v>
      </c>
      <c r="E3707" s="3">
        <f>(M3707-C3707)^2</f>
        <v>9.0734620980178524E-2</v>
      </c>
      <c r="K3707" s="2">
        <f t="shared" si="354"/>
        <v>3696.2952126016448</v>
      </c>
      <c r="L3707" s="3">
        <v>2.7137823977931099E-2</v>
      </c>
      <c r="M3707" s="3">
        <v>-0.14480174661345399</v>
      </c>
      <c r="O3707" s="3">
        <f t="shared" si="351"/>
        <v>8.911010080380824E-4</v>
      </c>
      <c r="P3707" s="3">
        <f t="shared" si="352"/>
        <v>2.0299605354059887E-2</v>
      </c>
    </row>
    <row r="3708" spans="1:16" x14ac:dyDescent="0.55000000000000004">
      <c r="A3708" s="2">
        <f t="shared" si="353"/>
        <v>3697.2952126016448</v>
      </c>
      <c r="C3708">
        <f t="shared" si="349"/>
        <v>0.25921404549584914</v>
      </c>
      <c r="D3708">
        <f t="shared" si="350"/>
        <v>3.2121555095410821E-2</v>
      </c>
      <c r="E3708" s="3">
        <f>(M3708-C3708)^2</f>
        <v>0.26158422523575747</v>
      </c>
      <c r="K3708" s="2">
        <f t="shared" si="354"/>
        <v>3697.2952126016448</v>
      </c>
      <c r="L3708" s="3">
        <v>-3.37618491356525E-2</v>
      </c>
      <c r="M3708" s="3">
        <v>-0.25223900732108101</v>
      </c>
      <c r="O3708" s="3">
        <f t="shared" si="351"/>
        <v>9.6400054070803977E-4</v>
      </c>
      <c r="P3708" s="3">
        <f t="shared" si="352"/>
        <v>6.2456979532041657E-2</v>
      </c>
    </row>
    <row r="3709" spans="1:16" x14ac:dyDescent="0.55000000000000004">
      <c r="A3709" s="2">
        <f t="shared" si="353"/>
        <v>3698.2952126016448</v>
      </c>
      <c r="C3709">
        <f t="shared" si="349"/>
        <v>0.29686571370392512</v>
      </c>
      <c r="D3709">
        <f t="shared" si="350"/>
        <v>8.9936855209540534E-2</v>
      </c>
      <c r="E3709" s="3">
        <f>(M3709-C3709)^2</f>
        <v>0.35208458368491929</v>
      </c>
      <c r="K3709" s="2">
        <f t="shared" si="354"/>
        <v>3698.2952126016448</v>
      </c>
      <c r="L3709" s="3">
        <v>-8.6205657689905499E-2</v>
      </c>
      <c r="M3709" s="3">
        <v>-0.29650144386794403</v>
      </c>
      <c r="O3709" s="3">
        <f t="shared" si="351"/>
        <v>6.9709418926274828E-3</v>
      </c>
      <c r="P3709" s="3">
        <f t="shared" si="352"/>
        <v>8.653974302044723E-2</v>
      </c>
    </row>
    <row r="3710" spans="1:16" x14ac:dyDescent="0.55000000000000004">
      <c r="A3710" s="2">
        <f t="shared" si="353"/>
        <v>3699.2952126016448</v>
      </c>
      <c r="C3710">
        <f t="shared" si="349"/>
        <v>0.25991301895690305</v>
      </c>
      <c r="D3710">
        <f t="shared" si="350"/>
        <v>0.12515041494288492</v>
      </c>
      <c r="E3710" s="3">
        <f>(M3710-C3710)^2</f>
        <v>0.27711409289356659</v>
      </c>
      <c r="K3710" s="2">
        <f t="shared" si="354"/>
        <v>3699.2952126016448</v>
      </c>
      <c r="L3710" s="3">
        <v>-0.11705872449464599</v>
      </c>
      <c r="M3710" s="3">
        <v>-0.26650325443666001</v>
      </c>
      <c r="O3710" s="3">
        <f t="shared" si="351"/>
        <v>1.3074832414799842E-2</v>
      </c>
      <c r="P3710" s="3">
        <f t="shared" si="352"/>
        <v>6.9790116794720761E-2</v>
      </c>
    </row>
    <row r="3711" spans="1:16" x14ac:dyDescent="0.55000000000000004">
      <c r="A3711" s="2">
        <f t="shared" si="353"/>
        <v>3700.2952126016448</v>
      </c>
      <c r="C3711">
        <f t="shared" si="349"/>
        <v>0.15764242352980443</v>
      </c>
      <c r="D3711">
        <f t="shared" si="350"/>
        <v>0.12891282841925963</v>
      </c>
      <c r="E3711" s="3">
        <f>(M3711-C3711)^2</f>
        <v>0.10719082233392778</v>
      </c>
      <c r="K3711" s="2">
        <f t="shared" si="354"/>
        <v>3700.2952126016448</v>
      </c>
      <c r="L3711" s="3">
        <v>-0.118593707570096</v>
      </c>
      <c r="M3711" s="3">
        <v>-0.169757671665551</v>
      </c>
      <c r="O3711" s="3">
        <f t="shared" si="351"/>
        <v>1.342822458407774E-2</v>
      </c>
      <c r="P3711" s="3">
        <f t="shared" si="352"/>
        <v>2.8033678421720127E-2</v>
      </c>
    </row>
    <row r="3712" spans="1:16" x14ac:dyDescent="0.55000000000000004">
      <c r="A3712" s="2">
        <f t="shared" si="353"/>
        <v>3701.2952126016448</v>
      </c>
      <c r="C3712">
        <f t="shared" si="349"/>
        <v>1.5755220191363682E-2</v>
      </c>
      <c r="D3712">
        <f t="shared" si="350"/>
        <v>0.10027857566912203</v>
      </c>
      <c r="E3712" s="3">
        <f>(M3712-C3712)^2</f>
        <v>2.13910385852502E-3</v>
      </c>
      <c r="K3712" s="2">
        <f t="shared" si="354"/>
        <v>3701.2952126016448</v>
      </c>
      <c r="L3712" s="3">
        <v>-9.0426160882666598E-2</v>
      </c>
      <c r="M3712" s="3">
        <v>-3.04952269256645E-2</v>
      </c>
      <c r="O3712" s="3">
        <f t="shared" si="351"/>
        <v>7.6935124516975227E-3</v>
      </c>
      <c r="P3712" s="3">
        <f t="shared" si="352"/>
        <v>7.9355813175747351E-4</v>
      </c>
    </row>
    <row r="3713" spans="1:16" x14ac:dyDescent="0.55000000000000004">
      <c r="A3713" s="2">
        <f t="shared" si="353"/>
        <v>3702.2952126016448</v>
      </c>
      <c r="C3713">
        <f t="shared" si="349"/>
        <v>-0.13009137660794085</v>
      </c>
      <c r="D3713">
        <f t="shared" si="350"/>
        <v>4.6443638196932854E-2</v>
      </c>
      <c r="E3713" s="3">
        <f>(M3713-C3713)^2</f>
        <v>6.0760432413476589E-2</v>
      </c>
      <c r="K3713" s="2">
        <f t="shared" si="354"/>
        <v>3702.2952126016448</v>
      </c>
      <c r="L3713" s="3">
        <v>-3.9610821238996202E-2</v>
      </c>
      <c r="M3713" s="3">
        <v>0.11640493657640801</v>
      </c>
      <c r="O3713" s="3">
        <f t="shared" si="351"/>
        <v>1.3614129761371986E-3</v>
      </c>
      <c r="P3713" s="3">
        <f t="shared" si="352"/>
        <v>1.409681281560409E-2</v>
      </c>
    </row>
    <row r="3714" spans="1:16" x14ac:dyDescent="0.55000000000000004">
      <c r="A3714" s="2">
        <f t="shared" si="353"/>
        <v>3703.2952126016448</v>
      </c>
      <c r="C3714">
        <f t="shared" si="349"/>
        <v>-0.24324513004481454</v>
      </c>
      <c r="D3714">
        <f t="shared" si="350"/>
        <v>-1.9062899871228556E-2</v>
      </c>
      <c r="E3714" s="3">
        <f>(M3714-C3714)^2</f>
        <v>0.22790683734895842</v>
      </c>
      <c r="K3714" s="2">
        <f t="shared" si="354"/>
        <v>3703.2952126016448</v>
      </c>
      <c r="L3714" s="3">
        <v>2.1125294311675799E-2</v>
      </c>
      <c r="M3714" s="3">
        <v>0.23415076158911899</v>
      </c>
      <c r="O3714" s="3">
        <f t="shared" si="351"/>
        <v>5.6828768683430211E-4</v>
      </c>
      <c r="P3714" s="3">
        <f t="shared" si="352"/>
        <v>5.5920815647350054E-2</v>
      </c>
    </row>
    <row r="3715" spans="1:16" x14ac:dyDescent="0.55000000000000004">
      <c r="A3715" s="2">
        <f t="shared" si="353"/>
        <v>3704.2952126016448</v>
      </c>
      <c r="C3715">
        <f t="shared" si="349"/>
        <v>-0.29526973608879642</v>
      </c>
      <c r="D3715">
        <f t="shared" si="350"/>
        <v>-7.9778802189608283E-2</v>
      </c>
      <c r="E3715" s="3">
        <f>(M3715-C3715)^2</f>
        <v>0.34635792306412366</v>
      </c>
      <c r="K3715" s="2">
        <f t="shared" si="354"/>
        <v>3704.2952126016448</v>
      </c>
      <c r="L3715" s="3">
        <v>7.6570448850177206E-2</v>
      </c>
      <c r="M3715" s="3">
        <v>0.29325207579596602</v>
      </c>
      <c r="O3715" s="3">
        <f t="shared" si="351"/>
        <v>6.2859431238142301E-3</v>
      </c>
      <c r="P3715" s="3">
        <f t="shared" si="352"/>
        <v>8.7365845019115207E-2</v>
      </c>
    </row>
    <row r="3716" spans="1:16" x14ac:dyDescent="0.55000000000000004">
      <c r="A3716" s="2">
        <f t="shared" si="353"/>
        <v>3705.2952126016448</v>
      </c>
      <c r="C3716">
        <f t="shared" si="349"/>
        <v>-0.2730910591534384</v>
      </c>
      <c r="D3716">
        <f t="shared" si="350"/>
        <v>-0.1204457515978474</v>
      </c>
      <c r="E3716" s="3">
        <f>(M3716-C3716)^2</f>
        <v>0.30470140292209336</v>
      </c>
      <c r="K3716" s="2">
        <f t="shared" si="354"/>
        <v>3705.2952126016448</v>
      </c>
      <c r="L3716" s="3">
        <v>0.112838059465572</v>
      </c>
      <c r="M3716" s="3">
        <v>0.27890658841590898</v>
      </c>
      <c r="O3716" s="3">
        <f t="shared" si="351"/>
        <v>1.3352160823228834E-2</v>
      </c>
      <c r="P3716" s="3">
        <f t="shared" si="352"/>
        <v>7.9091241796468606E-2</v>
      </c>
    </row>
    <row r="3717" spans="1:16" x14ac:dyDescent="0.55000000000000004">
      <c r="A3717" s="2">
        <f t="shared" si="353"/>
        <v>3706.2952126016448</v>
      </c>
      <c r="C3717">
        <f t="shared" si="349"/>
        <v>-0.18228275085150647</v>
      </c>
      <c r="D3717">
        <f t="shared" si="350"/>
        <v>-0.13084386848753157</v>
      </c>
      <c r="E3717" s="3">
        <f>(M3717-C3717)^2</f>
        <v>0.14212143492289922</v>
      </c>
      <c r="K3717" s="2">
        <f t="shared" si="354"/>
        <v>3706.2952126016448</v>
      </c>
      <c r="L3717" s="3">
        <v>0.120844678091314</v>
      </c>
      <c r="M3717" s="3">
        <v>0.19470721575622599</v>
      </c>
      <c r="O3717" s="3">
        <f t="shared" si="351"/>
        <v>1.5266621157999285E-2</v>
      </c>
      <c r="P3717" s="3">
        <f t="shared" si="352"/>
        <v>3.8821718898738825E-2</v>
      </c>
    </row>
    <row r="3718" spans="1:16" x14ac:dyDescent="0.55000000000000004">
      <c r="A3718" s="2">
        <f t="shared" si="353"/>
        <v>3707.2952126016448</v>
      </c>
      <c r="C3718">
        <f t="shared" si="349"/>
        <v>-4.5665553623579699E-2</v>
      </c>
      <c r="D3718">
        <f t="shared" si="350"/>
        <v>-0.10836003571281817</v>
      </c>
      <c r="E3718" s="3">
        <f>(M3718-C3718)^2</f>
        <v>1.1536428338481137E-2</v>
      </c>
      <c r="K3718" s="2">
        <f t="shared" si="354"/>
        <v>3707.2952126016448</v>
      </c>
      <c r="L3718" s="3">
        <v>9.8584997423128595E-2</v>
      </c>
      <c r="M3718" s="3">
        <v>6.1742213034521598E-2</v>
      </c>
      <c r="O3718" s="3">
        <f t="shared" si="351"/>
        <v>1.0261383764026617E-2</v>
      </c>
      <c r="P3718" s="3">
        <f t="shared" si="352"/>
        <v>4.104615867219919E-3</v>
      </c>
    </row>
    <row r="3719" spans="1:16" x14ac:dyDescent="0.55000000000000004">
      <c r="A3719" s="2">
        <f t="shared" si="353"/>
        <v>3708.2952126016448</v>
      </c>
      <c r="C3719">
        <f t="shared" ref="C3719:C3782" si="355">$B$2*EXP(-C$4*((PI()/($B$1*$B$3)))^0.5)*SIN(2*PI()*$A3719/$B$3-C$4*SQRT(PI()/($B$1*$B$3)))</f>
        <v>0.10242770628109721</v>
      </c>
      <c r="D3719">
        <f t="shared" ref="D3719:D3782" si="356">$B$2*EXP(-D$4*((PI()/($B$1*$B$3)))^0.5)*SIN(2*PI()*$A3719/$B$3-D$4*SQRT(PI()/($B$1*$B$3)))</f>
        <v>-5.8644592614117391E-2</v>
      </c>
      <c r="E3719" s="3">
        <f>(M3719-C3719)^2</f>
        <v>3.5764186785453393E-2</v>
      </c>
      <c r="K3719" s="2">
        <f t="shared" si="354"/>
        <v>3708.2952126016448</v>
      </c>
      <c r="L3719" s="3">
        <v>5.1634092573396899E-2</v>
      </c>
      <c r="M3719" s="3">
        <v>-8.6686509962561706E-2</v>
      </c>
      <c r="O3719" s="3">
        <f t="shared" ref="O3719:O3782" si="357">(L3719-$J$1)^2</f>
        <v>2.9536598441387563E-3</v>
      </c>
      <c r="P3719" s="3">
        <f t="shared" ref="P3719:P3782" si="358">(M3719-$J$2)^2</f>
        <v>7.1168537221134266E-3</v>
      </c>
    </row>
    <row r="3720" spans="1:16" x14ac:dyDescent="0.55000000000000004">
      <c r="A3720" s="2">
        <f t="shared" si="353"/>
        <v>3709.2952126016448</v>
      </c>
      <c r="C3720">
        <f t="shared" si="355"/>
        <v>0.22478019039630542</v>
      </c>
      <c r="D3720">
        <f t="shared" si="356"/>
        <v>5.8086334981717648E-3</v>
      </c>
      <c r="E3720" s="3">
        <f>(M3720-C3720)^2</f>
        <v>0.19200543622221947</v>
      </c>
      <c r="K3720" s="2">
        <f t="shared" si="354"/>
        <v>3709.2952126016448</v>
      </c>
      <c r="L3720" s="3">
        <v>-8.2488910759974197E-3</v>
      </c>
      <c r="M3720" s="3">
        <v>-0.21340405877545501</v>
      </c>
      <c r="O3720" s="3">
        <f t="shared" si="357"/>
        <v>3.0640653607043507E-5</v>
      </c>
      <c r="P3720" s="3">
        <f t="shared" si="358"/>
        <v>4.4554342428791437E-2</v>
      </c>
    </row>
    <row r="3721" spans="1:16" x14ac:dyDescent="0.55000000000000004">
      <c r="A3721" s="2">
        <f t="shared" si="353"/>
        <v>3710.2952126016448</v>
      </c>
      <c r="C3721">
        <f t="shared" si="355"/>
        <v>0.29064389141759622</v>
      </c>
      <c r="D3721">
        <f t="shared" si="356"/>
        <v>6.8802110701218597E-2</v>
      </c>
      <c r="E3721" s="3">
        <f>(M3721-C3721)^2</f>
        <v>0.33329506700146311</v>
      </c>
      <c r="K3721" s="2">
        <f t="shared" si="354"/>
        <v>3710.2952126016448</v>
      </c>
      <c r="L3721" s="3">
        <v>-6.6065888783003096E-2</v>
      </c>
      <c r="M3721" s="3">
        <v>-0.28667323720536703</v>
      </c>
      <c r="O3721" s="3">
        <f t="shared" si="357"/>
        <v>4.0135263003430099E-3</v>
      </c>
      <c r="P3721" s="3">
        <f t="shared" si="358"/>
        <v>8.0853884135151516E-2</v>
      </c>
    </row>
    <row r="3722" spans="1:16" x14ac:dyDescent="0.55000000000000004">
      <c r="A3722" s="2">
        <f t="shared" si="353"/>
        <v>3711.2952126016448</v>
      </c>
      <c r="C3722">
        <f t="shared" si="355"/>
        <v>0.28346681553181741</v>
      </c>
      <c r="D3722">
        <f t="shared" si="356"/>
        <v>0.1145051518522751</v>
      </c>
      <c r="E3722" s="3">
        <f>(M3722-C3722)^2</f>
        <v>0.32673815274227647</v>
      </c>
      <c r="K3722" s="2">
        <f t="shared" si="354"/>
        <v>3711.2952126016448</v>
      </c>
      <c r="L3722" s="3">
        <v>-0.10733627480128601</v>
      </c>
      <c r="M3722" s="3">
        <v>-0.28814332498554301</v>
      </c>
      <c r="O3722" s="3">
        <f t="shared" si="357"/>
        <v>1.0945926882877932E-2</v>
      </c>
      <c r="P3722" s="3">
        <f t="shared" si="358"/>
        <v>8.1692078845461799E-2</v>
      </c>
    </row>
    <row r="3723" spans="1:16" x14ac:dyDescent="0.55000000000000004">
      <c r="A3723" s="2">
        <f t="shared" si="353"/>
        <v>3712.2952126016448</v>
      </c>
      <c r="C3723">
        <f t="shared" si="355"/>
        <v>0.20505261048144563</v>
      </c>
      <c r="D3723">
        <f t="shared" si="356"/>
        <v>0.13143227340507468</v>
      </c>
      <c r="E3723" s="3">
        <f>(M3723-C3723)^2</f>
        <v>0.17850518529577283</v>
      </c>
      <c r="K3723" s="2">
        <f t="shared" si="354"/>
        <v>3712.2952126016448</v>
      </c>
      <c r="L3723" s="3">
        <v>-0.12172362492968</v>
      </c>
      <c r="M3723" s="3">
        <v>-0.217446129511673</v>
      </c>
      <c r="O3723" s="3">
        <f t="shared" si="357"/>
        <v>1.4163411969482802E-2</v>
      </c>
      <c r="P3723" s="3">
        <f t="shared" si="358"/>
        <v>4.6277073227785334E-2</v>
      </c>
    </row>
    <row r="3724" spans="1:16" x14ac:dyDescent="0.55000000000000004">
      <c r="A3724" s="2">
        <f t="shared" ref="A3724:A3787" si="359">K3724</f>
        <v>3713.2952126016448</v>
      </c>
      <c r="C3724">
        <f t="shared" si="355"/>
        <v>7.5107296680316682E-2</v>
      </c>
      <c r="D3724">
        <f t="shared" si="356"/>
        <v>0.11532957515556068</v>
      </c>
      <c r="E3724" s="3">
        <f>(M3724-C3724)^2</f>
        <v>2.8021252966296133E-2</v>
      </c>
      <c r="K3724" s="2">
        <f t="shared" si="354"/>
        <v>3713.2952126016448</v>
      </c>
      <c r="L3724" s="3">
        <v>-0.10562453807588799</v>
      </c>
      <c r="M3724" s="3">
        <v>-9.2288201963751204E-2</v>
      </c>
      <c r="O3724" s="3">
        <f t="shared" si="357"/>
        <v>1.0590683602924868E-2</v>
      </c>
      <c r="P3724" s="3">
        <f t="shared" si="358"/>
        <v>8.093366359943668E-3</v>
      </c>
    </row>
    <row r="3725" spans="1:16" x14ac:dyDescent="0.55000000000000004">
      <c r="A3725" s="2">
        <f t="shared" si="359"/>
        <v>3714.2952126016448</v>
      </c>
      <c r="C3725">
        <f t="shared" si="355"/>
        <v>-7.3712989080974595E-2</v>
      </c>
      <c r="D3725">
        <f t="shared" si="356"/>
        <v>7.0243774152266319E-2</v>
      </c>
      <c r="E3725" s="3">
        <f>(M3725-C3725)^2</f>
        <v>1.6821277403362662E-2</v>
      </c>
      <c r="K3725" s="2">
        <f t="shared" ref="K3725:K3788" si="360">K3724+1</f>
        <v>3714.2952126016448</v>
      </c>
      <c r="L3725" s="3">
        <v>-6.3071130413926299E-2</v>
      </c>
      <c r="M3725" s="3">
        <v>5.59838782804334E-2</v>
      </c>
      <c r="O3725" s="3">
        <f t="shared" si="357"/>
        <v>3.6430446313220322E-3</v>
      </c>
      <c r="P3725" s="3">
        <f t="shared" si="358"/>
        <v>3.3999326411961457E-3</v>
      </c>
    </row>
    <row r="3726" spans="1:16" x14ac:dyDescent="0.55000000000000004">
      <c r="A3726" s="2">
        <f t="shared" si="359"/>
        <v>3715.2952126016448</v>
      </c>
      <c r="C3726">
        <f t="shared" si="355"/>
        <v>-0.20400870181813777</v>
      </c>
      <c r="D3726">
        <f t="shared" si="356"/>
        <v>7.5052373149131473E-3</v>
      </c>
      <c r="E3726" s="3">
        <f>(M3726-C3726)^2</f>
        <v>0.15542766189645604</v>
      </c>
      <c r="K3726" s="2">
        <f t="shared" si="360"/>
        <v>3715.2952126016448</v>
      </c>
      <c r="L3726" s="3">
        <v>-4.7211668749095404E-3</v>
      </c>
      <c r="M3726" s="3">
        <v>0.190234448910516</v>
      </c>
      <c r="O3726" s="3">
        <f t="shared" si="357"/>
        <v>4.0307622756789893E-6</v>
      </c>
      <c r="P3726" s="3">
        <f t="shared" si="358"/>
        <v>3.7079165653473925E-2</v>
      </c>
    </row>
    <row r="3727" spans="1:16" x14ac:dyDescent="0.55000000000000004">
      <c r="A3727" s="2">
        <f t="shared" si="359"/>
        <v>3716.2952126016448</v>
      </c>
      <c r="C3727">
        <f t="shared" si="355"/>
        <v>-0.28303564711643964</v>
      </c>
      <c r="D3727">
        <f t="shared" si="356"/>
        <v>-5.7119416452928187E-2</v>
      </c>
      <c r="E3727" s="3">
        <f>(M3727-C3727)^2</f>
        <v>0.31346031661225493</v>
      </c>
      <c r="K3727" s="2">
        <f t="shared" si="360"/>
        <v>3716.2952126016448</v>
      </c>
      <c r="L3727" s="3">
        <v>5.48112421959214E-2</v>
      </c>
      <c r="M3727" s="3">
        <v>0.27683962168211601</v>
      </c>
      <c r="O3727" s="3">
        <f t="shared" si="357"/>
        <v>3.3090949333596594E-3</v>
      </c>
      <c r="P3727" s="3">
        <f t="shared" si="358"/>
        <v>7.7932921211732675E-2</v>
      </c>
    </row>
    <row r="3728" spans="1:16" x14ac:dyDescent="0.55000000000000004">
      <c r="A3728" s="2">
        <f t="shared" si="359"/>
        <v>3717.2952126016448</v>
      </c>
      <c r="C3728">
        <f t="shared" si="355"/>
        <v>-0.29093381879096986</v>
      </c>
      <c r="D3728">
        <f t="shared" si="356"/>
        <v>-0.10738957429845612</v>
      </c>
      <c r="E3728" s="3">
        <f>(M3728-C3728)^2</f>
        <v>0.34227462454793084</v>
      </c>
      <c r="K3728" s="2">
        <f t="shared" si="360"/>
        <v>3717.2952126016448</v>
      </c>
      <c r="L3728" s="3">
        <v>0.10061583563452201</v>
      </c>
      <c r="M3728" s="3">
        <v>0.29410859381510002</v>
      </c>
      <c r="O3728" s="3">
        <f t="shared" si="357"/>
        <v>1.0676949750104301E-2</v>
      </c>
      <c r="P3728" s="3">
        <f t="shared" si="358"/>
        <v>8.7872912933194727E-2</v>
      </c>
    </row>
    <row r="3729" spans="1:16" x14ac:dyDescent="0.55000000000000004">
      <c r="A3729" s="2">
        <f t="shared" si="359"/>
        <v>3718.2952126016448</v>
      </c>
      <c r="C3729">
        <f t="shared" si="355"/>
        <v>-0.22571835284733324</v>
      </c>
      <c r="D3729">
        <f t="shared" si="356"/>
        <v>-0.13067200534120171</v>
      </c>
      <c r="E3729" s="3">
        <f>(M3729-C3729)^2</f>
        <v>0.21477162565685298</v>
      </c>
      <c r="K3729" s="2">
        <f t="shared" si="360"/>
        <v>3718.2952126016448</v>
      </c>
      <c r="L3729" s="3">
        <v>0.121220568863129</v>
      </c>
      <c r="M3729" s="3">
        <v>0.237716244109835</v>
      </c>
      <c r="O3729" s="3">
        <f t="shared" si="357"/>
        <v>1.5359651202985963E-2</v>
      </c>
      <c r="P3729" s="3">
        <f t="shared" si="358"/>
        <v>5.7619829151730598E-2</v>
      </c>
    </row>
    <row r="3730" spans="1:16" x14ac:dyDescent="0.55000000000000004">
      <c r="A3730" s="2">
        <f t="shared" si="359"/>
        <v>3719.2952126016448</v>
      </c>
      <c r="C3730">
        <f t="shared" si="355"/>
        <v>-0.10377833723670045</v>
      </c>
      <c r="D3730">
        <f t="shared" si="356"/>
        <v>-0.12111567709135376</v>
      </c>
      <c r="E3730" s="3">
        <f>(M3730-C3730)^2</f>
        <v>5.087944454151682E-2</v>
      </c>
      <c r="K3730" s="2">
        <f t="shared" si="360"/>
        <v>3719.2952126016448</v>
      </c>
      <c r="L3730" s="3">
        <v>0.111464858622149</v>
      </c>
      <c r="M3730" s="3">
        <v>0.121786386382745</v>
      </c>
      <c r="O3730" s="3">
        <f t="shared" si="357"/>
        <v>1.3036695530571074E-2</v>
      </c>
      <c r="P3730" s="3">
        <f t="shared" si="358"/>
        <v>1.5403651884809744E-2</v>
      </c>
    </row>
    <row r="3731" spans="1:16" x14ac:dyDescent="0.55000000000000004">
      <c r="A3731" s="2">
        <f t="shared" si="359"/>
        <v>3720.2952126016448</v>
      </c>
      <c r="C3731">
        <f t="shared" si="355"/>
        <v>4.424187686333441E-2</v>
      </c>
      <c r="D3731">
        <f t="shared" si="356"/>
        <v>-8.1122159512573941E-2</v>
      </c>
      <c r="E3731" s="3">
        <f>(M3731-C3731)^2</f>
        <v>4.7454882328560564E-3</v>
      </c>
      <c r="K3731" s="2">
        <f t="shared" si="360"/>
        <v>3720.2952126016448</v>
      </c>
      <c r="L3731" s="3">
        <v>7.3792083061471905E-2</v>
      </c>
      <c r="M3731" s="3">
        <v>-2.46456273217938E-2</v>
      </c>
      <c r="O3731" s="3">
        <f t="shared" si="357"/>
        <v>5.8531028679251621E-3</v>
      </c>
      <c r="P3731" s="3">
        <f t="shared" si="358"/>
        <v>4.9820758859966052E-4</v>
      </c>
    </row>
    <row r="3732" spans="1:16" x14ac:dyDescent="0.55000000000000004">
      <c r="A3732" s="2">
        <f t="shared" si="359"/>
        <v>3721.2952126016448</v>
      </c>
      <c r="C3732">
        <f t="shared" si="355"/>
        <v>0.18114380789138476</v>
      </c>
      <c r="D3732">
        <f t="shared" si="356"/>
        <v>-2.0742094236967931E-2</v>
      </c>
      <c r="E3732" s="3">
        <f>(M3732-C3732)^2</f>
        <v>0.11974977105721477</v>
      </c>
      <c r="K3732" s="2">
        <f t="shared" si="360"/>
        <v>3721.2952126016448</v>
      </c>
      <c r="L3732" s="3">
        <v>1.7637622525199102E-2</v>
      </c>
      <c r="M3732" s="3">
        <v>-0.16490499077321799</v>
      </c>
      <c r="O3732" s="3">
        <f t="shared" si="357"/>
        <v>4.141678231652332E-4</v>
      </c>
      <c r="P3732" s="3">
        <f t="shared" si="358"/>
        <v>2.643223289257508E-2</v>
      </c>
    </row>
    <row r="3733" spans="1:16" x14ac:dyDescent="0.55000000000000004">
      <c r="A3733" s="2">
        <f t="shared" si="359"/>
        <v>3722.2952126016448</v>
      </c>
      <c r="C3733">
        <f t="shared" si="355"/>
        <v>0.27252307406744891</v>
      </c>
      <c r="D3733">
        <f t="shared" si="356"/>
        <v>4.4850599696911735E-2</v>
      </c>
      <c r="E3733" s="3">
        <f>(M3733-C3733)^2</f>
        <v>0.28770988774000117</v>
      </c>
      <c r="K3733" s="2">
        <f t="shared" si="360"/>
        <v>3722.2952126016448</v>
      </c>
      <c r="L3733" s="3">
        <v>-4.2934289988376402E-2</v>
      </c>
      <c r="M3733" s="3">
        <v>-0.26386287628919602</v>
      </c>
      <c r="O3733" s="3">
        <f t="shared" si="357"/>
        <v>1.6177126683982917E-3</v>
      </c>
      <c r="P3733" s="3">
        <f t="shared" si="358"/>
        <v>6.8402027744430577E-2</v>
      </c>
    </row>
    <row r="3734" spans="1:16" x14ac:dyDescent="0.55000000000000004">
      <c r="A3734" s="2">
        <f t="shared" si="359"/>
        <v>3723.2952126016448</v>
      </c>
      <c r="C3734">
        <f t="shared" si="355"/>
        <v>0.29541544737295361</v>
      </c>
      <c r="D3734">
        <f t="shared" si="356"/>
        <v>9.9172034391039304E-2</v>
      </c>
      <c r="E3734" s="3">
        <f>(M3734-C3734)^2</f>
        <v>0.35064175860575186</v>
      </c>
      <c r="K3734" s="2">
        <f t="shared" si="360"/>
        <v>3723.2952126016448</v>
      </c>
      <c r="L3734" s="3">
        <v>-9.2753043229364507E-2</v>
      </c>
      <c r="M3734" s="3">
        <v>-0.29673466755209799</v>
      </c>
      <c r="O3734" s="3">
        <f t="shared" si="357"/>
        <v>8.1071209592505807E-3</v>
      </c>
      <c r="P3734" s="3">
        <f t="shared" si="358"/>
        <v>8.6677015212376474E-2</v>
      </c>
    </row>
    <row r="3735" spans="1:16" x14ac:dyDescent="0.55000000000000004">
      <c r="A3735" s="2">
        <f t="shared" si="359"/>
        <v>3724.2952126016448</v>
      </c>
      <c r="C3735">
        <f t="shared" si="355"/>
        <v>0.24406791946731662</v>
      </c>
      <c r="D3735">
        <f t="shared" si="356"/>
        <v>0.12857086567504886</v>
      </c>
      <c r="E3735" s="3">
        <f>(M3735-C3735)^2</f>
        <v>0.24935575557219272</v>
      </c>
      <c r="K3735" s="2">
        <f t="shared" si="360"/>
        <v>3724.2952126016448</v>
      </c>
      <c r="L3735" s="3">
        <v>-0.119341221395452</v>
      </c>
      <c r="M3735" s="3">
        <v>-0.25528742051834202</v>
      </c>
      <c r="O3735" s="3">
        <f t="shared" si="357"/>
        <v>1.3602027488886377E-2</v>
      </c>
      <c r="P3735" s="3">
        <f t="shared" si="358"/>
        <v>6.3989954286743075E-2</v>
      </c>
    </row>
    <row r="3736" spans="1:16" x14ac:dyDescent="0.55000000000000004">
      <c r="A3736" s="2">
        <f t="shared" si="359"/>
        <v>3725.2952126016448</v>
      </c>
      <c r="C3736">
        <f t="shared" si="355"/>
        <v>0.131384471618505</v>
      </c>
      <c r="D3736">
        <f t="shared" si="356"/>
        <v>0.12565896828448911</v>
      </c>
      <c r="E3736" s="3">
        <f>(M3736-C3736)^2</f>
        <v>7.9121997726823212E-2</v>
      </c>
      <c r="K3736" s="2">
        <f t="shared" si="360"/>
        <v>3725.2952126016448</v>
      </c>
      <c r="L3736" s="3">
        <v>-0.116039650323859</v>
      </c>
      <c r="M3736" s="3">
        <v>-0.14990185532758599</v>
      </c>
      <c r="O3736" s="3">
        <f t="shared" si="357"/>
        <v>1.2842818379023997E-2</v>
      </c>
      <c r="P3736" s="3">
        <f t="shared" si="358"/>
        <v>2.1778909613575599E-2</v>
      </c>
    </row>
    <row r="3737" spans="1:16" x14ac:dyDescent="0.55000000000000004">
      <c r="A3737" s="2">
        <f t="shared" si="359"/>
        <v>3726.2952126016448</v>
      </c>
      <c r="C3737">
        <f t="shared" si="355"/>
        <v>-1.431678312025246E-2</v>
      </c>
      <c r="D3737">
        <f t="shared" si="356"/>
        <v>9.1168121740463126E-2</v>
      </c>
      <c r="E3737" s="3">
        <f>(M3737-C3737)^2</f>
        <v>5.3939367841543032E-5</v>
      </c>
      <c r="K3737" s="2">
        <f t="shared" si="360"/>
        <v>3726.2952126016448</v>
      </c>
      <c r="L3737" s="3">
        <v>-8.3675228970927204E-2</v>
      </c>
      <c r="M3737" s="3">
        <v>-6.9724405464380397E-3</v>
      </c>
      <c r="O3737" s="3">
        <f t="shared" si="357"/>
        <v>6.5548030095058463E-3</v>
      </c>
      <c r="P3737" s="3">
        <f t="shared" si="358"/>
        <v>2.1598117425411411E-5</v>
      </c>
    </row>
    <row r="3738" spans="1:16" x14ac:dyDescent="0.55000000000000004">
      <c r="A3738" s="2">
        <f t="shared" si="359"/>
        <v>3727.2952126016448</v>
      </c>
      <c r="C3738">
        <f t="shared" si="355"/>
        <v>-0.15642013336898197</v>
      </c>
      <c r="D3738">
        <f t="shared" si="356"/>
        <v>3.3766109203583888E-2</v>
      </c>
      <c r="E3738" s="3">
        <f>(M3738-C3738)^2</f>
        <v>8.6508573599560268E-2</v>
      </c>
      <c r="K3738" s="2">
        <f t="shared" si="360"/>
        <v>3727.2952126016448</v>
      </c>
      <c r="L3738" s="3">
        <v>-3.0353827438791101E-2</v>
      </c>
      <c r="M3738" s="3">
        <v>0.137703265223446</v>
      </c>
      <c r="O3738" s="3">
        <f t="shared" si="357"/>
        <v>7.6398819648063109E-4</v>
      </c>
      <c r="P3738" s="3">
        <f t="shared" si="358"/>
        <v>1.9607932724147646E-2</v>
      </c>
    </row>
    <row r="3739" spans="1:16" x14ac:dyDescent="0.55000000000000004">
      <c r="A3739" s="2">
        <f t="shared" si="359"/>
        <v>3728.2952126016448</v>
      </c>
      <c r="C3739">
        <f t="shared" si="355"/>
        <v>-0.2592140454958578</v>
      </c>
      <c r="D3739">
        <f t="shared" si="356"/>
        <v>-3.212155509541844E-2</v>
      </c>
      <c r="E3739" s="3">
        <f>(M3739-C3739)^2</f>
        <v>0.25715485167251961</v>
      </c>
      <c r="K3739" s="2">
        <f t="shared" si="360"/>
        <v>3728.2952126016448</v>
      </c>
      <c r="L3739" s="3">
        <v>3.0569878476865001E-2</v>
      </c>
      <c r="M3739" s="3">
        <v>0.24789033396908</v>
      </c>
      <c r="O3739" s="3">
        <f t="shared" si="357"/>
        <v>1.1077826861044169E-3</v>
      </c>
      <c r="P3739" s="3">
        <f t="shared" si="358"/>
        <v>6.2607744914514124E-2</v>
      </c>
    </row>
    <row r="3740" spans="1:16" x14ac:dyDescent="0.55000000000000004">
      <c r="A3740" s="2">
        <f t="shared" si="359"/>
        <v>3729.2952126016448</v>
      </c>
      <c r="C3740">
        <f t="shared" si="355"/>
        <v>-0.29686571370392528</v>
      </c>
      <c r="D3740">
        <f t="shared" si="356"/>
        <v>-8.9936855209568053E-2</v>
      </c>
      <c r="E3740" s="3">
        <f>(M3740-C3740)^2</f>
        <v>0.35147994947072531</v>
      </c>
      <c r="K3740" s="2">
        <f t="shared" si="360"/>
        <v>3729.2952126016448</v>
      </c>
      <c r="L3740" s="3">
        <v>8.3837168686232102E-2</v>
      </c>
      <c r="M3740" s="3">
        <v>0.295991730772169</v>
      </c>
      <c r="O3740" s="3">
        <f t="shared" si="357"/>
        <v>7.4910166982873139E-3</v>
      </c>
      <c r="P3740" s="3">
        <f t="shared" si="358"/>
        <v>8.8992909487185842E-2</v>
      </c>
    </row>
    <row r="3741" spans="1:16" x14ac:dyDescent="0.55000000000000004">
      <c r="A3741" s="2">
        <f t="shared" si="359"/>
        <v>3730.2952126016448</v>
      </c>
      <c r="C3741">
        <f t="shared" si="355"/>
        <v>-0.2599130189568945</v>
      </c>
      <c r="D3741">
        <f t="shared" si="356"/>
        <v>-0.12515041494288734</v>
      </c>
      <c r="E3741" s="3">
        <f>(M3741-C3741)^2</f>
        <v>0.28076558832549309</v>
      </c>
      <c r="K3741" s="2">
        <f t="shared" si="360"/>
        <v>3730.2952126016448</v>
      </c>
      <c r="L3741" s="3">
        <v>0.116106919910096</v>
      </c>
      <c r="M3741" s="3">
        <v>0.26996016240397902</v>
      </c>
      <c r="O3741" s="3">
        <f t="shared" si="357"/>
        <v>1.4118290057308115E-2</v>
      </c>
      <c r="P3741" s="3">
        <f t="shared" si="358"/>
        <v>7.4139244010424973E-2</v>
      </c>
    </row>
    <row r="3742" spans="1:16" x14ac:dyDescent="0.55000000000000004">
      <c r="A3742" s="2">
        <f t="shared" si="359"/>
        <v>3731.2952126016448</v>
      </c>
      <c r="C3742">
        <f t="shared" si="355"/>
        <v>-0.15764242352984656</v>
      </c>
      <c r="D3742">
        <f t="shared" si="356"/>
        <v>-0.12891282841926394</v>
      </c>
      <c r="E3742" s="3">
        <f>(M3742-C3742)^2</f>
        <v>0.11152782565957393</v>
      </c>
      <c r="K3742" s="2">
        <f t="shared" si="360"/>
        <v>3731.2952126016448</v>
      </c>
      <c r="L3742" s="3">
        <v>0.119296972767437</v>
      </c>
      <c r="M3742" s="3">
        <v>0.17631539665044799</v>
      </c>
      <c r="O3742" s="3">
        <f t="shared" si="357"/>
        <v>1.4886553277436354E-2</v>
      </c>
      <c r="P3742" s="3">
        <f t="shared" si="358"/>
        <v>3.1912413848483076E-2</v>
      </c>
    </row>
    <row r="3743" spans="1:16" x14ac:dyDescent="0.55000000000000004">
      <c r="A3743" s="2">
        <f t="shared" si="359"/>
        <v>3732.2952126016448</v>
      </c>
      <c r="C3743">
        <f t="shared" si="355"/>
        <v>-1.5755220191413365E-2</v>
      </c>
      <c r="D3743">
        <f t="shared" si="356"/>
        <v>-0.10027857566913627</v>
      </c>
      <c r="E3743" s="3">
        <f>(M3743-C3743)^2</f>
        <v>2.9448602088661424E-3</v>
      </c>
      <c r="K3743" s="2">
        <f t="shared" si="360"/>
        <v>3732.2952126016448</v>
      </c>
      <c r="L3743" s="3">
        <v>9.2608358730483398E-2</v>
      </c>
      <c r="M3743" s="3">
        <v>3.8511346024500299E-2</v>
      </c>
      <c r="O3743" s="3">
        <f t="shared" si="357"/>
        <v>9.0862550428310162E-3</v>
      </c>
      <c r="P3743" s="3">
        <f t="shared" si="358"/>
        <v>1.667612307584818E-3</v>
      </c>
    </row>
    <row r="3744" spans="1:16" x14ac:dyDescent="0.55000000000000004">
      <c r="A3744" s="2">
        <f t="shared" si="359"/>
        <v>3733.2952126016448</v>
      </c>
      <c r="C3744">
        <f t="shared" si="355"/>
        <v>0.1300913766079568</v>
      </c>
      <c r="D3744">
        <f t="shared" si="356"/>
        <v>-4.6443638196925499E-2</v>
      </c>
      <c r="E3744" s="3">
        <f>(M3744-C3744)^2</f>
        <v>5.7135095525587758E-2</v>
      </c>
      <c r="K3744" s="2">
        <f t="shared" si="360"/>
        <v>3733.2952126016448</v>
      </c>
      <c r="L3744" s="3">
        <v>4.2725406748931001E-2</v>
      </c>
      <c r="M3744" s="3">
        <v>-0.108938110120329</v>
      </c>
      <c r="O3744" s="3">
        <f t="shared" si="357"/>
        <v>2.0646934318746014E-3</v>
      </c>
      <c r="P3744" s="3">
        <f t="shared" si="358"/>
        <v>1.1366341801743538E-2</v>
      </c>
    </row>
    <row r="3745" spans="1:16" x14ac:dyDescent="0.55000000000000004">
      <c r="A3745" s="2">
        <f t="shared" si="359"/>
        <v>3734.2952126016448</v>
      </c>
      <c r="C3745">
        <f t="shared" si="355"/>
        <v>0.24324513004486342</v>
      </c>
      <c r="D3745">
        <f t="shared" si="356"/>
        <v>1.9062899871265897E-2</v>
      </c>
      <c r="E3745" s="3">
        <f>(M3745-C3745)^2</f>
        <v>0.22311307789299678</v>
      </c>
      <c r="K3745" s="2">
        <f t="shared" si="360"/>
        <v>3734.2952126016448</v>
      </c>
      <c r="L3745" s="3">
        <v>-1.7858388402072201E-2</v>
      </c>
      <c r="M3745" s="3">
        <v>-0.22910334078255101</v>
      </c>
      <c r="O3745" s="3">
        <f t="shared" si="357"/>
        <v>2.2936791624046155E-4</v>
      </c>
      <c r="P3745" s="3">
        <f t="shared" si="358"/>
        <v>5.1428387243095966E-2</v>
      </c>
    </row>
    <row r="3746" spans="1:16" x14ac:dyDescent="0.55000000000000004">
      <c r="A3746" s="2">
        <f t="shared" si="359"/>
        <v>3735.2952126016448</v>
      </c>
      <c r="C3746">
        <f t="shared" si="355"/>
        <v>0.29526973608879831</v>
      </c>
      <c r="D3746">
        <f t="shared" si="356"/>
        <v>7.9778802189614528E-2</v>
      </c>
      <c r="E3746" s="3">
        <f>(M3746-C3746)^2</f>
        <v>0.34475446362731782</v>
      </c>
      <c r="K3746" s="2">
        <f t="shared" si="360"/>
        <v>3735.2952126016448</v>
      </c>
      <c r="L3746" s="3">
        <v>-7.3969439392377698E-2</v>
      </c>
      <c r="M3746" s="3">
        <v>-0.29188821849183899</v>
      </c>
      <c r="O3746" s="3">
        <f t="shared" si="357"/>
        <v>5.0774101762213466E-3</v>
      </c>
      <c r="P3746" s="3">
        <f t="shared" si="358"/>
        <v>8.3846820978905556E-2</v>
      </c>
    </row>
    <row r="3747" spans="1:16" x14ac:dyDescent="0.55000000000000004">
      <c r="A3747" s="2">
        <f t="shared" si="359"/>
        <v>3736.2952126016448</v>
      </c>
      <c r="C3747">
        <f t="shared" si="355"/>
        <v>0.27309105915345794</v>
      </c>
      <c r="D3747">
        <f t="shared" si="356"/>
        <v>0.12044575159783857</v>
      </c>
      <c r="E3747" s="3">
        <f>(M3747-C3747)^2</f>
        <v>0.30764654004391073</v>
      </c>
      <c r="K3747" s="2">
        <f t="shared" si="360"/>
        <v>3736.2952126016448</v>
      </c>
      <c r="L3747" s="3">
        <v>-0.11155438541377399</v>
      </c>
      <c r="M3747" s="3">
        <v>-0.28156788113679898</v>
      </c>
      <c r="O3747" s="3">
        <f t="shared" si="357"/>
        <v>1.1846340289037124E-2</v>
      </c>
      <c r="P3747" s="3">
        <f t="shared" si="358"/>
        <v>7.797655144290333E-2</v>
      </c>
    </row>
    <row r="3748" spans="1:16" x14ac:dyDescent="0.55000000000000004">
      <c r="A3748" s="2">
        <f t="shared" si="359"/>
        <v>3737.2952126016448</v>
      </c>
      <c r="C3748">
        <f t="shared" si="355"/>
        <v>0.18228275085149245</v>
      </c>
      <c r="D3748">
        <f t="shared" si="356"/>
        <v>0.13084386848753085</v>
      </c>
      <c r="E3748" s="3">
        <f>(M3748-C3748)^2</f>
        <v>0.14669656211243506</v>
      </c>
      <c r="K3748" s="2">
        <f t="shared" si="360"/>
        <v>3737.2952126016448</v>
      </c>
      <c r="L3748" s="3">
        <v>-0.121199843575125</v>
      </c>
      <c r="M3748" s="3">
        <v>-0.200727121230723</v>
      </c>
      <c r="O3748" s="3">
        <f t="shared" si="357"/>
        <v>1.4039015738116573E-2</v>
      </c>
      <c r="P3748" s="3">
        <f t="shared" si="358"/>
        <v>3.9363376683132729E-2</v>
      </c>
    </row>
    <row r="3749" spans="1:16" x14ac:dyDescent="0.55000000000000004">
      <c r="A3749" s="2">
        <f t="shared" si="359"/>
        <v>3738.2952126016448</v>
      </c>
      <c r="C3749">
        <f t="shared" si="355"/>
        <v>4.5665553623628855E-2</v>
      </c>
      <c r="D3749">
        <f t="shared" si="356"/>
        <v>0.10836003571283064</v>
      </c>
      <c r="E3749" s="3">
        <f>(M3749-C3749)^2</f>
        <v>1.3289146906446472E-2</v>
      </c>
      <c r="K3749" s="2">
        <f t="shared" si="360"/>
        <v>3738.2952126016448</v>
      </c>
      <c r="L3749" s="3">
        <v>-0.100490049043842</v>
      </c>
      <c r="M3749" s="3">
        <v>-6.9613008591756495E-2</v>
      </c>
      <c r="O3749" s="3">
        <f t="shared" si="357"/>
        <v>9.5602552959357864E-3</v>
      </c>
      <c r="P3749" s="3">
        <f t="shared" si="358"/>
        <v>4.5276676127836719E-3</v>
      </c>
    </row>
    <row r="3750" spans="1:16" x14ac:dyDescent="0.55000000000000004">
      <c r="A3750" s="2">
        <f t="shared" si="359"/>
        <v>3739.2952126016448</v>
      </c>
      <c r="C3750">
        <f t="shared" si="355"/>
        <v>-0.10242770628111388</v>
      </c>
      <c r="D3750">
        <f t="shared" si="356"/>
        <v>5.8644592614110362E-2</v>
      </c>
      <c r="E3750" s="3">
        <f>(M3750-C3750)^2</f>
        <v>3.2892835269515537E-2</v>
      </c>
      <c r="K3750" s="2">
        <f t="shared" si="360"/>
        <v>3739.2952126016448</v>
      </c>
      <c r="L3750" s="3">
        <v>-5.4611898334523602E-2</v>
      </c>
      <c r="M3750" s="3">
        <v>7.89361138967693E-2</v>
      </c>
      <c r="O3750" s="3">
        <f t="shared" si="357"/>
        <v>2.6934446801632019E-3</v>
      </c>
      <c r="P3750" s="3">
        <f t="shared" si="358"/>
        <v>6.603378881728959E-3</v>
      </c>
    </row>
    <row r="3751" spans="1:16" x14ac:dyDescent="0.55000000000000004">
      <c r="A3751" s="2">
        <f t="shared" si="359"/>
        <v>3740.2952126016448</v>
      </c>
      <c r="C3751">
        <f t="shared" si="355"/>
        <v>-0.2247801903963611</v>
      </c>
      <c r="D3751">
        <f t="shared" si="356"/>
        <v>-5.8086334982094699E-3</v>
      </c>
      <c r="E3751" s="3">
        <f>(M3751-C3751)^2</f>
        <v>0.1870522600981516</v>
      </c>
      <c r="K3751" s="2">
        <f t="shared" si="360"/>
        <v>3740.2952126016448</v>
      </c>
      <c r="L3751" s="3">
        <v>4.9441411002983998E-3</v>
      </c>
      <c r="M3751" s="3">
        <v>0.207715196975749</v>
      </c>
      <c r="O3751" s="3">
        <f t="shared" si="357"/>
        <v>5.8639329929004316E-5</v>
      </c>
      <c r="P3751" s="3">
        <f t="shared" si="358"/>
        <v>4.4116910839321705E-2</v>
      </c>
    </row>
    <row r="3752" spans="1:16" x14ac:dyDescent="0.55000000000000004">
      <c r="A3752" s="2">
        <f t="shared" si="359"/>
        <v>3741.2952126016448</v>
      </c>
      <c r="C3752">
        <f t="shared" si="355"/>
        <v>-0.29064389141759983</v>
      </c>
      <c r="D3752">
        <f t="shared" si="356"/>
        <v>-6.88021107012253E-2</v>
      </c>
      <c r="E3752" s="3">
        <f>(M3752-C3752)^2</f>
        <v>0.33075681672682289</v>
      </c>
      <c r="K3752" s="2">
        <f t="shared" si="360"/>
        <v>3741.2952126016448</v>
      </c>
      <c r="L3752" s="3">
        <v>6.3261889725325898E-2</v>
      </c>
      <c r="M3752" s="3">
        <v>0.28447072040062099</v>
      </c>
      <c r="O3752" s="3">
        <f t="shared" si="357"/>
        <v>4.3527508665513956E-3</v>
      </c>
      <c r="P3752" s="3">
        <f t="shared" si="358"/>
        <v>8.2251821415483914E-2</v>
      </c>
    </row>
    <row r="3753" spans="1:16" x14ac:dyDescent="0.55000000000000004">
      <c r="A3753" s="2">
        <f t="shared" si="359"/>
        <v>3742.2952126016448</v>
      </c>
      <c r="C3753">
        <f t="shared" si="355"/>
        <v>-0.28346681553183217</v>
      </c>
      <c r="D3753">
        <f t="shared" si="356"/>
        <v>-0.11450515185226427</v>
      </c>
      <c r="E3753" s="3">
        <f>(M3753-C3753)^2</f>
        <v>0.32883985926142451</v>
      </c>
      <c r="K3753" s="2">
        <f t="shared" si="360"/>
        <v>3742.2952126016448</v>
      </c>
      <c r="L3753" s="3">
        <v>0.105735305620373</v>
      </c>
      <c r="M3753" s="3">
        <v>0.28997878717292702</v>
      </c>
      <c r="O3753" s="3">
        <f t="shared" si="357"/>
        <v>1.176114149613227E-2</v>
      </c>
      <c r="P3753" s="3">
        <f t="shared" si="358"/>
        <v>8.5441540865776058E-2</v>
      </c>
    </row>
    <row r="3754" spans="1:16" x14ac:dyDescent="0.55000000000000004">
      <c r="A3754" s="2">
        <f t="shared" si="359"/>
        <v>3743.2952126016448</v>
      </c>
      <c r="C3754">
        <f t="shared" si="355"/>
        <v>-0.2050526104814816</v>
      </c>
      <c r="D3754">
        <f t="shared" si="356"/>
        <v>-0.13143227340507455</v>
      </c>
      <c r="E3754" s="3">
        <f>(M3754-C3754)^2</f>
        <v>0.1831090890689798</v>
      </c>
      <c r="K3754" s="2">
        <f t="shared" si="360"/>
        <v>3743.2952126016448</v>
      </c>
      <c r="L3754" s="3">
        <v>0.12172665828858301</v>
      </c>
      <c r="M3754" s="3">
        <v>0.22285986779997699</v>
      </c>
      <c r="O3754" s="3">
        <f t="shared" si="357"/>
        <v>1.5485350763829198E-2</v>
      </c>
      <c r="P3754" s="3">
        <f t="shared" si="358"/>
        <v>5.0708253090097057E-2</v>
      </c>
    </row>
    <row r="3755" spans="1:16" x14ac:dyDescent="0.55000000000000004">
      <c r="A3755" s="2">
        <f t="shared" si="359"/>
        <v>3744.2952126016448</v>
      </c>
      <c r="C3755">
        <f t="shared" si="355"/>
        <v>-7.5107296680299515E-2</v>
      </c>
      <c r="D3755">
        <f t="shared" si="356"/>
        <v>-0.11532957515555692</v>
      </c>
      <c r="E3755" s="3">
        <f>(M3755-C3755)^2</f>
        <v>3.0636064042210517E-2</v>
      </c>
      <c r="K3755" s="2">
        <f t="shared" si="360"/>
        <v>3744.2952126016448</v>
      </c>
      <c r="L3755" s="3">
        <v>0.10723081425105201</v>
      </c>
      <c r="M3755" s="3">
        <v>9.9924312014274597E-2</v>
      </c>
      <c r="O3755" s="3">
        <f t="shared" si="357"/>
        <v>1.2087750264968276E-2</v>
      </c>
      <c r="P3755" s="3">
        <f t="shared" si="358"/>
        <v>1.0454934704752679E-2</v>
      </c>
    </row>
    <row r="3756" spans="1:16" x14ac:dyDescent="0.55000000000000004">
      <c r="A3756" s="2">
        <f t="shared" si="359"/>
        <v>3745.2952126016448</v>
      </c>
      <c r="C3756">
        <f t="shared" si="355"/>
        <v>7.3712989081057154E-2</v>
      </c>
      <c r="D3756">
        <f t="shared" si="356"/>
        <v>-7.0243774152234414E-2</v>
      </c>
      <c r="E3756" s="3">
        <f>(M3756-C3756)^2</f>
        <v>1.4823280842844001E-2</v>
      </c>
      <c r="K3756" s="2">
        <f t="shared" si="360"/>
        <v>3745.2952126016448</v>
      </c>
      <c r="L3756" s="3">
        <v>6.5878347572667403E-2</v>
      </c>
      <c r="M3756" s="3">
        <v>-4.8037907600831799E-2</v>
      </c>
      <c r="O3756" s="3">
        <f t="shared" si="357"/>
        <v>4.7048403236649361E-3</v>
      </c>
      <c r="P3756" s="3">
        <f t="shared" si="358"/>
        <v>2.0896641552663087E-3</v>
      </c>
    </row>
    <row r="3757" spans="1:16" x14ac:dyDescent="0.55000000000000004">
      <c r="A3757" s="2">
        <f t="shared" si="359"/>
        <v>3746.2952126016448</v>
      </c>
      <c r="C3757">
        <f t="shared" si="355"/>
        <v>0.20400870181815067</v>
      </c>
      <c r="D3757">
        <f t="shared" si="356"/>
        <v>-7.5052373149053038E-3</v>
      </c>
      <c r="E3757" s="3">
        <f>(M3757-C3757)^2</f>
        <v>0.15052649167534116</v>
      </c>
      <c r="K3757" s="2">
        <f t="shared" si="360"/>
        <v>3746.2952126016448</v>
      </c>
      <c r="L3757" s="3">
        <v>8.0262400651100792E-3</v>
      </c>
      <c r="M3757" s="3">
        <v>-0.18396873525176599</v>
      </c>
      <c r="O3757" s="3">
        <f t="shared" si="357"/>
        <v>1.1534182411592457E-4</v>
      </c>
      <c r="P3757" s="3">
        <f t="shared" si="358"/>
        <v>3.2994423644337717E-2</v>
      </c>
    </row>
    <row r="3758" spans="1:16" x14ac:dyDescent="0.55000000000000004">
      <c r="A3758" s="2">
        <f t="shared" si="359"/>
        <v>3747.2952126016448</v>
      </c>
      <c r="C3758">
        <f t="shared" si="355"/>
        <v>0.28303564711642465</v>
      </c>
      <c r="D3758">
        <f t="shared" si="356"/>
        <v>5.7119416452908356E-2</v>
      </c>
      <c r="E3758" s="3">
        <f>(M3758-C3758)^2</f>
        <v>0.31009205615706914</v>
      </c>
      <c r="K3758" s="2">
        <f t="shared" si="360"/>
        <v>3747.2952126016448</v>
      </c>
      <c r="L3758" s="3">
        <v>-5.1836089057932501E-2</v>
      </c>
      <c r="M3758" s="3">
        <v>-0.27382345189971702</v>
      </c>
      <c r="O3758" s="3">
        <f t="shared" si="357"/>
        <v>2.4130296364619948E-3</v>
      </c>
      <c r="P3758" s="3">
        <f t="shared" si="358"/>
        <v>7.3711375138119969E-2</v>
      </c>
    </row>
    <row r="3759" spans="1:16" x14ac:dyDescent="0.55000000000000004">
      <c r="A3759" s="2">
        <f t="shared" si="359"/>
        <v>3748.2952126016448</v>
      </c>
      <c r="C3759">
        <f t="shared" si="355"/>
        <v>0.2909338187909663</v>
      </c>
      <c r="D3759">
        <f t="shared" si="356"/>
        <v>0.10738957429846066</v>
      </c>
      <c r="E3759" s="3">
        <f>(M3759-C3759)^2</f>
        <v>0.34343257338961097</v>
      </c>
      <c r="K3759" s="2">
        <f t="shared" si="360"/>
        <v>3748.2952126016448</v>
      </c>
      <c r="L3759" s="3">
        <v>-9.8715748108665305E-2</v>
      </c>
      <c r="M3759" s="3">
        <v>-0.29509738634201199</v>
      </c>
      <c r="O3759" s="3">
        <f t="shared" si="357"/>
        <v>9.216433363119652E-3</v>
      </c>
      <c r="P3759" s="3">
        <f t="shared" si="358"/>
        <v>8.5715633275156647E-2</v>
      </c>
    </row>
    <row r="3760" spans="1:16" x14ac:dyDescent="0.55000000000000004">
      <c r="A3760" s="2">
        <f t="shared" si="359"/>
        <v>3749.2952126016448</v>
      </c>
      <c r="C3760">
        <f t="shared" si="355"/>
        <v>0.22571835284736555</v>
      </c>
      <c r="D3760">
        <f t="shared" si="356"/>
        <v>0.13067200534119935</v>
      </c>
      <c r="E3760" s="3">
        <f>(M3760-C3760)^2</f>
        <v>0.21919317025990939</v>
      </c>
      <c r="K3760" s="2">
        <f t="shared" si="360"/>
        <v>3749.2952126016448</v>
      </c>
      <c r="L3760" s="3">
        <v>-0.12087143565753999</v>
      </c>
      <c r="M3760" s="3">
        <v>-0.24246234972367101</v>
      </c>
      <c r="O3760" s="3">
        <f t="shared" si="357"/>
        <v>1.3961299877277419E-2</v>
      </c>
      <c r="P3760" s="3">
        <f t="shared" si="358"/>
        <v>5.7665916442261017E-2</v>
      </c>
    </row>
    <row r="3761" spans="1:16" x14ac:dyDescent="0.55000000000000004">
      <c r="A3761" s="2">
        <f t="shared" si="359"/>
        <v>3750.2952126016448</v>
      </c>
      <c r="C3761">
        <f t="shared" si="355"/>
        <v>0.10377833723668382</v>
      </c>
      <c r="D3761">
        <f t="shared" si="356"/>
        <v>0.12111567709135071</v>
      </c>
      <c r="E3761" s="3">
        <f>(M3761-C3761)^2</f>
        <v>5.4232838570676734E-2</v>
      </c>
      <c r="K3761" s="2">
        <f t="shared" si="360"/>
        <v>3750.2952126016448</v>
      </c>
      <c r="L3761" s="3">
        <v>-0.112754122314036</v>
      </c>
      <c r="M3761" s="3">
        <v>-0.12910111348981701</v>
      </c>
      <c r="O3761" s="3">
        <f t="shared" si="357"/>
        <v>1.2108940532152964E-2</v>
      </c>
      <c r="P3761" s="3">
        <f t="shared" si="358"/>
        <v>1.6072166960509216E-2</v>
      </c>
    </row>
    <row r="3762" spans="1:16" x14ac:dyDescent="0.55000000000000004">
      <c r="A3762" s="2">
        <f t="shared" si="359"/>
        <v>3751.2952126016448</v>
      </c>
      <c r="C3762">
        <f t="shared" si="355"/>
        <v>-4.4241876863418711E-2</v>
      </c>
      <c r="D3762">
        <f t="shared" si="356"/>
        <v>8.1122159512544242E-2</v>
      </c>
      <c r="E3762" s="3">
        <f>(M3762-C3762)^2</f>
        <v>3.7010401115078169E-3</v>
      </c>
      <c r="K3762" s="2">
        <f t="shared" si="360"/>
        <v>3751.2952126016448</v>
      </c>
      <c r="L3762" s="3">
        <v>-7.6396839561188007E-2</v>
      </c>
      <c r="M3762" s="3">
        <v>1.65942975027248E-2</v>
      </c>
      <c r="O3762" s="3">
        <f t="shared" si="357"/>
        <v>5.4292358499407663E-3</v>
      </c>
      <c r="P3762" s="3">
        <f t="shared" si="358"/>
        <v>3.5794220441194232E-4</v>
      </c>
    </row>
    <row r="3763" spans="1:16" x14ac:dyDescent="0.55000000000000004">
      <c r="A3763" s="2">
        <f t="shared" si="359"/>
        <v>3752.2952126016448</v>
      </c>
      <c r="C3763">
        <f t="shared" si="355"/>
        <v>-0.18114380789139883</v>
      </c>
      <c r="D3763">
        <f t="shared" si="356"/>
        <v>2.0742094236960173E-2</v>
      </c>
      <c r="E3763" s="3">
        <f>(M3763-C3763)^2</f>
        <v>0.1151091349025767</v>
      </c>
      <c r="K3763" s="2">
        <f t="shared" si="360"/>
        <v>3752.2952126016448</v>
      </c>
      <c r="L3763" s="3">
        <v>-2.09054944086551E-2</v>
      </c>
      <c r="M3763" s="3">
        <v>0.158133563742161</v>
      </c>
      <c r="O3763" s="3">
        <f t="shared" si="357"/>
        <v>3.3094898672462943E-4</v>
      </c>
      <c r="P3763" s="3">
        <f t="shared" si="358"/>
        <v>2.574697091786058E-2</v>
      </c>
    </row>
    <row r="3764" spans="1:16" x14ac:dyDescent="0.55000000000000004">
      <c r="A3764" s="2">
        <f t="shared" si="359"/>
        <v>3753.2952126016448</v>
      </c>
      <c r="C3764">
        <f t="shared" si="355"/>
        <v>-0.27252307406742921</v>
      </c>
      <c r="D3764">
        <f t="shared" si="356"/>
        <v>-4.4850599696891036E-2</v>
      </c>
      <c r="E3764" s="3">
        <f>(M3764-C3764)^2</f>
        <v>0.28365250436882089</v>
      </c>
      <c r="K3764" s="2">
        <f t="shared" si="360"/>
        <v>3753.2952126016448</v>
      </c>
      <c r="L3764" s="3">
        <v>3.98217615067974E-2</v>
      </c>
      <c r="M3764" s="3">
        <v>0.26006729795296402</v>
      </c>
      <c r="O3764" s="3">
        <f t="shared" si="357"/>
        <v>1.8092477088469706E-3</v>
      </c>
      <c r="P3764" s="3">
        <f t="shared" si="358"/>
        <v>6.8849751122250863E-2</v>
      </c>
    </row>
    <row r="3765" spans="1:16" x14ac:dyDescent="0.55000000000000004">
      <c r="A3765" s="2">
        <f t="shared" si="359"/>
        <v>3754.2952126016448</v>
      </c>
      <c r="C3765">
        <f t="shared" si="355"/>
        <v>-0.29541544737295855</v>
      </c>
      <c r="D3765">
        <f t="shared" si="356"/>
        <v>-9.9172034391024844E-2</v>
      </c>
      <c r="E3765" s="3">
        <f>(M3765-C3765)^2</f>
        <v>0.35079679649345602</v>
      </c>
      <c r="K3765" s="2">
        <f t="shared" si="360"/>
        <v>3754.2952126016448</v>
      </c>
      <c r="L3765" s="3">
        <v>9.0575410216598901E-2</v>
      </c>
      <c r="M3765" s="3">
        <v>0.29686556405105802</v>
      </c>
      <c r="O3765" s="3">
        <f t="shared" si="357"/>
        <v>8.7028190968456917E-3</v>
      </c>
      <c r="P3765" s="3">
        <f t="shared" si="358"/>
        <v>8.9515031356003472E-2</v>
      </c>
    </row>
    <row r="3766" spans="1:16" x14ac:dyDescent="0.55000000000000004">
      <c r="A3766" s="2">
        <f t="shared" si="359"/>
        <v>3755.2952126016448</v>
      </c>
      <c r="C3766">
        <f t="shared" si="355"/>
        <v>-0.24406791946730652</v>
      </c>
      <c r="D3766">
        <f t="shared" si="356"/>
        <v>-0.12857086567505049</v>
      </c>
      <c r="E3766" s="3">
        <f>(M3766-C3766)^2</f>
        <v>0.25339135138938101</v>
      </c>
      <c r="K3766" s="2">
        <f t="shared" si="360"/>
        <v>3755.2952126016448</v>
      </c>
      <c r="L3766" s="3">
        <v>0.118643885548601</v>
      </c>
      <c r="M3766" s="3">
        <v>0.25931200801230703</v>
      </c>
      <c r="O3766" s="3">
        <f t="shared" si="357"/>
        <v>1.4727612851403706E-2</v>
      </c>
      <c r="P3766" s="3">
        <f t="shared" si="358"/>
        <v>6.8453956963576298E-2</v>
      </c>
    </row>
    <row r="3767" spans="1:16" x14ac:dyDescent="0.55000000000000004">
      <c r="A3767" s="2">
        <f t="shared" si="359"/>
        <v>3756.2952126016448</v>
      </c>
      <c r="C3767">
        <f t="shared" si="355"/>
        <v>-0.13138447161842853</v>
      </c>
      <c r="D3767">
        <f t="shared" si="356"/>
        <v>-0.12565896828447806</v>
      </c>
      <c r="E3767" s="3">
        <f>(M3767-C3767)^2</f>
        <v>8.3057293237925545E-2</v>
      </c>
      <c r="K3767" s="2">
        <f t="shared" si="360"/>
        <v>3756.2952126016448</v>
      </c>
      <c r="L3767" s="3">
        <v>0.116997263731725</v>
      </c>
      <c r="M3767" s="3">
        <v>0.15681215091196399</v>
      </c>
      <c r="O3767" s="3">
        <f t="shared" si="357"/>
        <v>1.4330664806966698E-2</v>
      </c>
      <c r="P3767" s="3">
        <f t="shared" si="358"/>
        <v>2.5324652873362427E-2</v>
      </c>
    </row>
    <row r="3768" spans="1:16" x14ac:dyDescent="0.55000000000000004">
      <c r="A3768" s="2">
        <f t="shared" si="359"/>
        <v>3757.2952126016448</v>
      </c>
      <c r="C3768">
        <f t="shared" si="355"/>
        <v>1.4316783120270187E-2</v>
      </c>
      <c r="D3768">
        <f t="shared" si="356"/>
        <v>-9.1168121740457464E-2</v>
      </c>
      <c r="E3768" s="3">
        <f>(M3768-C3768)^2</f>
        <v>5.197468466957991E-7</v>
      </c>
      <c r="K3768" s="2">
        <f t="shared" si="360"/>
        <v>3757.2952126016448</v>
      </c>
      <c r="L3768" s="3">
        <v>8.6047951414906801E-2</v>
      </c>
      <c r="M3768" s="3">
        <v>1.50377178237599E-2</v>
      </c>
      <c r="O3768" s="3">
        <f t="shared" si="357"/>
        <v>7.8785936658976492E-3</v>
      </c>
      <c r="P3768" s="3">
        <f t="shared" si="358"/>
        <v>3.0146616030154555E-4</v>
      </c>
    </row>
    <row r="3769" spans="1:16" x14ac:dyDescent="0.55000000000000004">
      <c r="A3769" s="2">
        <f t="shared" si="359"/>
        <v>3758.2952126016448</v>
      </c>
      <c r="C3769">
        <f t="shared" si="355"/>
        <v>0.15642013336893967</v>
      </c>
      <c r="D3769">
        <f t="shared" si="356"/>
        <v>-3.3766109203605184E-2</v>
      </c>
      <c r="E3769" s="3">
        <f>(M3769-C3769)^2</f>
        <v>8.2324887320368023E-2</v>
      </c>
      <c r="K3769" s="2">
        <f t="shared" si="360"/>
        <v>3758.2952126016448</v>
      </c>
      <c r="L3769" s="3">
        <v>3.3547395863488601E-2</v>
      </c>
      <c r="M3769" s="3">
        <v>-0.130503004980633</v>
      </c>
      <c r="O3769" s="3">
        <f t="shared" si="357"/>
        <v>1.3148519187097282E-3</v>
      </c>
      <c r="P3769" s="3">
        <f t="shared" si="358"/>
        <v>1.6429584792911938E-2</v>
      </c>
    </row>
    <row r="3770" spans="1:16" x14ac:dyDescent="0.55000000000000004">
      <c r="A3770" s="2">
        <f t="shared" si="359"/>
        <v>3759.2952126016448</v>
      </c>
      <c r="C3770">
        <f t="shared" si="355"/>
        <v>0.25921404549586646</v>
      </c>
      <c r="D3770">
        <f t="shared" si="356"/>
        <v>3.2121555095426059E-2</v>
      </c>
      <c r="E3770" s="3">
        <f>(M3770-C3770)^2</f>
        <v>0.25257910378636961</v>
      </c>
      <c r="K3770" s="2">
        <f t="shared" si="360"/>
        <v>3759.2952126016448</v>
      </c>
      <c r="L3770" s="3">
        <v>-2.7355313094875201E-2</v>
      </c>
      <c r="M3770" s="3">
        <v>-0.24335844060576001</v>
      </c>
      <c r="O3770" s="3">
        <f t="shared" si="357"/>
        <v>6.0721939440014383E-4</v>
      </c>
      <c r="P3770" s="3">
        <f t="shared" si="358"/>
        <v>5.8097089087173134E-2</v>
      </c>
    </row>
    <row r="3771" spans="1:16" x14ac:dyDescent="0.55000000000000004">
      <c r="A3771" s="2">
        <f t="shared" si="359"/>
        <v>3760.2952126016448</v>
      </c>
      <c r="C3771">
        <f t="shared" si="355"/>
        <v>0.29686571370392523</v>
      </c>
      <c r="D3771">
        <f t="shared" si="356"/>
        <v>8.9936855209551983E-2</v>
      </c>
      <c r="E3771" s="3">
        <f>(M3771-C3771)^2</f>
        <v>0.35061670384831234</v>
      </c>
      <c r="K3771" s="2">
        <f t="shared" si="360"/>
        <v>3760.2952126016448</v>
      </c>
      <c r="L3771" s="3">
        <v>-8.1406714188585402E-2</v>
      </c>
      <c r="M3771" s="3">
        <v>-0.29526324509501101</v>
      </c>
      <c r="O3771" s="3">
        <f t="shared" si="357"/>
        <v>6.1926233702028809E-3</v>
      </c>
      <c r="P3771" s="3">
        <f t="shared" si="358"/>
        <v>8.5812778489184241E-2</v>
      </c>
    </row>
    <row r="3772" spans="1:16" x14ac:dyDescent="0.55000000000000004">
      <c r="A3772" s="2">
        <f t="shared" si="359"/>
        <v>3761.2952126016448</v>
      </c>
      <c r="C3772">
        <f t="shared" si="355"/>
        <v>0.25991301895688596</v>
      </c>
      <c r="D3772">
        <f t="shared" si="356"/>
        <v>0.12515041494288973</v>
      </c>
      <c r="E3772" s="3">
        <f>(M3772-C3772)^2</f>
        <v>0.28422819094244939</v>
      </c>
      <c r="K3772" s="2">
        <f t="shared" si="360"/>
        <v>3761.2952126016448</v>
      </c>
      <c r="L3772" s="3">
        <v>-0.11506929870317301</v>
      </c>
      <c r="M3772" s="3">
        <v>-0.27321753817002398</v>
      </c>
      <c r="O3772" s="3">
        <f t="shared" si="357"/>
        <v>1.2623827516628836E-2</v>
      </c>
      <c r="P3772" s="3">
        <f t="shared" si="358"/>
        <v>7.3382733066802666E-2</v>
      </c>
    </row>
    <row r="3773" spans="1:16" x14ac:dyDescent="0.55000000000000004">
      <c r="A3773" s="2">
        <f t="shared" si="359"/>
        <v>3762.2952126016448</v>
      </c>
      <c r="C3773">
        <f t="shared" si="355"/>
        <v>0.15764242352977431</v>
      </c>
      <c r="D3773">
        <f t="shared" si="356"/>
        <v>0.12891282841925658</v>
      </c>
      <c r="E3773" s="3">
        <f>(M3773-C3773)^2</f>
        <v>0.11586210304683549</v>
      </c>
      <c r="K3773" s="2">
        <f t="shared" si="360"/>
        <v>3762.2952126016448</v>
      </c>
      <c r="L3773" s="3">
        <v>-0.119912063519446</v>
      </c>
      <c r="M3773" s="3">
        <v>-0.18274280389179801</v>
      </c>
      <c r="O3773" s="3">
        <f t="shared" si="357"/>
        <v>1.3735505392247318E-2</v>
      </c>
      <c r="P3773" s="3">
        <f t="shared" si="358"/>
        <v>3.2550561203897869E-2</v>
      </c>
    </row>
    <row r="3774" spans="1:16" x14ac:dyDescent="0.55000000000000004">
      <c r="A3774" s="2">
        <f t="shared" si="359"/>
        <v>3763.2952126016448</v>
      </c>
      <c r="C3774">
        <f t="shared" si="355"/>
        <v>1.5755220191395639E-2</v>
      </c>
      <c r="D3774">
        <f t="shared" si="356"/>
        <v>0.10027857566913119</v>
      </c>
      <c r="E3774" s="3">
        <f>(M3774-C3774)^2</f>
        <v>3.8755880218849193E-3</v>
      </c>
      <c r="K3774" s="2">
        <f t="shared" si="360"/>
        <v>3763.2952126016448</v>
      </c>
      <c r="L3774" s="3">
        <v>-9.4722108146838097E-2</v>
      </c>
      <c r="M3774" s="3">
        <v>-4.6499000724819502E-2</v>
      </c>
      <c r="O3774" s="3">
        <f t="shared" si="357"/>
        <v>8.4655856227192853E-3</v>
      </c>
      <c r="P3774" s="3">
        <f t="shared" si="358"/>
        <v>1.9513367680925914E-3</v>
      </c>
    </row>
    <row r="3775" spans="1:16" x14ac:dyDescent="0.55000000000000004">
      <c r="A3775" s="2">
        <f t="shared" si="359"/>
        <v>3764.2952126016448</v>
      </c>
      <c r="C3775">
        <f t="shared" si="355"/>
        <v>-0.13009137660791206</v>
      </c>
      <c r="D3775">
        <f t="shared" si="356"/>
        <v>4.6443638196946108E-2</v>
      </c>
      <c r="E3775" s="3">
        <f>(M3775-C3775)^2</f>
        <v>5.3583982176233037E-2</v>
      </c>
      <c r="K3775" s="2">
        <f t="shared" si="360"/>
        <v>3764.2952126016448</v>
      </c>
      <c r="L3775" s="3">
        <v>-4.5808413175555701E-2</v>
      </c>
      <c r="M3775" s="3">
        <v>0.10139076563254899</v>
      </c>
      <c r="O3775" s="3">
        <f t="shared" si="357"/>
        <v>1.8571723142473782E-3</v>
      </c>
      <c r="P3775" s="3">
        <f t="shared" si="358"/>
        <v>1.0756973123079154E-2</v>
      </c>
    </row>
    <row r="3776" spans="1:16" x14ac:dyDescent="0.55000000000000004">
      <c r="A3776" s="2">
        <f t="shared" si="359"/>
        <v>3765.2952126016448</v>
      </c>
      <c r="C3776">
        <f t="shared" si="355"/>
        <v>-0.24324513004483489</v>
      </c>
      <c r="D3776">
        <f t="shared" si="356"/>
        <v>-1.9062899871244102E-2</v>
      </c>
      <c r="E3776" s="3">
        <f>(M3776-C3776)^2</f>
        <v>0.2182120399057231</v>
      </c>
      <c r="K3776" s="2">
        <f t="shared" si="360"/>
        <v>3765.2952126016448</v>
      </c>
      <c r="L3776" s="3">
        <v>1.4578283050308701E-2</v>
      </c>
      <c r="M3776" s="3">
        <v>0.22388658575459899</v>
      </c>
      <c r="O3776" s="3">
        <f t="shared" si="357"/>
        <v>2.9900545103869183E-4</v>
      </c>
      <c r="P3776" s="3">
        <f t="shared" si="358"/>
        <v>5.1171710063120705E-2</v>
      </c>
    </row>
    <row r="3777" spans="1:16" x14ac:dyDescent="0.55000000000000004">
      <c r="A3777" s="2">
        <f t="shared" si="359"/>
        <v>3766.2952126016448</v>
      </c>
      <c r="C3777">
        <f t="shared" si="355"/>
        <v>-0.29526973608880008</v>
      </c>
      <c r="D3777">
        <f t="shared" si="356"/>
        <v>-7.9778802189620773E-2</v>
      </c>
      <c r="E3777" s="3">
        <f>(M3777-C3777)^2</f>
        <v>0.34290201297344569</v>
      </c>
      <c r="K3777" s="2">
        <f t="shared" si="360"/>
        <v>3766.2952126016448</v>
      </c>
      <c r="L3777" s="3">
        <v>7.1313757849121306E-2</v>
      </c>
      <c r="M3777" s="3">
        <v>0.29030862158286602</v>
      </c>
      <c r="O3777" s="3">
        <f t="shared" si="357"/>
        <v>5.4800335774429897E-3</v>
      </c>
      <c r="P3777" s="3">
        <f t="shared" si="358"/>
        <v>8.5634473392448382E-2</v>
      </c>
    </row>
    <row r="3778" spans="1:16" x14ac:dyDescent="0.55000000000000004">
      <c r="A3778" s="2">
        <f t="shared" si="359"/>
        <v>3767.2952126016448</v>
      </c>
      <c r="C3778">
        <f t="shared" si="355"/>
        <v>-0.27309105915342452</v>
      </c>
      <c r="D3778">
        <f t="shared" si="356"/>
        <v>-0.12044575159785369</v>
      </c>
      <c r="E3778" s="3">
        <f>(M3778-C3778)^2</f>
        <v>0.31037391574973605</v>
      </c>
      <c r="K3778" s="2">
        <f t="shared" si="360"/>
        <v>3767.2952126016448</v>
      </c>
      <c r="L3778" s="3">
        <v>0.110188259596185</v>
      </c>
      <c r="M3778" s="3">
        <v>0.28402106219176398</v>
      </c>
      <c r="O3778" s="3">
        <f t="shared" si="357"/>
        <v>1.2746805295725605E-2</v>
      </c>
      <c r="P3778" s="3">
        <f t="shared" si="358"/>
        <v>8.1994103451384054E-2</v>
      </c>
    </row>
    <row r="3779" spans="1:16" x14ac:dyDescent="0.55000000000000004">
      <c r="A3779" s="2">
        <f t="shared" si="359"/>
        <v>3768.2952126016448</v>
      </c>
      <c r="C3779">
        <f t="shared" si="355"/>
        <v>-0.18228275085147846</v>
      </c>
      <c r="D3779">
        <f t="shared" si="356"/>
        <v>-0.1308438684875301</v>
      </c>
      <c r="E3779" s="3">
        <f>(M3779-C3779)^2</f>
        <v>0.15122875624484547</v>
      </c>
      <c r="K3779" s="2">
        <f t="shared" si="360"/>
        <v>3768.2952126016448</v>
      </c>
      <c r="L3779" s="3">
        <v>0.121465428169049</v>
      </c>
      <c r="M3779" s="3">
        <v>0.20659866583598099</v>
      </c>
      <c r="O3779" s="3">
        <f t="shared" si="357"/>
        <v>1.5420403974838967E-2</v>
      </c>
      <c r="P3779" s="3">
        <f t="shared" si="358"/>
        <v>4.3649124499219739E-2</v>
      </c>
    </row>
    <row r="3780" spans="1:16" x14ac:dyDescent="0.55000000000000004">
      <c r="A3780" s="2">
        <f t="shared" si="359"/>
        <v>3769.2952126016448</v>
      </c>
      <c r="C3780">
        <f t="shared" si="355"/>
        <v>-4.566555362367801E-2</v>
      </c>
      <c r="D3780">
        <f t="shared" si="356"/>
        <v>-0.10836003571284311</v>
      </c>
      <c r="E3780" s="3">
        <f>(M3780-C3780)^2</f>
        <v>1.5153094363150509E-2</v>
      </c>
      <c r="K3780" s="2">
        <f t="shared" si="360"/>
        <v>3769.2952126016448</v>
      </c>
      <c r="L3780" s="3">
        <v>0.102320826740162</v>
      </c>
      <c r="M3780" s="3">
        <v>7.7432351976500696E-2</v>
      </c>
      <c r="O3780" s="3">
        <f t="shared" si="357"/>
        <v>1.1032207910623327E-2</v>
      </c>
      <c r="P3780" s="3">
        <f t="shared" si="358"/>
        <v>6.3612452546096074E-3</v>
      </c>
    </row>
    <row r="3781" spans="1:16" x14ac:dyDescent="0.55000000000000004">
      <c r="A3781" s="2">
        <f t="shared" si="359"/>
        <v>3770.2952126016448</v>
      </c>
      <c r="C3781">
        <f t="shared" si="355"/>
        <v>0.10242770628113053</v>
      </c>
      <c r="D3781">
        <f t="shared" si="356"/>
        <v>-5.8644592614103326E-2</v>
      </c>
      <c r="E3781" s="3">
        <f>(M3781-C3781)^2</f>
        <v>3.0121366165930127E-2</v>
      </c>
      <c r="K3781" s="2">
        <f t="shared" si="360"/>
        <v>3770.2952126016448</v>
      </c>
      <c r="L3781" s="3">
        <v>5.7549339501876802E-2</v>
      </c>
      <c r="M3781" s="3">
        <v>-7.1127374790931799E-2</v>
      </c>
      <c r="O3781" s="3">
        <f t="shared" si="357"/>
        <v>3.6316087443906955E-3</v>
      </c>
      <c r="P3781" s="3">
        <f t="shared" si="358"/>
        <v>4.7337580983945809E-3</v>
      </c>
    </row>
    <row r="3782" spans="1:16" x14ac:dyDescent="0.55000000000000004">
      <c r="A3782" s="2">
        <f t="shared" si="359"/>
        <v>3771.2952126016448</v>
      </c>
      <c r="C3782">
        <f t="shared" si="355"/>
        <v>0.22478019039632857</v>
      </c>
      <c r="D3782">
        <f t="shared" si="356"/>
        <v>5.8086334981874641E-3</v>
      </c>
      <c r="E3782" s="3">
        <f>(M3782-C3782)^2</f>
        <v>0.18203278214968424</v>
      </c>
      <c r="K3782" s="2">
        <f t="shared" si="360"/>
        <v>3771.2952126016448</v>
      </c>
      <c r="L3782" s="3">
        <v>-1.63573682483766E-3</v>
      </c>
      <c r="M3782" s="3">
        <v>-0.201872809299776</v>
      </c>
      <c r="O3782" s="3">
        <f t="shared" si="357"/>
        <v>1.1615541388526072E-6</v>
      </c>
      <c r="P3782" s="3">
        <f t="shared" si="358"/>
        <v>3.9819303026109067E-2</v>
      </c>
    </row>
    <row r="3783" spans="1:16" x14ac:dyDescent="0.55000000000000004">
      <c r="A3783" s="2">
        <f t="shared" si="359"/>
        <v>3772.2952126016448</v>
      </c>
      <c r="C3783">
        <f t="shared" ref="C3783:C3846" si="361">$B$2*EXP(-C$4*((PI()/($B$1*$B$3)))^0.5)*SIN(2*PI()*$A3783/$B$3-C$4*SQRT(PI()/($B$1*$B$3)))</f>
        <v>0.29064389141760344</v>
      </c>
      <c r="D3783">
        <f t="shared" ref="D3783:D3846" si="362">$B$2*EXP(-D$4*((PI()/($B$1*$B$3)))^0.5)*SIN(2*PI()*$A3783/$B$3-D$4*SQRT(PI()/($B$1*$B$3)))</f>
        <v>6.8802110701231989E-2</v>
      </c>
      <c r="E3783" s="3">
        <f>(M3783-C3783)^2</f>
        <v>0.32798739502992691</v>
      </c>
      <c r="K3783" s="2">
        <f t="shared" si="360"/>
        <v>3772.2952126016448</v>
      </c>
      <c r="L3783" s="3">
        <v>-6.0411132716397101E-2</v>
      </c>
      <c r="M3783" s="3">
        <v>-0.282057946391502</v>
      </c>
      <c r="O3783" s="3">
        <f t="shared" ref="O3783:O3846" si="363">(L3783-$J$1)^2</f>
        <v>3.3290178555236923E-3</v>
      </c>
      <c r="P3783" s="3">
        <f t="shared" ref="P3783:P3846" si="364">(M3783-$J$2)^2</f>
        <v>7.8250486012378759E-2</v>
      </c>
    </row>
    <row r="3784" spans="1:16" x14ac:dyDescent="0.55000000000000004">
      <c r="A3784" s="2">
        <f t="shared" si="359"/>
        <v>3773.2952126016448</v>
      </c>
      <c r="C3784">
        <f t="shared" si="361"/>
        <v>0.28346681553180686</v>
      </c>
      <c r="D3784">
        <f t="shared" si="362"/>
        <v>0.11450515185228281</v>
      </c>
      <c r="E3784" s="3">
        <f>(M3784-C3784)^2</f>
        <v>0.33070175152170944</v>
      </c>
      <c r="K3784" s="2">
        <f t="shared" si="360"/>
        <v>3773.2952126016448</v>
      </c>
      <c r="L3784" s="3">
        <v>-0.104056185655675</v>
      </c>
      <c r="M3784" s="3">
        <v>-0.291599921049009</v>
      </c>
      <c r="O3784" s="3">
        <f t="shared" si="363"/>
        <v>1.027034175285433E-2</v>
      </c>
      <c r="P3784" s="3">
        <f t="shared" si="364"/>
        <v>8.3679943459828252E-2</v>
      </c>
    </row>
    <row r="3785" spans="1:16" x14ac:dyDescent="0.55000000000000004">
      <c r="A3785" s="2">
        <f t="shared" si="359"/>
        <v>3774.2952126016448</v>
      </c>
      <c r="C3785">
        <f t="shared" si="361"/>
        <v>0.20505261048146878</v>
      </c>
      <c r="D3785">
        <f t="shared" si="362"/>
        <v>0.1314322734050746</v>
      </c>
      <c r="E3785" s="3">
        <f>(M3785-C3785)^2</f>
        <v>0.18762888248906784</v>
      </c>
      <c r="K3785" s="2">
        <f t="shared" si="360"/>
        <v>3774.2952126016448</v>
      </c>
      <c r="L3785" s="3">
        <v>-0.12163972137977801</v>
      </c>
      <c r="M3785" s="3">
        <v>-0.228108886525211</v>
      </c>
      <c r="O3785" s="3">
        <f t="shared" si="363"/>
        <v>1.4143448263872441E-2</v>
      </c>
      <c r="P3785" s="3">
        <f t="shared" si="364"/>
        <v>5.0978334934875323E-2</v>
      </c>
    </row>
    <row r="3786" spans="1:16" x14ac:dyDescent="0.55000000000000004">
      <c r="A3786" s="2">
        <f t="shared" si="359"/>
        <v>3775.2952126016448</v>
      </c>
      <c r="C3786">
        <f t="shared" si="361"/>
        <v>7.5107296680347643E-2</v>
      </c>
      <c r="D3786">
        <f t="shared" si="362"/>
        <v>0.11532957515556748</v>
      </c>
      <c r="E3786" s="3">
        <f>(M3786-C3786)^2</f>
        <v>3.3340518793111014E-2</v>
      </c>
      <c r="K3786" s="2">
        <f t="shared" si="360"/>
        <v>3775.2952126016448</v>
      </c>
      <c r="L3786" s="3">
        <v>-0.10875783428626699</v>
      </c>
      <c r="M3786" s="3">
        <v>-0.107486566286377</v>
      </c>
      <c r="O3786" s="3">
        <f t="shared" si="363"/>
        <v>1.1245402735461676E-2</v>
      </c>
      <c r="P3786" s="3">
        <f t="shared" si="364"/>
        <v>1.1058941759110661E-2</v>
      </c>
    </row>
    <row r="3787" spans="1:16" x14ac:dyDescent="0.55000000000000004">
      <c r="A3787" s="2">
        <f t="shared" si="359"/>
        <v>3776.2952126016448</v>
      </c>
      <c r="C3787">
        <f t="shared" si="361"/>
        <v>-7.371298908100897E-2</v>
      </c>
      <c r="D3787">
        <f t="shared" si="362"/>
        <v>7.0243774152253038E-2</v>
      </c>
      <c r="E3787" s="3">
        <f>(M3787-C3787)^2</f>
        <v>1.2943481008626447E-2</v>
      </c>
      <c r="K3787" s="2">
        <f t="shared" si="360"/>
        <v>3776.2952126016448</v>
      </c>
      <c r="L3787" s="3">
        <v>-6.8636872911139901E-2</v>
      </c>
      <c r="M3787" s="3">
        <v>4.00564312771279E-2</v>
      </c>
      <c r="O3787" s="3">
        <f t="shared" si="363"/>
        <v>4.3458922779060207E-3</v>
      </c>
      <c r="P3787" s="3">
        <f t="shared" si="364"/>
        <v>1.7961910629414443E-3</v>
      </c>
    </row>
    <row r="3788" spans="1:16" x14ac:dyDescent="0.55000000000000004">
      <c r="A3788" s="2">
        <f t="shared" ref="A3788:A3851" si="365">K3788</f>
        <v>3777.2952126016448</v>
      </c>
      <c r="C3788">
        <f t="shared" si="361"/>
        <v>-0.20400870181816355</v>
      </c>
      <c r="D3788">
        <f t="shared" si="362"/>
        <v>7.5052373148974585E-3</v>
      </c>
      <c r="E3788" s="3">
        <f>(M3788-C3788)^2</f>
        <v>0.14560005218933328</v>
      </c>
      <c r="K3788" s="2">
        <f t="shared" si="360"/>
        <v>3777.2952126016448</v>
      </c>
      <c r="L3788" s="3">
        <v>-1.1325380923169899E-2</v>
      </c>
      <c r="M3788" s="3">
        <v>0.17756704713521701</v>
      </c>
      <c r="O3788" s="3">
        <f t="shared" si="363"/>
        <v>7.4164647435335815E-5</v>
      </c>
      <c r="P3788" s="3">
        <f t="shared" si="364"/>
        <v>3.2361171313431469E-2</v>
      </c>
    </row>
    <row r="3789" spans="1:16" x14ac:dyDescent="0.55000000000000004">
      <c r="A3789" s="2">
        <f t="shared" si="365"/>
        <v>3778.2952126016448</v>
      </c>
      <c r="C3789">
        <f t="shared" si="361"/>
        <v>-0.28303564711645035</v>
      </c>
      <c r="D3789">
        <f t="shared" si="362"/>
        <v>-5.7119416452942343E-2</v>
      </c>
      <c r="E3789" s="3">
        <f>(M3789-C3789)^2</f>
        <v>0.30651784931283271</v>
      </c>
      <c r="K3789" s="2">
        <f t="shared" ref="K3789:K3852" si="366">K3788+1</f>
        <v>3778.2952126016448</v>
      </c>
      <c r="L3789" s="3">
        <v>4.8822622974570601E-2</v>
      </c>
      <c r="M3789" s="3">
        <v>0.27060489449230202</v>
      </c>
      <c r="O3789" s="3">
        <f t="shared" si="363"/>
        <v>2.6559710472710556E-3</v>
      </c>
      <c r="P3789" s="3">
        <f t="shared" si="364"/>
        <v>7.4490761733967015E-2</v>
      </c>
    </row>
    <row r="3790" spans="1:16" x14ac:dyDescent="0.55000000000000004">
      <c r="A3790" s="2">
        <f t="shared" si="365"/>
        <v>3779.2952126016448</v>
      </c>
      <c r="C3790">
        <f t="shared" si="361"/>
        <v>-0.29093381879096281</v>
      </c>
      <c r="D3790">
        <f t="shared" si="362"/>
        <v>-0.10738957429846518</v>
      </c>
      <c r="E3790" s="3">
        <f>(M3790-C3790)^2</f>
        <v>0.34433645353504955</v>
      </c>
      <c r="K3790" s="2">
        <f t="shared" si="366"/>
        <v>3779.2952126016448</v>
      </c>
      <c r="L3790" s="3">
        <v>9.6742698074765501E-2</v>
      </c>
      <c r="M3790" s="3">
        <v>0.295868067312899</v>
      </c>
      <c r="O3790" s="3">
        <f t="shared" si="363"/>
        <v>9.891533552360169E-3</v>
      </c>
      <c r="P3790" s="3">
        <f t="shared" si="364"/>
        <v>8.8919143006467721E-2</v>
      </c>
    </row>
    <row r="3791" spans="1:16" x14ac:dyDescent="0.55000000000000004">
      <c r="A3791" s="2">
        <f t="shared" si="365"/>
        <v>3780.2952126016448</v>
      </c>
      <c r="C3791">
        <f t="shared" si="361"/>
        <v>-0.22571835284739789</v>
      </c>
      <c r="D3791">
        <f t="shared" si="362"/>
        <v>-0.13067200534119697</v>
      </c>
      <c r="E3791" s="3">
        <f>(M3791-C3791)^2</f>
        <v>0.22349029339098778</v>
      </c>
      <c r="K3791" s="2">
        <f t="shared" si="366"/>
        <v>3780.2952126016448</v>
      </c>
      <c r="L3791" s="3">
        <v>0.120432964294007</v>
      </c>
      <c r="M3791" s="3">
        <v>0.247029247242743</v>
      </c>
      <c r="O3791" s="3">
        <f t="shared" si="363"/>
        <v>1.5165049460251082E-2</v>
      </c>
      <c r="P3791" s="3">
        <f t="shared" si="364"/>
        <v>6.2177572070636539E-2</v>
      </c>
    </row>
    <row r="3792" spans="1:16" x14ac:dyDescent="0.55000000000000004">
      <c r="A3792" s="2">
        <f t="shared" si="365"/>
        <v>3781.2952126016448</v>
      </c>
      <c r="C3792">
        <f t="shared" si="361"/>
        <v>-0.1037783372366672</v>
      </c>
      <c r="D3792">
        <f t="shared" si="362"/>
        <v>-0.12111567709134767</v>
      </c>
      <c r="E3792" s="3">
        <f>(M3792-C3792)^2</f>
        <v>5.7647413102916219E-2</v>
      </c>
      <c r="K3792" s="2">
        <f t="shared" si="366"/>
        <v>3781.2952126016448</v>
      </c>
      <c r="L3792" s="3">
        <v>0.11396004749394401</v>
      </c>
      <c r="M3792" s="3">
        <v>0.13632041974244799</v>
      </c>
      <c r="O3792" s="3">
        <f t="shared" si="363"/>
        <v>1.3612714593008958E-2</v>
      </c>
      <c r="P3792" s="3">
        <f t="shared" si="364"/>
        <v>1.9222569903792397E-2</v>
      </c>
    </row>
    <row r="3793" spans="1:16" x14ac:dyDescent="0.55000000000000004">
      <c r="A3793" s="2">
        <f t="shared" si="365"/>
        <v>3782.2952126016448</v>
      </c>
      <c r="C3793">
        <f t="shared" si="361"/>
        <v>4.4241876863369507E-2</v>
      </c>
      <c r="D3793">
        <f t="shared" si="362"/>
        <v>-8.112215951256159E-2</v>
      </c>
      <c r="E3793" s="3">
        <f>(M3793-C3793)^2</f>
        <v>2.7849451382391927E-3</v>
      </c>
      <c r="K3793" s="2">
        <f t="shared" si="366"/>
        <v>3782.2952126016448</v>
      </c>
      <c r="L3793" s="3">
        <v>7.8945129842213801E-2</v>
      </c>
      <c r="M3793" s="3">
        <v>-8.5307025528310303E-3</v>
      </c>
      <c r="O3793" s="3">
        <f t="shared" si="363"/>
        <v>6.668130363669306E-3</v>
      </c>
      <c r="P3793" s="3">
        <f t="shared" si="364"/>
        <v>3.8509961413448364E-5</v>
      </c>
    </row>
    <row r="3794" spans="1:16" x14ac:dyDescent="0.55000000000000004">
      <c r="A3794" s="2">
        <f t="shared" si="365"/>
        <v>3783.2952126016448</v>
      </c>
      <c r="C3794">
        <f t="shared" si="361"/>
        <v>0.18114380789141288</v>
      </c>
      <c r="D3794">
        <f t="shared" si="362"/>
        <v>-2.0742094236952412E-2</v>
      </c>
      <c r="E3794" s="3">
        <f>(M3794-C3794)^2</f>
        <v>0.11048249077390572</v>
      </c>
      <c r="K3794" s="2">
        <f t="shared" si="366"/>
        <v>3783.2952126016448</v>
      </c>
      <c r="L3794" s="3">
        <v>2.4157914681470102E-2</v>
      </c>
      <c r="M3794" s="3">
        <v>-0.15124525747311701</v>
      </c>
      <c r="O3794" s="3">
        <f t="shared" si="363"/>
        <v>7.2207244521230163E-4</v>
      </c>
      <c r="P3794" s="3">
        <f t="shared" si="364"/>
        <v>2.2177224301603959E-2</v>
      </c>
    </row>
    <row r="3795" spans="1:16" x14ac:dyDescent="0.55000000000000004">
      <c r="A3795" s="2">
        <f t="shared" si="365"/>
        <v>3784.2952126016448</v>
      </c>
      <c r="C3795">
        <f t="shared" si="361"/>
        <v>0.27252307406746301</v>
      </c>
      <c r="D3795">
        <f t="shared" si="362"/>
        <v>4.4850599696926507E-2</v>
      </c>
      <c r="E3795" s="3">
        <f>(M3795-C3795)^2</f>
        <v>0.2794206806783297</v>
      </c>
      <c r="K3795" s="2">
        <f t="shared" si="366"/>
        <v>3784.2952126016448</v>
      </c>
      <c r="L3795" s="3">
        <v>-3.6679800076070398E-2</v>
      </c>
      <c r="M3795" s="3">
        <v>-0.25607949940180202</v>
      </c>
      <c r="O3795" s="3">
        <f t="shared" si="363"/>
        <v>1.1537101498315858E-3</v>
      </c>
      <c r="P3795" s="3">
        <f t="shared" si="364"/>
        <v>6.4391313958993765E-2</v>
      </c>
    </row>
    <row r="3796" spans="1:16" x14ac:dyDescent="0.55000000000000004">
      <c r="A3796" s="2">
        <f t="shared" si="365"/>
        <v>3785.2952126016448</v>
      </c>
      <c r="C3796">
        <f t="shared" si="361"/>
        <v>0.29541544737295677</v>
      </c>
      <c r="D3796">
        <f t="shared" si="362"/>
        <v>9.9172034391029992E-2</v>
      </c>
      <c r="E3796" s="3">
        <f>(M3796-C3796)^2</f>
        <v>0.35069194459223207</v>
      </c>
      <c r="K3796" s="2">
        <f t="shared" si="366"/>
        <v>3785.2952126016448</v>
      </c>
      <c r="L3796" s="3">
        <v>-8.8330831359599002E-2</v>
      </c>
      <c r="M3796" s="3">
        <v>-0.29677704210342298</v>
      </c>
      <c r="O3796" s="3">
        <f t="shared" si="363"/>
        <v>7.3303289641525535E-3</v>
      </c>
      <c r="P3796" s="3">
        <f t="shared" si="364"/>
        <v>8.6701967957770631E-2</v>
      </c>
    </row>
    <row r="3797" spans="1:16" x14ac:dyDescent="0.55000000000000004">
      <c r="A3797" s="2">
        <f t="shared" si="365"/>
        <v>3786.2952126016448</v>
      </c>
      <c r="C3797">
        <f t="shared" si="361"/>
        <v>0.24406791946733483</v>
      </c>
      <c r="D3797">
        <f t="shared" si="362"/>
        <v>0.12857086567504591</v>
      </c>
      <c r="E3797" s="3">
        <f>(M3797-C3797)^2</f>
        <v>0.25726487825496069</v>
      </c>
      <c r="K3797" s="2">
        <f t="shared" si="366"/>
        <v>3786.2952126016448</v>
      </c>
      <c r="L3797" s="3">
        <v>-0.11785885796442</v>
      </c>
      <c r="M3797" s="3">
        <v>-0.26314493353913299</v>
      </c>
      <c r="O3797" s="3">
        <f t="shared" si="363"/>
        <v>1.3258455525168678E-2</v>
      </c>
      <c r="P3797" s="3">
        <f t="shared" si="364"/>
        <v>6.8027004832484209E-2</v>
      </c>
    </row>
    <row r="3798" spans="1:16" x14ac:dyDescent="0.55000000000000004">
      <c r="A3798" s="2">
        <f t="shared" si="365"/>
        <v>3787.2952126016448</v>
      </c>
      <c r="C3798">
        <f t="shared" si="361"/>
        <v>0.13138447161847316</v>
      </c>
      <c r="D3798">
        <f t="shared" si="362"/>
        <v>0.1256589682844845</v>
      </c>
      <c r="E3798" s="3">
        <f>(M3798-C3798)^2</f>
        <v>8.7019699258635258E-2</v>
      </c>
      <c r="K3798" s="2">
        <f t="shared" si="366"/>
        <v>3787.2952126016448</v>
      </c>
      <c r="L3798" s="3">
        <v>-0.117868402448778</v>
      </c>
      <c r="M3798" s="3">
        <v>-0.163606543937315</v>
      </c>
      <c r="O3798" s="3">
        <f t="shared" si="363"/>
        <v>1.3260653622572956E-2</v>
      </c>
      <c r="P3798" s="3">
        <f t="shared" si="364"/>
        <v>2.6011716071340861E-2</v>
      </c>
    </row>
    <row r="3799" spans="1:16" x14ac:dyDescent="0.55000000000000004">
      <c r="A3799" s="2">
        <f t="shared" si="365"/>
        <v>3788.2952126016448</v>
      </c>
      <c r="C3799">
        <f t="shared" si="361"/>
        <v>-1.4316783120287913E-2</v>
      </c>
      <c r="D3799">
        <f t="shared" si="362"/>
        <v>9.1168121740451802E-2</v>
      </c>
      <c r="E3799" s="3">
        <f>(M3799-C3799)^2</f>
        <v>7.7002333410613997E-5</v>
      </c>
      <c r="K3799" s="2">
        <f t="shared" si="366"/>
        <v>3788.2952126016448</v>
      </c>
      <c r="L3799" s="3">
        <v>-8.8357074337357094E-2</v>
      </c>
      <c r="M3799" s="3">
        <v>-2.30918804650821E-2</v>
      </c>
      <c r="O3799" s="3">
        <f t="shared" si="363"/>
        <v>7.3348233607620937E-3</v>
      </c>
      <c r="P3799" s="3">
        <f t="shared" si="364"/>
        <v>4.3126070479623715E-4</v>
      </c>
    </row>
    <row r="3800" spans="1:16" x14ac:dyDescent="0.55000000000000004">
      <c r="A3800" s="2">
        <f t="shared" si="365"/>
        <v>3789.2952126016448</v>
      </c>
      <c r="C3800">
        <f t="shared" si="361"/>
        <v>-0.15642013336901212</v>
      </c>
      <c r="D3800">
        <f t="shared" si="362"/>
        <v>3.3766109203568706E-2</v>
      </c>
      <c r="E3800" s="3">
        <f>(M3800-C3800)^2</f>
        <v>7.8190935371752507E-2</v>
      </c>
      <c r="K3800" s="2">
        <f t="shared" si="366"/>
        <v>3789.2952126016448</v>
      </c>
      <c r="L3800" s="3">
        <v>-3.67161688306488E-2</v>
      </c>
      <c r="M3800" s="3">
        <v>0.123206287721257</v>
      </c>
      <c r="O3800" s="3">
        <f t="shared" si="363"/>
        <v>1.1561820972327485E-3</v>
      </c>
      <c r="P3800" s="3">
        <f t="shared" si="364"/>
        <v>1.5758120031020915E-2</v>
      </c>
    </row>
    <row r="3801" spans="1:16" x14ac:dyDescent="0.55000000000000004">
      <c r="A3801" s="2">
        <f t="shared" si="365"/>
        <v>3790.2952126016448</v>
      </c>
      <c r="C3801">
        <f t="shared" si="361"/>
        <v>-0.25921404549587512</v>
      </c>
      <c r="D3801">
        <f t="shared" si="362"/>
        <v>-3.2121555095433678E-2</v>
      </c>
      <c r="E3801" s="3">
        <f>(M3801-C3801)^2</f>
        <v>0.24786529883632277</v>
      </c>
      <c r="K3801" s="2">
        <f t="shared" si="366"/>
        <v>3790.2952126016448</v>
      </c>
      <c r="L3801" s="3">
        <v>2.4120528930270502E-2</v>
      </c>
      <c r="M3801" s="3">
        <v>0.23864667683148699</v>
      </c>
      <c r="O3801" s="3">
        <f t="shared" si="363"/>
        <v>7.2006462752964931E-4</v>
      </c>
      <c r="P3801" s="3">
        <f t="shared" si="364"/>
        <v>5.8067379430273208E-2</v>
      </c>
    </row>
    <row r="3802" spans="1:16" x14ac:dyDescent="0.55000000000000004">
      <c r="A3802" s="2">
        <f t="shared" si="365"/>
        <v>3791.2952126016448</v>
      </c>
      <c r="C3802">
        <f t="shared" si="361"/>
        <v>-0.29686571370392506</v>
      </c>
      <c r="D3802">
        <f t="shared" si="362"/>
        <v>-8.9936855209535926E-2</v>
      </c>
      <c r="E3802" s="3">
        <f>(M3802-C3802)^2</f>
        <v>0.34949643968149824</v>
      </c>
      <c r="K3802" s="2">
        <f t="shared" si="366"/>
        <v>3791.2952126016448</v>
      </c>
      <c r="L3802" s="3">
        <v>7.8916090587705601E-2</v>
      </c>
      <c r="M3802" s="3">
        <v>0.29431652527277002</v>
      </c>
      <c r="O3802" s="3">
        <f t="shared" si="363"/>
        <v>6.663388595998688E-3</v>
      </c>
      <c r="P3802" s="3">
        <f t="shared" si="364"/>
        <v>8.7996231933442207E-2</v>
      </c>
    </row>
    <row r="3803" spans="1:16" x14ac:dyDescent="0.55000000000000004">
      <c r="A3803" s="2">
        <f t="shared" si="365"/>
        <v>3792.2952126016448</v>
      </c>
      <c r="C3803">
        <f t="shared" si="361"/>
        <v>-0.25991301895687735</v>
      </c>
      <c r="D3803">
        <f t="shared" si="362"/>
        <v>-0.12515041494289214</v>
      </c>
      <c r="E3803" s="3">
        <f>(M3803-C3803)^2</f>
        <v>0.28749541920649302</v>
      </c>
      <c r="K3803" s="2">
        <f t="shared" si="366"/>
        <v>3792.2952126016448</v>
      </c>
      <c r="L3803" s="3">
        <v>0.11394662779756499</v>
      </c>
      <c r="M3803" s="3">
        <v>0.276272974152317</v>
      </c>
      <c r="O3803" s="3">
        <f t="shared" si="363"/>
        <v>1.3609583326172146E-2</v>
      </c>
      <c r="P3803" s="3">
        <f t="shared" si="364"/>
        <v>7.7616866343113947E-2</v>
      </c>
    </row>
    <row r="3804" spans="1:16" x14ac:dyDescent="0.55000000000000004">
      <c r="A3804" s="2">
        <f t="shared" si="365"/>
        <v>3793.2952126016448</v>
      </c>
      <c r="C3804">
        <f t="shared" si="361"/>
        <v>-0.15764242352981647</v>
      </c>
      <c r="D3804">
        <f t="shared" si="362"/>
        <v>-0.12891282841926088</v>
      </c>
      <c r="E3804" s="3">
        <f>(M3804-C3804)^2</f>
        <v>0.12018533498410024</v>
      </c>
      <c r="K3804" s="2">
        <f t="shared" si="366"/>
        <v>3793.2952126016448</v>
      </c>
      <c r="L3804" s="3">
        <v>0.120438525201965</v>
      </c>
      <c r="M3804" s="3">
        <v>0.18903514278231201</v>
      </c>
      <c r="O3804" s="3">
        <f t="shared" si="363"/>
        <v>1.5166419103381663E-2</v>
      </c>
      <c r="P3804" s="3">
        <f t="shared" si="364"/>
        <v>3.6618728383143027E-2</v>
      </c>
    </row>
    <row r="3805" spans="1:16" x14ac:dyDescent="0.55000000000000004">
      <c r="A3805" s="2">
        <f t="shared" si="365"/>
        <v>3794.2952126016448</v>
      </c>
      <c r="C3805">
        <f t="shared" si="361"/>
        <v>-1.5755220191377917E-2</v>
      </c>
      <c r="D3805">
        <f t="shared" si="362"/>
        <v>-0.10027857566912611</v>
      </c>
      <c r="E3805" s="3">
        <f>(M3805-C3805)^2</f>
        <v>4.9290940960184564E-3</v>
      </c>
      <c r="K3805" s="2">
        <f t="shared" si="366"/>
        <v>3794.2952126016448</v>
      </c>
      <c r="L3805" s="3">
        <v>9.6765846823165497E-2</v>
      </c>
      <c r="M3805" s="3">
        <v>5.4452287213588801E-2</v>
      </c>
      <c r="O3805" s="3">
        <f t="shared" si="363"/>
        <v>9.8961386608217988E-3</v>
      </c>
      <c r="P3805" s="3">
        <f t="shared" si="364"/>
        <v>3.2236675050187772E-3</v>
      </c>
    </row>
    <row r="3806" spans="1:16" x14ac:dyDescent="0.55000000000000004">
      <c r="A3806" s="2">
        <f t="shared" si="365"/>
        <v>3795.2952126016448</v>
      </c>
      <c r="C3806">
        <f t="shared" si="361"/>
        <v>0.13009137660792802</v>
      </c>
      <c r="D3806">
        <f t="shared" si="362"/>
        <v>-4.6443638196938752E-2</v>
      </c>
      <c r="E3806" s="3">
        <f>(M3806-C3806)^2</f>
        <v>5.0113236065495302E-2</v>
      </c>
      <c r="K3806" s="2">
        <f t="shared" si="366"/>
        <v>3795.2952126016448</v>
      </c>
      <c r="L3806" s="3">
        <v>4.8857561815771E-2</v>
      </c>
      <c r="M3806" s="3">
        <v>-9.3768481485244401E-2</v>
      </c>
      <c r="O3806" s="3">
        <f t="shared" si="363"/>
        <v>2.6595734922006554E-3</v>
      </c>
      <c r="P3806" s="3">
        <f t="shared" si="364"/>
        <v>8.3618987717981423E-3</v>
      </c>
    </row>
    <row r="3807" spans="1:16" x14ac:dyDescent="0.55000000000000004">
      <c r="A3807" s="2">
        <f t="shared" si="365"/>
        <v>3796.2952126016448</v>
      </c>
      <c r="C3807">
        <f t="shared" si="361"/>
        <v>0.24324513004484508</v>
      </c>
      <c r="D3807">
        <f t="shared" si="362"/>
        <v>1.9062899871251877E-2</v>
      </c>
      <c r="E3807" s="3">
        <f>(M3807-C3807)^2</f>
        <v>0.21321258444450417</v>
      </c>
      <c r="K3807" s="2">
        <f t="shared" si="366"/>
        <v>3796.2952126016448</v>
      </c>
      <c r="L3807" s="3">
        <v>-1.12874026386924E-2</v>
      </c>
      <c r="M3807" s="3">
        <v>-0.21850435229866999</v>
      </c>
      <c r="O3807" s="3">
        <f t="shared" si="363"/>
        <v>7.3511960177350899E-5</v>
      </c>
      <c r="P3807" s="3">
        <f t="shared" si="364"/>
        <v>4.6733485092199448E-2</v>
      </c>
    </row>
    <row r="3808" spans="1:16" x14ac:dyDescent="0.55000000000000004">
      <c r="A3808" s="2">
        <f t="shared" si="365"/>
        <v>3797.2952126016448</v>
      </c>
      <c r="C3808">
        <f t="shared" si="361"/>
        <v>0.29526973608879498</v>
      </c>
      <c r="D3808">
        <f t="shared" si="362"/>
        <v>7.9778802189603273E-2</v>
      </c>
      <c r="E3808" s="3">
        <f>(M3808-C3808)^2</f>
        <v>0.34080397893536435</v>
      </c>
      <c r="K3808" s="2">
        <f t="shared" si="366"/>
        <v>3797.2952126016448</v>
      </c>
      <c r="L3808" s="3">
        <v>-6.8605367080333102E-2</v>
      </c>
      <c r="M3808" s="3">
        <v>-0.28851445257630098</v>
      </c>
      <c r="O3808" s="3">
        <f t="shared" si="363"/>
        <v>4.3417393286922304E-3</v>
      </c>
      <c r="P3808" s="3">
        <f t="shared" si="364"/>
        <v>8.1904366667030465E-2</v>
      </c>
    </row>
    <row r="3809" spans="1:16" x14ac:dyDescent="0.55000000000000004">
      <c r="A3809" s="2">
        <f t="shared" si="365"/>
        <v>3798.2952126016448</v>
      </c>
      <c r="C3809">
        <f t="shared" si="361"/>
        <v>0.273091059153444</v>
      </c>
      <c r="D3809">
        <f t="shared" si="362"/>
        <v>0.12044575159784487</v>
      </c>
      <c r="E3809" s="3">
        <f>(M3809-C3809)^2</f>
        <v>0.3128784383895365</v>
      </c>
      <c r="K3809" s="2">
        <f t="shared" si="366"/>
        <v>3798.2952126016448</v>
      </c>
      <c r="L3809" s="3">
        <v>-0.108740691739905</v>
      </c>
      <c r="M3809" s="3">
        <v>-0.28626431839247402</v>
      </c>
      <c r="O3809" s="3">
        <f t="shared" si="363"/>
        <v>1.1241767289187368E-2</v>
      </c>
      <c r="P3809" s="3">
        <f t="shared" si="364"/>
        <v>8.06215007141141E-2</v>
      </c>
    </row>
    <row r="3810" spans="1:16" x14ac:dyDescent="0.55000000000000004">
      <c r="A3810" s="2">
        <f t="shared" si="365"/>
        <v>3799.2952126016448</v>
      </c>
      <c r="C3810">
        <f t="shared" si="361"/>
        <v>0.18228275085151771</v>
      </c>
      <c r="D3810">
        <f t="shared" si="362"/>
        <v>0.13084386848753218</v>
      </c>
      <c r="E3810" s="3">
        <f>(M3810-C3810)^2</f>
        <v>0.15570936571599078</v>
      </c>
      <c r="K3810" s="2">
        <f t="shared" si="366"/>
        <v>3799.2952126016448</v>
      </c>
      <c r="L3810" s="3">
        <v>-0.12164123557494</v>
      </c>
      <c r="M3810" s="3">
        <v>-0.21231750981234801</v>
      </c>
      <c r="O3810" s="3">
        <f t="shared" si="363"/>
        <v>1.414380842121047E-2</v>
      </c>
      <c r="P3810" s="3">
        <f t="shared" si="364"/>
        <v>4.4096827689601853E-2</v>
      </c>
    </row>
    <row r="3811" spans="1:16" x14ac:dyDescent="0.55000000000000004">
      <c r="A3811" s="2">
        <f t="shared" si="365"/>
        <v>3800.2952126016448</v>
      </c>
      <c r="C3811">
        <f t="shared" si="361"/>
        <v>4.5665553623593778E-2</v>
      </c>
      <c r="D3811">
        <f t="shared" si="362"/>
        <v>0.10836003571282175</v>
      </c>
      <c r="E3811" s="3">
        <f>(M3811-C3811)^2</f>
        <v>1.7124344154217316E-2</v>
      </c>
      <c r="K3811" s="2">
        <f t="shared" si="366"/>
        <v>3800.2952126016448</v>
      </c>
      <c r="L3811" s="3">
        <v>-0.104075977352791</v>
      </c>
      <c r="M3811" s="3">
        <v>-8.5194463777510498E-2</v>
      </c>
      <c r="O3811" s="3">
        <f t="shared" si="363"/>
        <v>1.0274353632399286E-2</v>
      </c>
      <c r="P3811" s="3">
        <f t="shared" si="364"/>
        <v>6.8673375739234307E-3</v>
      </c>
    </row>
    <row r="3812" spans="1:16" x14ac:dyDescent="0.55000000000000004">
      <c r="A3812" s="2">
        <f t="shared" si="365"/>
        <v>3801.2952126016448</v>
      </c>
      <c r="C3812">
        <f t="shared" si="361"/>
        <v>-0.1024277062811472</v>
      </c>
      <c r="D3812">
        <f t="shared" si="362"/>
        <v>5.864459261409629E-2</v>
      </c>
      <c r="E3812" s="3">
        <f>(M3812-C3812)^2</f>
        <v>2.745442558238571E-2</v>
      </c>
      <c r="K3812" s="2">
        <f t="shared" si="366"/>
        <v>3801.2952126016448</v>
      </c>
      <c r="L3812" s="3">
        <v>-6.0444244962145101E-2</v>
      </c>
      <c r="M3812" s="3">
        <v>6.3266064218487794E-2</v>
      </c>
      <c r="O3812" s="3">
        <f t="shared" si="363"/>
        <v>3.3328399489253395E-3</v>
      </c>
      <c r="P3812" s="3">
        <f t="shared" si="364"/>
        <v>4.3021959787359794E-3</v>
      </c>
    </row>
    <row r="3813" spans="1:16" x14ac:dyDescent="0.55000000000000004">
      <c r="A3813" s="2">
        <f t="shared" si="365"/>
        <v>3802.2952126016448</v>
      </c>
      <c r="C3813">
        <f t="shared" si="361"/>
        <v>-0.2247801903962961</v>
      </c>
      <c r="D3813">
        <f t="shared" si="362"/>
        <v>-5.8086334981654582E-3</v>
      </c>
      <c r="E3813" s="3">
        <f>(M3813-C3813)^2</f>
        <v>0.17695601711231648</v>
      </c>
      <c r="K3813" s="2">
        <f t="shared" si="366"/>
        <v>3802.2952126016448</v>
      </c>
      <c r="L3813" s="3">
        <v>-1.67387645185659E-3</v>
      </c>
      <c r="M3813" s="3">
        <v>0.195881213956797</v>
      </c>
      <c r="O3813" s="3">
        <f t="shared" si="363"/>
        <v>1.0807984827673393E-6</v>
      </c>
      <c r="P3813" s="3">
        <f t="shared" si="364"/>
        <v>3.9285728252102289E-2</v>
      </c>
    </row>
    <row r="3814" spans="1:16" x14ac:dyDescent="0.55000000000000004">
      <c r="A3814" s="2">
        <f t="shared" si="365"/>
        <v>3803.2952126016448</v>
      </c>
      <c r="C3814">
        <f t="shared" si="361"/>
        <v>-0.29064389141759334</v>
      </c>
      <c r="D3814">
        <f t="shared" si="362"/>
        <v>-6.8802110701213212E-2</v>
      </c>
      <c r="E3814" s="3">
        <f>(M3814-C3814)^2</f>
        <v>0.32499187900169757</v>
      </c>
      <c r="K3814" s="2">
        <f t="shared" si="366"/>
        <v>3803.2952126016448</v>
      </c>
      <c r="L3814" s="3">
        <v>5.7515724799775E-2</v>
      </c>
      <c r="M3814" s="3">
        <v>0.279436698500795</v>
      </c>
      <c r="O3814" s="3">
        <f t="shared" si="363"/>
        <v>3.6275584401462353E-3</v>
      </c>
      <c r="P3814" s="3">
        <f t="shared" si="364"/>
        <v>7.9389690282452435E-2</v>
      </c>
    </row>
    <row r="3815" spans="1:16" x14ac:dyDescent="0.55000000000000004">
      <c r="A3815" s="2">
        <f t="shared" si="365"/>
        <v>3804.2952126016448</v>
      </c>
      <c r="C3815">
        <f t="shared" si="361"/>
        <v>-0.28346681553182163</v>
      </c>
      <c r="D3815">
        <f t="shared" si="362"/>
        <v>-0.114505151852272</v>
      </c>
      <c r="E3815" s="3">
        <f>(M3815-C3815)^2</f>
        <v>0.33232036332498616</v>
      </c>
      <c r="K3815" s="2">
        <f t="shared" si="366"/>
        <v>3804.2952126016448</v>
      </c>
      <c r="L3815" s="3">
        <v>0.10230015597365</v>
      </c>
      <c r="M3815" s="3">
        <v>0.29300552840584398</v>
      </c>
      <c r="O3815" s="3">
        <f t="shared" si="363"/>
        <v>1.1027866058186933E-2</v>
      </c>
      <c r="P3815" s="3">
        <f t="shared" si="364"/>
        <v>8.722015826039739E-2</v>
      </c>
    </row>
    <row r="3816" spans="1:16" x14ac:dyDescent="0.55000000000000004">
      <c r="A3816" s="2">
        <f t="shared" si="365"/>
        <v>3805.2952126016448</v>
      </c>
      <c r="C3816">
        <f t="shared" si="361"/>
        <v>-0.20505261048145595</v>
      </c>
      <c r="D3816">
        <f t="shared" si="362"/>
        <v>-0.13143227340507466</v>
      </c>
      <c r="E3816" s="3">
        <f>(M3816-C3816)^2</f>
        <v>0.19205597740280853</v>
      </c>
      <c r="K3816" s="2">
        <f t="shared" si="366"/>
        <v>3805.2952126016448</v>
      </c>
      <c r="L3816" s="3">
        <v>0.12146287845983</v>
      </c>
      <c r="M3816" s="3">
        <v>0.233189306047313</v>
      </c>
      <c r="O3816" s="3">
        <f t="shared" si="363"/>
        <v>1.5419770741069783E-2</v>
      </c>
      <c r="P3816" s="3">
        <f t="shared" si="364"/>
        <v>5.5467018059869116E-2</v>
      </c>
    </row>
    <row r="3817" spans="1:16" x14ac:dyDescent="0.55000000000000004">
      <c r="A3817" s="2">
        <f t="shared" si="365"/>
        <v>3806.2952126016448</v>
      </c>
      <c r="C3817">
        <f t="shared" si="361"/>
        <v>-7.5107296680330476E-2</v>
      </c>
      <c r="D3817">
        <f t="shared" si="362"/>
        <v>-0.11532957515556372</v>
      </c>
      <c r="E3817" s="3">
        <f>(M3817-C3817)^2</f>
        <v>3.6129141264495991E-2</v>
      </c>
      <c r="K3817" s="2">
        <f t="shared" si="366"/>
        <v>3806.2952126016448</v>
      </c>
      <c r="L3817" s="3">
        <v>0.11020446953475201</v>
      </c>
      <c r="M3817" s="3">
        <v>0.114969375387801</v>
      </c>
      <c r="O3817" s="3">
        <f t="shared" si="363"/>
        <v>1.2750465819371412E-2</v>
      </c>
      <c r="P3817" s="3">
        <f t="shared" si="364"/>
        <v>1.3757985292704134E-2</v>
      </c>
    </row>
    <row r="3818" spans="1:16" x14ac:dyDescent="0.55000000000000004">
      <c r="A3818" s="2">
        <f t="shared" si="365"/>
        <v>3807.2952126016448</v>
      </c>
      <c r="C3818">
        <f t="shared" si="361"/>
        <v>7.3712989080960772E-2</v>
      </c>
      <c r="D3818">
        <f t="shared" si="362"/>
        <v>-7.0243774152271662E-2</v>
      </c>
      <c r="E3818" s="3">
        <f>(M3818-C3818)^2</f>
        <v>1.1184825979693331E-2</v>
      </c>
      <c r="K3818" s="2">
        <f t="shared" si="366"/>
        <v>3807.2952126016448</v>
      </c>
      <c r="L3818" s="3">
        <v>7.1344667555800004E-2</v>
      </c>
      <c r="M3818" s="3">
        <v>-3.20453485558106E-2</v>
      </c>
      <c r="O3818" s="3">
        <f t="shared" si="363"/>
        <v>5.4846108539514729E-3</v>
      </c>
      <c r="P3818" s="3">
        <f t="shared" si="364"/>
        <v>8.8329536946621086E-4</v>
      </c>
    </row>
    <row r="3819" spans="1:16" x14ac:dyDescent="0.55000000000000004">
      <c r="A3819" s="2">
        <f t="shared" si="365"/>
        <v>3808.2952126016448</v>
      </c>
      <c r="C3819">
        <f t="shared" si="361"/>
        <v>0.20400870181812741</v>
      </c>
      <c r="D3819">
        <f t="shared" si="362"/>
        <v>-7.5052373149194496E-3</v>
      </c>
      <c r="E3819" s="3">
        <f>(M3819-C3819)^2</f>
        <v>0.14065711531600719</v>
      </c>
      <c r="K3819" s="2">
        <f t="shared" si="366"/>
        <v>3808.2952126016448</v>
      </c>
      <c r="L3819" s="3">
        <v>1.4616150997312E-2</v>
      </c>
      <c r="M3819" s="3">
        <v>-0.17103411615871</v>
      </c>
      <c r="O3819" s="3">
        <f t="shared" si="363"/>
        <v>3.0031649298945976E-4</v>
      </c>
      <c r="P3819" s="3">
        <f t="shared" si="364"/>
        <v>2.8462744594702959E-2</v>
      </c>
    </row>
    <row r="3820" spans="1:16" x14ac:dyDescent="0.55000000000000004">
      <c r="A3820" s="2">
        <f t="shared" si="365"/>
        <v>3809.2952126016448</v>
      </c>
      <c r="C3820">
        <f t="shared" si="361"/>
        <v>0.28303564711643536</v>
      </c>
      <c r="D3820">
        <f t="shared" si="362"/>
        <v>5.7119416452922504E-2</v>
      </c>
      <c r="E3820" s="3">
        <f>(M3820-C3820)^2</f>
        <v>0.30274422228732345</v>
      </c>
      <c r="K3820" s="2">
        <f t="shared" si="366"/>
        <v>3809.2952126016448</v>
      </c>
      <c r="L3820" s="3">
        <v>-4.5773071250470601E-2</v>
      </c>
      <c r="M3820" s="3">
        <v>-0.26718632835103301</v>
      </c>
      <c r="O3820" s="3">
        <f t="shared" si="363"/>
        <v>1.8541274482794111E-3</v>
      </c>
      <c r="P3820" s="3">
        <f t="shared" si="364"/>
        <v>7.015148984723335E-2</v>
      </c>
    </row>
    <row r="3821" spans="1:16" x14ac:dyDescent="0.55000000000000004">
      <c r="A3821" s="2">
        <f t="shared" si="365"/>
        <v>3810.2952126016448</v>
      </c>
      <c r="C3821">
        <f t="shared" si="361"/>
        <v>0.29093381879097269</v>
      </c>
      <c r="D3821">
        <f t="shared" si="362"/>
        <v>0.10738957429845249</v>
      </c>
      <c r="E3821" s="3">
        <f>(M3821-C3821)^2</f>
        <v>0.3449845872761525</v>
      </c>
      <c r="K3821" s="2">
        <f t="shared" si="366"/>
        <v>3810.2952126016448</v>
      </c>
      <c r="L3821" s="3">
        <v>-9.4698143848054195E-2</v>
      </c>
      <c r="M3821" s="3">
        <v>-0.296420067104194</v>
      </c>
      <c r="O3821" s="3">
        <f t="shared" si="363"/>
        <v>8.4611763530246086E-3</v>
      </c>
      <c r="P3821" s="3">
        <f t="shared" si="364"/>
        <v>8.6491871398942544E-2</v>
      </c>
    </row>
    <row r="3822" spans="1:16" x14ac:dyDescent="0.55000000000000004">
      <c r="A3822" s="2">
        <f t="shared" si="365"/>
        <v>3811.2952126016448</v>
      </c>
      <c r="C3822">
        <f t="shared" si="361"/>
        <v>0.22571835284734251</v>
      </c>
      <c r="D3822">
        <f t="shared" si="362"/>
        <v>0.13067200534120105</v>
      </c>
      <c r="E3822" s="3">
        <f>(M3822-C3822)^2</f>
        <v>0.22765486339724555</v>
      </c>
      <c r="K3822" s="2">
        <f t="shared" si="366"/>
        <v>3811.2952126016448</v>
      </c>
      <c r="L3822" s="3">
        <v>-0.11990547885425699</v>
      </c>
      <c r="M3822" s="3">
        <v>-0.25141356119451402</v>
      </c>
      <c r="O3822" s="3">
        <f t="shared" si="363"/>
        <v>1.3733962008884264E-2</v>
      </c>
      <c r="P3822" s="3">
        <f t="shared" si="364"/>
        <v>6.2045079898832248E-2</v>
      </c>
    </row>
    <row r="3823" spans="1:16" x14ac:dyDescent="0.55000000000000004">
      <c r="A3823" s="2">
        <f t="shared" si="365"/>
        <v>3812.2952126016448</v>
      </c>
      <c r="C3823">
        <f t="shared" si="361"/>
        <v>0.10377833723665057</v>
      </c>
      <c r="D3823">
        <f t="shared" si="362"/>
        <v>0.1211156770913446</v>
      </c>
      <c r="E3823" s="3">
        <f>(M3823-C3823)^2</f>
        <v>6.1116396615223612E-2</v>
      </c>
      <c r="K3823" s="2">
        <f t="shared" si="366"/>
        <v>3812.2952126016448</v>
      </c>
      <c r="L3823" s="3">
        <v>-0.115081742841824</v>
      </c>
      <c r="M3823" s="3">
        <v>-0.14343896922716401</v>
      </c>
      <c r="O3823" s="3">
        <f t="shared" si="363"/>
        <v>1.2626624013983141E-2</v>
      </c>
      <c r="P3823" s="3">
        <f t="shared" si="364"/>
        <v>1.9913134511446284E-2</v>
      </c>
    </row>
    <row r="3824" spans="1:16" x14ac:dyDescent="0.55000000000000004">
      <c r="A3824" s="2">
        <f t="shared" si="365"/>
        <v>3813.2952126016448</v>
      </c>
      <c r="C3824">
        <f t="shared" si="361"/>
        <v>-4.424187686332031E-2</v>
      </c>
      <c r="D3824">
        <f t="shared" si="362"/>
        <v>8.1122159512578923E-2</v>
      </c>
      <c r="E3824" s="3">
        <f>(M3824-C3824)^2</f>
        <v>1.9983295345612677E-3</v>
      </c>
      <c r="K3824" s="2">
        <f t="shared" si="366"/>
        <v>3813.2952126016448</v>
      </c>
      <c r="L3824" s="3">
        <v>-8.1435070419353703E-2</v>
      </c>
      <c r="M3824" s="3">
        <v>4.6080241389155998E-4</v>
      </c>
      <c r="O3824" s="3">
        <f t="shared" si="363"/>
        <v>6.1970870606699582E-3</v>
      </c>
      <c r="P3824" s="3">
        <f t="shared" si="364"/>
        <v>7.7610464842029876E-6</v>
      </c>
    </row>
    <row r="3825" spans="1:16" x14ac:dyDescent="0.55000000000000004">
      <c r="A3825" s="2">
        <f t="shared" si="365"/>
        <v>3814.2952126016448</v>
      </c>
      <c r="C3825">
        <f t="shared" si="361"/>
        <v>-0.18114380789137347</v>
      </c>
      <c r="D3825">
        <f t="shared" si="362"/>
        <v>2.0742094236974165E-2</v>
      </c>
      <c r="E3825" s="3">
        <f>(M3825-C3825)^2</f>
        <v>0.10587798252858309</v>
      </c>
      <c r="K3825" s="2">
        <f t="shared" si="366"/>
        <v>3814.2952126016448</v>
      </c>
      <c r="L3825" s="3">
        <v>-2.73924794238555E-2</v>
      </c>
      <c r="M3825" s="3">
        <v>0.144245163231778</v>
      </c>
      <c r="O3825" s="3">
        <f t="shared" si="363"/>
        <v>6.0905246786681052E-4</v>
      </c>
      <c r="P3825" s="3">
        <f t="shared" si="364"/>
        <v>2.148283123762117E-2</v>
      </c>
    </row>
    <row r="3826" spans="1:16" x14ac:dyDescent="0.55000000000000004">
      <c r="A3826" s="2">
        <f t="shared" si="365"/>
        <v>3815.2952126016448</v>
      </c>
      <c r="C3826">
        <f t="shared" si="361"/>
        <v>-0.27252307406744325</v>
      </c>
      <c r="D3826">
        <f t="shared" si="362"/>
        <v>-4.4850599696905802E-2</v>
      </c>
      <c r="E3826" s="3">
        <f>(M3826-C3826)^2</f>
        <v>0.27502210730913967</v>
      </c>
      <c r="K3826" s="2">
        <f t="shared" si="366"/>
        <v>3815.2952126016448</v>
      </c>
      <c r="L3826" s="3">
        <v>3.3510727973952797E-2</v>
      </c>
      <c r="M3826" s="3">
        <v>0.25190242808623697</v>
      </c>
      <c r="O3826" s="3">
        <f t="shared" si="363"/>
        <v>1.3121940428532785E-3</v>
      </c>
      <c r="P3826" s="3">
        <f t="shared" si="364"/>
        <v>6.463161725866963E-2</v>
      </c>
    </row>
    <row r="3827" spans="1:16" x14ac:dyDescent="0.55000000000000004">
      <c r="A3827" s="2">
        <f t="shared" si="365"/>
        <v>3816.2952126016448</v>
      </c>
      <c r="C3827">
        <f t="shared" si="361"/>
        <v>-0.29541544737295505</v>
      </c>
      <c r="D3827">
        <f t="shared" si="362"/>
        <v>-9.9172034391035155E-2</v>
      </c>
      <c r="E3827" s="3">
        <f>(M3827-C3827)^2</f>
        <v>0.3503273968939366</v>
      </c>
      <c r="K3827" s="2">
        <f t="shared" si="366"/>
        <v>3816.2952126016448</v>
      </c>
      <c r="L3827" s="3">
        <v>8.60209656652208E-2</v>
      </c>
      <c r="M3827" s="3">
        <v>0.29646916713728599</v>
      </c>
      <c r="O3827" s="3">
        <f t="shared" si="363"/>
        <v>7.8738038059928597E-3</v>
      </c>
      <c r="P3827" s="3">
        <f t="shared" si="364"/>
        <v>8.9277992004077558E-2</v>
      </c>
    </row>
    <row r="3828" spans="1:16" x14ac:dyDescent="0.55000000000000004">
      <c r="A3828" s="2">
        <f t="shared" si="365"/>
        <v>3817.2952126016448</v>
      </c>
      <c r="C3828">
        <f t="shared" si="361"/>
        <v>-0.24406791946732476</v>
      </c>
      <c r="D3828">
        <f t="shared" si="362"/>
        <v>-0.12857086567504755</v>
      </c>
      <c r="E3828" s="3">
        <f>(M3828-C3828)^2</f>
        <v>0.2609690339403764</v>
      </c>
      <c r="K3828" s="2">
        <f t="shared" si="366"/>
        <v>3817.2952126016448</v>
      </c>
      <c r="L3828" s="3">
        <v>0.116986718870305</v>
      </c>
      <c r="M3828" s="3">
        <v>0.266783364117611</v>
      </c>
      <c r="O3828" s="3">
        <f t="shared" si="363"/>
        <v>1.4328140251521789E-2</v>
      </c>
      <c r="P3828" s="3">
        <f t="shared" si="364"/>
        <v>7.2419345582410671E-2</v>
      </c>
    </row>
    <row r="3829" spans="1:16" x14ac:dyDescent="0.55000000000000004">
      <c r="A3829" s="2">
        <f t="shared" si="365"/>
        <v>3818.2952126016448</v>
      </c>
      <c r="C3829">
        <f t="shared" si="361"/>
        <v>-0.13138447161839673</v>
      </c>
      <c r="D3829">
        <f t="shared" si="362"/>
        <v>-0.12565896828447343</v>
      </c>
      <c r="E3829" s="3">
        <f>(M3829-C3829)^2</f>
        <v>9.1001461009092899E-2</v>
      </c>
      <c r="K3829" s="2">
        <f t="shared" si="366"/>
        <v>3818.2952126016448</v>
      </c>
      <c r="L3829" s="3">
        <v>0.118652422601405</v>
      </c>
      <c r="M3829" s="3">
        <v>0.17028001255084199</v>
      </c>
      <c r="O3829" s="3">
        <f t="shared" si="363"/>
        <v>1.4729684992949086E-2</v>
      </c>
      <c r="P3829" s="3">
        <f t="shared" si="364"/>
        <v>2.9792512129448619E-2</v>
      </c>
    </row>
    <row r="3830" spans="1:16" x14ac:dyDescent="0.55000000000000004">
      <c r="A3830" s="2">
        <f t="shared" si="365"/>
        <v>3819.2952126016448</v>
      </c>
      <c r="C3830">
        <f t="shared" si="361"/>
        <v>1.431678312023822E-2</v>
      </c>
      <c r="D3830">
        <f t="shared" si="362"/>
        <v>-9.1168121740467664E-2</v>
      </c>
      <c r="E3830" s="3">
        <f>(M3830-C3830)^2</f>
        <v>2.8264981262110723E-4</v>
      </c>
      <c r="K3830" s="2">
        <f t="shared" si="366"/>
        <v>3819.2952126016448</v>
      </c>
      <c r="L3830" s="3">
        <v>9.0600891025792593E-2</v>
      </c>
      <c r="M3830" s="3">
        <v>3.1128975500207798E-2</v>
      </c>
      <c r="O3830" s="3">
        <f t="shared" si="363"/>
        <v>8.707573899502722E-3</v>
      </c>
      <c r="P3830" s="3">
        <f t="shared" si="364"/>
        <v>1.1191726965352406E-3</v>
      </c>
    </row>
    <row r="3831" spans="1:16" x14ac:dyDescent="0.55000000000000004">
      <c r="A3831" s="2">
        <f t="shared" si="365"/>
        <v>3820.2952126016448</v>
      </c>
      <c r="C3831">
        <f t="shared" si="361"/>
        <v>0.15642013336896984</v>
      </c>
      <c r="D3831">
        <f t="shared" si="362"/>
        <v>-3.3766109203589988E-2</v>
      </c>
      <c r="E3831" s="3">
        <f>(M3831-C3831)^2</f>
        <v>7.4113877078323565E-2</v>
      </c>
      <c r="K3831" s="2">
        <f t="shared" si="366"/>
        <v>3820.2952126016448</v>
      </c>
      <c r="L3831" s="3">
        <v>3.9857804245646403E-2</v>
      </c>
      <c r="M3831" s="3">
        <v>-0.115818506574598</v>
      </c>
      <c r="O3831" s="3">
        <f t="shared" si="363"/>
        <v>1.8123151819245203E-3</v>
      </c>
      <c r="P3831" s="3">
        <f t="shared" si="364"/>
        <v>1.288076171894428E-2</v>
      </c>
    </row>
    <row r="3832" spans="1:16" x14ac:dyDescent="0.55000000000000004">
      <c r="A3832" s="2">
        <f t="shared" si="365"/>
        <v>3821.2952126016448</v>
      </c>
      <c r="C3832">
        <f t="shared" si="361"/>
        <v>0.25921404549585086</v>
      </c>
      <c r="D3832">
        <f t="shared" si="362"/>
        <v>3.212155509541232E-2</v>
      </c>
      <c r="E3832" s="3">
        <f>(M3832-C3832)^2</f>
        <v>0.24302195545053193</v>
      </c>
      <c r="K3832" s="2">
        <f t="shared" si="366"/>
        <v>3821.2952126016448</v>
      </c>
      <c r="L3832" s="3">
        <v>-2.08679168676883E-2</v>
      </c>
      <c r="M3832" s="3">
        <v>-0.23375852519194301</v>
      </c>
      <c r="O3832" s="3">
        <f t="shared" si="363"/>
        <v>3.2958317729217757E-4</v>
      </c>
      <c r="P3832" s="3">
        <f t="shared" si="364"/>
        <v>5.3561447390590822E-2</v>
      </c>
    </row>
    <row r="3833" spans="1:16" x14ac:dyDescent="0.55000000000000004">
      <c r="A3833" s="2">
        <f t="shared" si="365"/>
        <v>3822.2952126016448</v>
      </c>
      <c r="C3833">
        <f t="shared" si="361"/>
        <v>0.29686571370392528</v>
      </c>
      <c r="D3833">
        <f t="shared" si="362"/>
        <v>8.993685520956346E-2</v>
      </c>
      <c r="E3833" s="3">
        <f>(M3833-C3833)^2</f>
        <v>0.34812122232406184</v>
      </c>
      <c r="K3833" s="2">
        <f t="shared" si="366"/>
        <v>3822.2952126016448</v>
      </c>
      <c r="L3833" s="3">
        <v>-7.63671387463528E-2</v>
      </c>
      <c r="M3833" s="3">
        <v>-0.29315227104235497</v>
      </c>
      <c r="O3833" s="3">
        <f t="shared" si="363"/>
        <v>5.4248598210971761E-3</v>
      </c>
      <c r="P3833" s="3">
        <f t="shared" si="364"/>
        <v>8.4580464898053487E-2</v>
      </c>
    </row>
    <row r="3834" spans="1:16" x14ac:dyDescent="0.55000000000000004">
      <c r="A3834" s="2">
        <f t="shared" si="365"/>
        <v>3823.2952126016448</v>
      </c>
      <c r="C3834">
        <f t="shared" si="361"/>
        <v>0.25991301895686875</v>
      </c>
      <c r="D3834">
        <f t="shared" si="362"/>
        <v>0.12515041494289453</v>
      </c>
      <c r="E3834" s="3">
        <f>(M3834-C3834)^2</f>
        <v>0.29056113638519238</v>
      </c>
      <c r="K3834" s="2">
        <f t="shared" si="366"/>
        <v>3823.2952126016448</v>
      </c>
      <c r="L3834" s="3">
        <v>-0.112739736978658</v>
      </c>
      <c r="M3834" s="3">
        <v>-0.27912421202554899</v>
      </c>
      <c r="O3834" s="3">
        <f t="shared" si="363"/>
        <v>1.2105774796318544E-2</v>
      </c>
      <c r="P3834" s="3">
        <f t="shared" si="364"/>
        <v>7.6617768863523242E-2</v>
      </c>
    </row>
    <row r="3835" spans="1:16" x14ac:dyDescent="0.55000000000000004">
      <c r="A3835" s="2">
        <f t="shared" si="365"/>
        <v>3824.2952126016448</v>
      </c>
      <c r="C3835">
        <f t="shared" si="361"/>
        <v>0.15764242352985863</v>
      </c>
      <c r="D3835">
        <f t="shared" si="362"/>
        <v>0.12891282841926516</v>
      </c>
      <c r="E3835" s="3">
        <f>(M3835-C3835)^2</f>
        <v>0.12448914020635539</v>
      </c>
      <c r="K3835" s="2">
        <f t="shared" si="366"/>
        <v>3824.2952126016448</v>
      </c>
      <c r="L3835" s="3">
        <v>-0.120875968698106</v>
      </c>
      <c r="M3835" s="3">
        <v>-0.195187762546043</v>
      </c>
      <c r="O3835" s="3">
        <f t="shared" si="363"/>
        <v>1.3962371127338211E-2</v>
      </c>
      <c r="P3835" s="3">
        <f t="shared" si="364"/>
        <v>3.7196020849888142E-2</v>
      </c>
    </row>
    <row r="3836" spans="1:16" x14ac:dyDescent="0.55000000000000004">
      <c r="A3836" s="2">
        <f t="shared" si="365"/>
        <v>3825.2952126016448</v>
      </c>
      <c r="C3836">
        <f t="shared" si="361"/>
        <v>1.57552201914276E-2</v>
      </c>
      <c r="D3836">
        <f t="shared" si="362"/>
        <v>0.10027857566914035</v>
      </c>
      <c r="E3836" s="3">
        <f>(M3836-C3836)^2</f>
        <v>6.1028199059733708E-3</v>
      </c>
      <c r="K3836" s="2">
        <f t="shared" si="366"/>
        <v>3825.2952126016448</v>
      </c>
      <c r="L3836" s="3">
        <v>-9.8738064197042993E-2</v>
      </c>
      <c r="M3836" s="3">
        <v>-6.23653270799105E-2</v>
      </c>
      <c r="O3836" s="3">
        <f t="shared" si="363"/>
        <v>9.2207186508340509E-3</v>
      </c>
      <c r="P3836" s="3">
        <f t="shared" si="364"/>
        <v>3.6048333025981891E-3</v>
      </c>
    </row>
    <row r="3837" spans="1:16" x14ac:dyDescent="0.55000000000000004">
      <c r="A3837" s="2">
        <f t="shared" si="365"/>
        <v>3826.2952126016448</v>
      </c>
      <c r="C3837">
        <f t="shared" si="361"/>
        <v>-0.13009137660794398</v>
      </c>
      <c r="D3837">
        <f t="shared" si="362"/>
        <v>4.6443638196931404E-2</v>
      </c>
      <c r="E3837" s="3">
        <f>(M3837-C3837)^2</f>
        <v>4.6728720110755885E-2</v>
      </c>
      <c r="K3837" s="2">
        <f t="shared" si="366"/>
        <v>3826.2952126016448</v>
      </c>
      <c r="L3837" s="3">
        <v>-5.1870598991349701E-2</v>
      </c>
      <c r="M3837" s="3">
        <v>8.6076891439787501E-2</v>
      </c>
      <c r="O3837" s="3">
        <f t="shared" si="363"/>
        <v>2.4164212625715584E-3</v>
      </c>
      <c r="P3837" s="3">
        <f t="shared" si="364"/>
        <v>7.8149055608289202E-3</v>
      </c>
    </row>
    <row r="3838" spans="1:16" x14ac:dyDescent="0.55000000000000004">
      <c r="A3838" s="2">
        <f t="shared" si="365"/>
        <v>3827.2952126016448</v>
      </c>
      <c r="C3838">
        <f t="shared" si="361"/>
        <v>-0.24324513004485526</v>
      </c>
      <c r="D3838">
        <f t="shared" si="362"/>
        <v>-1.9062899871259652E-2</v>
      </c>
      <c r="E3838" s="3">
        <f>(M3838-C3838)^2</f>
        <v>0.20812368502008255</v>
      </c>
      <c r="K3838" s="2">
        <f t="shared" si="366"/>
        <v>3827.2952126016448</v>
      </c>
      <c r="L3838" s="3">
        <v>7.9881795135621301E-3</v>
      </c>
      <c r="M3838" s="3">
        <v>0.212960618516123</v>
      </c>
      <c r="O3838" s="3">
        <f t="shared" si="363"/>
        <v>1.1452575254316803E-4</v>
      </c>
      <c r="P3838" s="3">
        <f t="shared" si="364"/>
        <v>4.6347924695218298E-2</v>
      </c>
    </row>
    <row r="3839" spans="1:16" x14ac:dyDescent="0.55000000000000004">
      <c r="A3839" s="2">
        <f t="shared" si="365"/>
        <v>3828.2952126016448</v>
      </c>
      <c r="C3839">
        <f t="shared" si="361"/>
        <v>-0.29526973608879681</v>
      </c>
      <c r="D3839">
        <f t="shared" si="362"/>
        <v>-7.9778802189609518E-2</v>
      </c>
      <c r="E3839" s="3">
        <f>(M3839-C3839)^2</f>
        <v>0.33846421437271462</v>
      </c>
      <c r="K3839" s="2">
        <f t="shared" si="366"/>
        <v>3828.2952126016448</v>
      </c>
      <c r="L3839" s="3">
        <v>6.5846268904234201E-2</v>
      </c>
      <c r="M3839" s="3">
        <v>0.28650703757333101</v>
      </c>
      <c r="O3839" s="3">
        <f t="shared" si="363"/>
        <v>4.7004406830100263E-3</v>
      </c>
      <c r="P3839" s="3">
        <f t="shared" si="364"/>
        <v>8.3423982360988483E-2</v>
      </c>
    </row>
    <row r="3840" spans="1:16" x14ac:dyDescent="0.55000000000000004">
      <c r="A3840" s="2">
        <f t="shared" si="365"/>
        <v>3829.2952126016448</v>
      </c>
      <c r="C3840">
        <f t="shared" si="361"/>
        <v>-0.27309105915341059</v>
      </c>
      <c r="D3840">
        <f t="shared" si="362"/>
        <v>-0.12044575159785997</v>
      </c>
      <c r="E3840" s="3">
        <f>(M3840-C3840)^2</f>
        <v>0.31515542087675041</v>
      </c>
      <c r="K3840" s="2">
        <f t="shared" si="366"/>
        <v>3829.2952126016448</v>
      </c>
      <c r="L3840" s="3">
        <v>0.107212751767244</v>
      </c>
      <c r="M3840" s="3">
        <v>0.28829599170967302</v>
      </c>
      <c r="O3840" s="3">
        <f t="shared" si="363"/>
        <v>1.2083778856753552E-2</v>
      </c>
      <c r="P3840" s="3">
        <f t="shared" si="364"/>
        <v>8.4460597480192384E-2</v>
      </c>
    </row>
    <row r="3841" spans="1:16" x14ac:dyDescent="0.55000000000000004">
      <c r="A3841" s="2">
        <f t="shared" si="365"/>
        <v>3830.2952126016448</v>
      </c>
      <c r="C3841">
        <f t="shared" si="361"/>
        <v>-0.18228275085150369</v>
      </c>
      <c r="D3841">
        <f t="shared" si="362"/>
        <v>-0.13084386848753143</v>
      </c>
      <c r="E3841" s="3">
        <f>(M3841-C3841)^2</f>
        <v>0.1601297679936893</v>
      </c>
      <c r="K3841" s="2">
        <f t="shared" si="366"/>
        <v>3830.2952126016448</v>
      </c>
      <c r="L3841" s="3">
        <v>0.121727135850522</v>
      </c>
      <c r="M3841" s="3">
        <v>0.21787942626383699</v>
      </c>
      <c r="O3841" s="3">
        <f t="shared" si="363"/>
        <v>1.5485469619815263E-2</v>
      </c>
      <c r="P3841" s="3">
        <f t="shared" si="364"/>
        <v>4.8490017121974795E-2</v>
      </c>
    </row>
    <row r="3842" spans="1:16" x14ac:dyDescent="0.55000000000000004">
      <c r="A3842" s="2">
        <f t="shared" si="365"/>
        <v>3831.2952126016448</v>
      </c>
      <c r="C3842">
        <f t="shared" si="361"/>
        <v>-4.5665553623642947E-2</v>
      </c>
      <c r="D3842">
        <f t="shared" si="362"/>
        <v>-0.10836003571283422</v>
      </c>
      <c r="E3842" s="3">
        <f>(M3842-C3842)^2</f>
        <v>1.9198640960690835E-2</v>
      </c>
      <c r="K3842" s="2">
        <f t="shared" si="366"/>
        <v>3831.2952126016448</v>
      </c>
      <c r="L3842" s="3">
        <v>0.105754203619709</v>
      </c>
      <c r="M3842" s="3">
        <v>9.2893606884389995E-2</v>
      </c>
      <c r="O3842" s="3">
        <f t="shared" si="363"/>
        <v>1.1765240783841037E-2</v>
      </c>
      <c r="P3842" s="3">
        <f t="shared" si="364"/>
        <v>9.0665951075366343E-3</v>
      </c>
    </row>
    <row r="3843" spans="1:16" x14ac:dyDescent="0.55000000000000004">
      <c r="A3843" s="2">
        <f t="shared" si="365"/>
        <v>3832.2952126016448</v>
      </c>
      <c r="C3843">
        <f t="shared" si="361"/>
        <v>0.1024277062811005</v>
      </c>
      <c r="D3843">
        <f t="shared" si="362"/>
        <v>-5.8644592614116003E-2</v>
      </c>
      <c r="E3843" s="3">
        <f>(M3843-C3843)^2</f>
        <v>2.4896326774348672E-2</v>
      </c>
      <c r="K3843" s="2">
        <f t="shared" si="366"/>
        <v>3832.2952126016448</v>
      </c>
      <c r="L3843" s="3">
        <v>6.32944750408896E-2</v>
      </c>
      <c r="M3843" s="3">
        <v>-5.5357992609352397E-2</v>
      </c>
      <c r="O3843" s="3">
        <f t="shared" si="363"/>
        <v>4.3570515855572475E-3</v>
      </c>
      <c r="P3843" s="3">
        <f t="shared" si="364"/>
        <v>2.8124916157188573E-3</v>
      </c>
    </row>
    <row r="3844" spans="1:16" x14ac:dyDescent="0.55000000000000004">
      <c r="A3844" s="2">
        <f t="shared" si="365"/>
        <v>3833.2952126016448</v>
      </c>
      <c r="C3844">
        <f t="shared" si="361"/>
        <v>0.22478019039635178</v>
      </c>
      <c r="D3844">
        <f t="shared" si="362"/>
        <v>5.8086334982031642E-3</v>
      </c>
      <c r="E3844" s="3">
        <f>(M3844-C3844)^2</f>
        <v>0.17183100035919344</v>
      </c>
      <c r="K3844" s="2">
        <f t="shared" si="366"/>
        <v>3833.2952126016448</v>
      </c>
      <c r="L3844" s="3">
        <v>4.9822525376627697E-3</v>
      </c>
      <c r="M3844" s="3">
        <v>-0.189744839438028</v>
      </c>
      <c r="O3844" s="3">
        <f t="shared" si="363"/>
        <v>5.9224469145676945E-5</v>
      </c>
      <c r="P3844" s="3">
        <f t="shared" si="364"/>
        <v>3.5126172574523488E-2</v>
      </c>
    </row>
    <row r="3845" spans="1:16" x14ac:dyDescent="0.55000000000000004">
      <c r="A3845" s="2">
        <f t="shared" si="365"/>
        <v>3834.2952126016448</v>
      </c>
      <c r="C3845">
        <f t="shared" si="361"/>
        <v>0.29064389141761066</v>
      </c>
      <c r="D3845">
        <f t="shared" si="362"/>
        <v>6.8802110701245381E-2</v>
      </c>
      <c r="E3845" s="3">
        <f>(M3845-C3845)^2</f>
        <v>0.32177574541062415</v>
      </c>
      <c r="K3845" s="2">
        <f t="shared" si="366"/>
        <v>3834.2952126016448</v>
      </c>
      <c r="L3845" s="3">
        <v>-5.4577806021272698E-2</v>
      </c>
      <c r="M3845" s="3">
        <v>-0.27660891413792299</v>
      </c>
      <c r="O3845" s="3">
        <f t="shared" si="363"/>
        <v>2.6899071689313095E-3</v>
      </c>
      <c r="P3845" s="3">
        <f t="shared" si="364"/>
        <v>7.523163095764844E-2</v>
      </c>
    </row>
    <row r="3846" spans="1:16" x14ac:dyDescent="0.55000000000000004">
      <c r="A3846" s="2">
        <f t="shared" si="365"/>
        <v>3835.2952126016448</v>
      </c>
      <c r="C3846">
        <f t="shared" si="361"/>
        <v>0.28346681553183645</v>
      </c>
      <c r="D3846">
        <f t="shared" si="362"/>
        <v>0.11450515185226118</v>
      </c>
      <c r="E3846" s="3">
        <f>(M3846-C3846)^2</f>
        <v>0.33369267672141967</v>
      </c>
      <c r="K3846" s="2">
        <f t="shared" si="366"/>
        <v>3835.2952126016448</v>
      </c>
      <c r="L3846" s="3">
        <v>-0.100468514486052</v>
      </c>
      <c r="M3846" s="3">
        <v>-0.29419457033484903</v>
      </c>
      <c r="O3846" s="3">
        <f t="shared" si="363"/>
        <v>9.5560446097950943E-3</v>
      </c>
      <c r="P3846" s="3">
        <f t="shared" si="364"/>
        <v>8.518780927208762E-2</v>
      </c>
    </row>
    <row r="3847" spans="1:16" x14ac:dyDescent="0.55000000000000004">
      <c r="A3847" s="2">
        <f t="shared" si="365"/>
        <v>3836.2952126016448</v>
      </c>
      <c r="C3847">
        <f t="shared" ref="C3847:C3910" si="367">$B$2*EXP(-C$4*((PI()/($B$1*$B$3)))^0.5)*SIN(2*PI()*$A3847/$B$3-C$4*SQRT(PI()/($B$1*$B$3)))</f>
        <v>0.2050526104814919</v>
      </c>
      <c r="D3847">
        <f t="shared" ref="D3847:D3910" si="368">$B$2*EXP(-D$4*((PI()/($B$1*$B$3)))^0.5)*SIN(2*PI()*$A3847/$B$3-D$4*SQRT(PI()/($B$1*$B$3)))</f>
        <v>0.13143227340507452</v>
      </c>
      <c r="E3847" s="3">
        <f>(M3847-C3847)^2</f>
        <v>0.196381906389095</v>
      </c>
      <c r="K3847" s="2">
        <f t="shared" si="366"/>
        <v>3836.2952126016448</v>
      </c>
      <c r="L3847" s="3">
        <v>-0.121196260236385</v>
      </c>
      <c r="M3847" s="3">
        <v>-0.238097371340797</v>
      </c>
      <c r="O3847" s="3">
        <f t="shared" ref="O3847:O3910" si="369">(L3847-$J$1)^2</f>
        <v>1.4038166597482455E-2</v>
      </c>
      <c r="P3847" s="3">
        <f t="shared" ref="P3847:P3910" si="370">(M3847-$J$2)^2</f>
        <v>5.5588581348197511E-2</v>
      </c>
    </row>
    <row r="3848" spans="1:16" x14ac:dyDescent="0.55000000000000004">
      <c r="A3848" s="2">
        <f t="shared" si="365"/>
        <v>3837.2952126016448</v>
      </c>
      <c r="C3848">
        <f t="shared" si="367"/>
        <v>7.510729668031331E-2</v>
      </c>
      <c r="D3848">
        <f t="shared" si="368"/>
        <v>0.11532957515555993</v>
      </c>
      <c r="E3848" s="3">
        <f>(M3848-C3848)^2</f>
        <v>3.8996180253707449E-2</v>
      </c>
      <c r="K3848" s="2">
        <f t="shared" si="366"/>
        <v>3837.2952126016448</v>
      </c>
      <c r="L3848" s="3">
        <v>-0.11156965076350001</v>
      </c>
      <c r="M3848" s="3">
        <v>-0.12236720864558299</v>
      </c>
      <c r="O3848" s="3">
        <f t="shared" si="369"/>
        <v>1.1849663510702376E-2</v>
      </c>
      <c r="P3848" s="3">
        <f t="shared" si="370"/>
        <v>1.4410116714826188E-2</v>
      </c>
    </row>
    <row r="3849" spans="1:16" x14ac:dyDescent="0.55000000000000004">
      <c r="A3849" s="2">
        <f t="shared" si="365"/>
        <v>3838.2952126016448</v>
      </c>
      <c r="C3849">
        <f t="shared" si="367"/>
        <v>-7.3712989081043345E-2</v>
      </c>
      <c r="D3849">
        <f t="shared" si="368"/>
        <v>7.0243774152239744E-2</v>
      </c>
      <c r="E3849" s="3">
        <f>(M3849-C3849)^2</f>
        <v>9.5498960645541003E-3</v>
      </c>
      <c r="K3849" s="2">
        <f t="shared" si="366"/>
        <v>3838.2952126016448</v>
      </c>
      <c r="L3849" s="3">
        <v>-7.3999730129032396E-2</v>
      </c>
      <c r="M3849" s="3">
        <v>2.40105805659671E-2</v>
      </c>
      <c r="O3849" s="3">
        <f t="shared" si="369"/>
        <v>5.0817278840835844E-3</v>
      </c>
      <c r="P3849" s="3">
        <f t="shared" si="370"/>
        <v>6.9356612562484175E-4</v>
      </c>
    </row>
    <row r="3850" spans="1:16" x14ac:dyDescent="0.55000000000000004">
      <c r="A3850" s="2">
        <f t="shared" si="365"/>
        <v>3839.2952126016448</v>
      </c>
      <c r="C3850">
        <f t="shared" si="367"/>
        <v>-0.20400870181814032</v>
      </c>
      <c r="D3850">
        <f t="shared" si="368"/>
        <v>7.5052373149116043E-3</v>
      </c>
      <c r="E3850" s="3">
        <f>(M3850-C3850)^2</f>
        <v>0.13570638298951726</v>
      </c>
      <c r="K3850" s="2">
        <f t="shared" si="366"/>
        <v>3839.2952126016448</v>
      </c>
      <c r="L3850" s="3">
        <v>-1.7896118022750099E-2</v>
      </c>
      <c r="M3850" s="3">
        <v>0.16437477092394301</v>
      </c>
      <c r="O3850" s="3">
        <f t="shared" si="369"/>
        <v>2.3051216223042218E-4</v>
      </c>
      <c r="P3850" s="3">
        <f t="shared" si="370"/>
        <v>2.7788834653001675E-2</v>
      </c>
    </row>
    <row r="3851" spans="1:16" x14ac:dyDescent="0.55000000000000004">
      <c r="A3851" s="2">
        <f t="shared" si="365"/>
        <v>3840.2952126016448</v>
      </c>
      <c r="C3851">
        <f t="shared" si="367"/>
        <v>-0.28303564711646106</v>
      </c>
      <c r="D3851">
        <f t="shared" si="368"/>
        <v>-5.7119416452956498E-2</v>
      </c>
      <c r="E3851" s="3">
        <f>(M3851-C3851)^2</f>
        <v>0.29877803977417589</v>
      </c>
      <c r="K3851" s="2">
        <f t="shared" si="366"/>
        <v>3840.2952126016448</v>
      </c>
      <c r="L3851" s="3">
        <v>4.2689687861786098E-2</v>
      </c>
      <c r="M3851" s="3">
        <v>0.26357028019696999</v>
      </c>
      <c r="O3851" s="3">
        <f t="shared" si="369"/>
        <v>2.0614486539895899E-3</v>
      </c>
      <c r="P3851" s="3">
        <f t="shared" si="370"/>
        <v>7.0700333570092436E-2</v>
      </c>
    </row>
    <row r="3852" spans="1:16" x14ac:dyDescent="0.55000000000000004">
      <c r="A3852" s="2">
        <f t="shared" ref="A3852:A3915" si="371">K3852</f>
        <v>3841.2952126016448</v>
      </c>
      <c r="C3852">
        <f t="shared" si="367"/>
        <v>-0.29093381879096919</v>
      </c>
      <c r="D3852">
        <f t="shared" si="368"/>
        <v>-0.10738957429845701</v>
      </c>
      <c r="E3852" s="3">
        <f>(M3852-C3852)^2</f>
        <v>0.34537577079726517</v>
      </c>
      <c r="K3852" s="2">
        <f t="shared" si="366"/>
        <v>3841.2952126016448</v>
      </c>
      <c r="L3852" s="3">
        <v>9.2583596593741005E-2</v>
      </c>
      <c r="M3852" s="3">
        <v>0.29675297772335202</v>
      </c>
      <c r="O3852" s="3">
        <f t="shared" si="369"/>
        <v>9.0815349106375398E-3</v>
      </c>
      <c r="P3852" s="3">
        <f t="shared" si="370"/>
        <v>8.9447674483701847E-2</v>
      </c>
    </row>
    <row r="3853" spans="1:16" x14ac:dyDescent="0.55000000000000004">
      <c r="A3853" s="2">
        <f t="shared" si="371"/>
        <v>3842.2952126016448</v>
      </c>
      <c r="C3853">
        <f t="shared" si="367"/>
        <v>-0.22571835284737479</v>
      </c>
      <c r="D3853">
        <f t="shared" si="368"/>
        <v>-0.13067200534119866</v>
      </c>
      <c r="E3853" s="3">
        <f>(M3853-C3853)^2</f>
        <v>0.23167895772284389</v>
      </c>
      <c r="K3853" s="2">
        <f t="shared" ref="K3853:K3916" si="372">K3852+1</f>
        <v>3842.2952126016448</v>
      </c>
      <c r="L3853" s="3">
        <v>0.119289369211857</v>
      </c>
      <c r="M3853" s="3">
        <v>0.255612051057099</v>
      </c>
      <c r="O3853" s="3">
        <f t="shared" si="369"/>
        <v>1.4884697908564672E-2</v>
      </c>
      <c r="P3853" s="3">
        <f t="shared" si="370"/>
        <v>6.6531554843277677E-2</v>
      </c>
    </row>
    <row r="3854" spans="1:16" x14ac:dyDescent="0.55000000000000004">
      <c r="A3854" s="2">
        <f t="shared" si="371"/>
        <v>3843.2952126016448</v>
      </c>
      <c r="C3854">
        <f t="shared" si="367"/>
        <v>-0.10377833723669719</v>
      </c>
      <c r="D3854">
        <f t="shared" si="368"/>
        <v>-0.12111567709135317</v>
      </c>
      <c r="E3854" s="3">
        <f>(M3854-C3854)^2</f>
        <v>6.463281039641601E-2</v>
      </c>
      <c r="K3854" s="2">
        <f t="shared" si="372"/>
        <v>3843.2952126016448</v>
      </c>
      <c r="L3854" s="3">
        <v>0.116118379293343</v>
      </c>
      <c r="M3854" s="3">
        <v>0.15045150050155101</v>
      </c>
      <c r="O3854" s="3">
        <f t="shared" si="369"/>
        <v>1.4121013405878765E-2</v>
      </c>
      <c r="P3854" s="3">
        <f t="shared" si="370"/>
        <v>2.3340678376176344E-2</v>
      </c>
    </row>
    <row r="3855" spans="1:16" x14ac:dyDescent="0.55000000000000004">
      <c r="A3855" s="2">
        <f t="shared" si="371"/>
        <v>3844.2952126016448</v>
      </c>
      <c r="C3855">
        <f t="shared" si="367"/>
        <v>4.4241876863404611E-2</v>
      </c>
      <c r="D3855">
        <f t="shared" si="368"/>
        <v>-8.1122159512549225E-2</v>
      </c>
      <c r="E3855" s="3">
        <f>(M3855-C3855)^2</f>
        <v>1.3419355542194191E-3</v>
      </c>
      <c r="K3855" s="2">
        <f t="shared" si="372"/>
        <v>3844.2952126016448</v>
      </c>
      <c r="L3855" s="3">
        <v>8.3864820934682602E-2</v>
      </c>
      <c r="M3855" s="3">
        <v>7.6094383120411599E-3</v>
      </c>
      <c r="O3855" s="3">
        <f t="shared" si="369"/>
        <v>7.4958041036265249E-3</v>
      </c>
      <c r="P3855" s="3">
        <f t="shared" si="370"/>
        <v>9.8694317673634618E-5</v>
      </c>
    </row>
    <row r="3856" spans="1:16" x14ac:dyDescent="0.55000000000000004">
      <c r="A3856" s="2">
        <f t="shared" si="371"/>
        <v>3845.2952126016448</v>
      </c>
      <c r="C3856">
        <f t="shared" si="367"/>
        <v>0.18114380789144099</v>
      </c>
      <c r="D3856">
        <f t="shared" si="368"/>
        <v>-2.0742094236936893E-2</v>
      </c>
      <c r="E3856" s="3">
        <f>(M3856-C3856)^2</f>
        <v>0.10130359881289026</v>
      </c>
      <c r="K3856" s="2">
        <f t="shared" si="372"/>
        <v>3845.2952126016448</v>
      </c>
      <c r="L3856" s="3">
        <v>3.06067979133526E-2</v>
      </c>
      <c r="M3856" s="3">
        <v>-0.137138454908248</v>
      </c>
      <c r="O3856" s="3">
        <f t="shared" si="369"/>
        <v>1.1102416556428257E-3</v>
      </c>
      <c r="P3856" s="3">
        <f t="shared" si="370"/>
        <v>1.8174650619423464E-2</v>
      </c>
    </row>
    <row r="3857" spans="1:16" x14ac:dyDescent="0.55000000000000004">
      <c r="A3857" s="2">
        <f t="shared" si="371"/>
        <v>3846.2952126016448</v>
      </c>
      <c r="C3857">
        <f t="shared" si="367"/>
        <v>0.27252307406742354</v>
      </c>
      <c r="D3857">
        <f t="shared" si="368"/>
        <v>4.4850599696885096E-2</v>
      </c>
      <c r="E3857" s="3">
        <f>(M3857-C3857)^2</f>
        <v>0.270464739110231</v>
      </c>
      <c r="K3857" s="2">
        <f t="shared" si="372"/>
        <v>3846.2952126016448</v>
      </c>
      <c r="L3857" s="3">
        <v>-3.0316887516166201E-2</v>
      </c>
      <c r="M3857" s="3">
        <v>-0.24753917135155601</v>
      </c>
      <c r="O3857" s="3">
        <f t="shared" si="369"/>
        <v>7.6194749726239577E-4</v>
      </c>
      <c r="P3857" s="3">
        <f t="shared" si="370"/>
        <v>6.0129958901210805E-2</v>
      </c>
    </row>
    <row r="3858" spans="1:16" x14ac:dyDescent="0.55000000000000004">
      <c r="A3858" s="2">
        <f t="shared" si="371"/>
        <v>3847.2952126016448</v>
      </c>
      <c r="C3858">
        <f t="shared" si="367"/>
        <v>0.29541544737295994</v>
      </c>
      <c r="D3858">
        <f t="shared" si="368"/>
        <v>9.9172034391020694E-2</v>
      </c>
      <c r="E3858" s="3">
        <f>(M3858-C3858)^2</f>
        <v>0.3497038277319206</v>
      </c>
      <c r="K3858" s="2">
        <f t="shared" si="372"/>
        <v>3847.2952126016448</v>
      </c>
      <c r="L3858" s="3">
        <v>-8.3647520394945094E-2</v>
      </c>
      <c r="M3858" s="3">
        <v>-0.29594216670833401</v>
      </c>
      <c r="O3858" s="3">
        <f t="shared" si="369"/>
        <v>6.550317108336581E-3</v>
      </c>
      <c r="P3858" s="3">
        <f t="shared" si="370"/>
        <v>8.6211003550032403E-2</v>
      </c>
    </row>
    <row r="3859" spans="1:16" x14ac:dyDescent="0.55000000000000004">
      <c r="A3859" s="2">
        <f t="shared" si="371"/>
        <v>3848.2952126016448</v>
      </c>
      <c r="C3859">
        <f t="shared" si="367"/>
        <v>0.24406791946731463</v>
      </c>
      <c r="D3859">
        <f t="shared" si="368"/>
        <v>0.12857086567504916</v>
      </c>
      <c r="E3859" s="3">
        <f>(M3859-C3859)^2</f>
        <v>0.26449680640187606</v>
      </c>
      <c r="K3859" s="2">
        <f t="shared" si="372"/>
        <v>3848.2952126016448</v>
      </c>
      <c r="L3859" s="3">
        <v>-0.116028112879266</v>
      </c>
      <c r="M3859" s="3">
        <v>-0.27022461052109198</v>
      </c>
      <c r="O3859" s="3">
        <f t="shared" si="369"/>
        <v>1.2840203523569172E-2</v>
      </c>
      <c r="P3859" s="3">
        <f t="shared" si="370"/>
        <v>7.1770167525474549E-2</v>
      </c>
    </row>
    <row r="3860" spans="1:16" x14ac:dyDescent="0.55000000000000004">
      <c r="A3860" s="2">
        <f t="shared" si="371"/>
        <v>3849.2952126016448</v>
      </c>
      <c r="C3860">
        <f t="shared" si="367"/>
        <v>0.13138447161844133</v>
      </c>
      <c r="D3860">
        <f t="shared" si="368"/>
        <v>0.12565896828447989</v>
      </c>
      <c r="E3860" s="3">
        <f>(M3860-C3860)^2</f>
        <v>9.4994696056298955E-2</v>
      </c>
      <c r="K3860" s="2">
        <f t="shared" si="372"/>
        <v>3849.2952126016448</v>
      </c>
      <c r="L3860" s="3">
        <v>-0.119348744706819</v>
      </c>
      <c r="M3860" s="3">
        <v>-0.176827624277062</v>
      </c>
      <c r="O3860" s="3">
        <f t="shared" si="369"/>
        <v>1.3603782398945637E-2</v>
      </c>
      <c r="P3860" s="3">
        <f t="shared" si="370"/>
        <v>3.0451143868459287E-2</v>
      </c>
    </row>
    <row r="3861" spans="1:16" x14ac:dyDescent="0.55000000000000004">
      <c r="A3861" s="2">
        <f t="shared" si="371"/>
        <v>3850.2952126016448</v>
      </c>
      <c r="C3861">
        <f t="shared" si="367"/>
        <v>-1.4316783120255947E-2</v>
      </c>
      <c r="D3861">
        <f t="shared" si="368"/>
        <v>9.1168121740462002E-2</v>
      </c>
      <c r="E3861" s="3">
        <f>(M3861-C3861)^2</f>
        <v>6.1634415151046347E-4</v>
      </c>
      <c r="K3861" s="2">
        <f t="shared" si="372"/>
        <v>3850.2952126016448</v>
      </c>
      <c r="L3861" s="3">
        <v>-9.27777430366893E-2</v>
      </c>
      <c r="M3861" s="3">
        <v>-3.9143062573900697E-2</v>
      </c>
      <c r="O3861" s="3">
        <f t="shared" si="369"/>
        <v>8.1115694885126547E-3</v>
      </c>
      <c r="P3861" s="3">
        <f t="shared" si="370"/>
        <v>1.3555650876031812E-3</v>
      </c>
    </row>
    <row r="3862" spans="1:16" x14ac:dyDescent="0.55000000000000004">
      <c r="A3862" s="2">
        <f t="shared" si="371"/>
        <v>3851.2952126016448</v>
      </c>
      <c r="C3862">
        <f t="shared" si="367"/>
        <v>-0.15642013336904229</v>
      </c>
      <c r="D3862">
        <f t="shared" si="368"/>
        <v>3.3766109203553517E-2</v>
      </c>
      <c r="E3862" s="3">
        <f>(M3862-C3862)^2</f>
        <v>7.0100640438362824E-2</v>
      </c>
      <c r="K3862" s="2">
        <f t="shared" si="372"/>
        <v>3851.2952126016448</v>
      </c>
      <c r="L3862" s="3">
        <v>-4.2969980071687397E-2</v>
      </c>
      <c r="M3862" s="3">
        <v>0.108345121976826</v>
      </c>
      <c r="O3862" s="3">
        <f t="shared" si="369"/>
        <v>1.6205849095112554E-3</v>
      </c>
      <c r="P3862" s="3">
        <f t="shared" si="370"/>
        <v>1.2247889857896077E-2</v>
      </c>
    </row>
    <row r="3863" spans="1:16" x14ac:dyDescent="0.55000000000000004">
      <c r="A3863" s="2">
        <f t="shared" si="371"/>
        <v>3852.2952126016448</v>
      </c>
      <c r="C3863">
        <f t="shared" si="367"/>
        <v>-0.25921404549585952</v>
      </c>
      <c r="D3863">
        <f t="shared" si="368"/>
        <v>-3.2121555095419939E-2</v>
      </c>
      <c r="E3863" s="3">
        <f>(M3863-C3863)^2</f>
        <v>0.23805777244834025</v>
      </c>
      <c r="K3863" s="2">
        <f t="shared" si="372"/>
        <v>3852.2952126016448</v>
      </c>
      <c r="L3863" s="3">
        <v>1.75998809686722E-2</v>
      </c>
      <c r="M3863" s="3">
        <v>0.22869759860411501</v>
      </c>
      <c r="O3863" s="3">
        <f t="shared" si="369"/>
        <v>4.1263308218464042E-4</v>
      </c>
      <c r="P3863" s="3">
        <f t="shared" si="370"/>
        <v>5.3371470206152113E-2</v>
      </c>
    </row>
    <row r="3864" spans="1:16" x14ac:dyDescent="0.55000000000000004">
      <c r="A3864" s="2">
        <f t="shared" si="371"/>
        <v>3853.2952126016448</v>
      </c>
      <c r="C3864">
        <f t="shared" si="367"/>
        <v>-0.29686571370392517</v>
      </c>
      <c r="D3864">
        <f t="shared" si="368"/>
        <v>-8.9936855209547389E-2</v>
      </c>
      <c r="E3864" s="3">
        <f>(M3864-C3864)^2</f>
        <v>0.34649358443570838</v>
      </c>
      <c r="K3864" s="2">
        <f t="shared" si="372"/>
        <v>3853.2952126016448</v>
      </c>
      <c r="L3864" s="3">
        <v>7.3761742638692895E-2</v>
      </c>
      <c r="M3864" s="3">
        <v>0.29177134292410301</v>
      </c>
      <c r="O3864" s="3">
        <f t="shared" si="369"/>
        <v>5.848461365540303E-3</v>
      </c>
      <c r="P3864" s="3">
        <f t="shared" si="370"/>
        <v>8.6492696017578294E-2</v>
      </c>
    </row>
    <row r="3865" spans="1:16" x14ac:dyDescent="0.55000000000000004">
      <c r="A3865" s="2">
        <f t="shared" si="371"/>
        <v>3854.2952126016448</v>
      </c>
      <c r="C3865">
        <f t="shared" si="367"/>
        <v>-0.25991301895689284</v>
      </c>
      <c r="D3865">
        <f t="shared" si="368"/>
        <v>-0.12515041494288778</v>
      </c>
      <c r="E3865" s="3">
        <f>(M3865-C3865)^2</f>
        <v>0.29341956608897596</v>
      </c>
      <c r="K3865" s="2">
        <f t="shared" si="372"/>
        <v>3854.2952126016448</v>
      </c>
      <c r="L3865" s="3">
        <v>0.111449518280222</v>
      </c>
      <c r="M3865" s="3">
        <v>0.28176914439074402</v>
      </c>
      <c r="O3865" s="3">
        <f t="shared" si="369"/>
        <v>1.3033192696048343E-2</v>
      </c>
      <c r="P3865" s="3">
        <f t="shared" si="370"/>
        <v>8.0709518711714681E-2</v>
      </c>
    </row>
    <row r="3866" spans="1:16" x14ac:dyDescent="0.55000000000000004">
      <c r="A3866" s="2">
        <f t="shared" si="371"/>
        <v>3855.2952126016448</v>
      </c>
      <c r="C3866">
        <f t="shared" si="367"/>
        <v>-0.15764242352978641</v>
      </c>
      <c r="D3866">
        <f t="shared" si="368"/>
        <v>-0.1289128284192578</v>
      </c>
      <c r="E3866" s="3">
        <f>(M3866-C3866)^2</f>
        <v>0.12876509721923793</v>
      </c>
      <c r="K3866" s="2">
        <f t="shared" si="372"/>
        <v>3855.2952126016448</v>
      </c>
      <c r="L3866" s="3">
        <v>0.121224070685852</v>
      </c>
      <c r="M3866" s="3">
        <v>0.20119611567585399</v>
      </c>
      <c r="O3866" s="3">
        <f t="shared" si="369"/>
        <v>1.5360519205462941E-2</v>
      </c>
      <c r="P3866" s="3">
        <f t="shared" si="370"/>
        <v>4.142087019736141E-2</v>
      </c>
    </row>
    <row r="3867" spans="1:16" x14ac:dyDescent="0.55000000000000004">
      <c r="A3867" s="2">
        <f t="shared" si="371"/>
        <v>3856.2952126016448</v>
      </c>
      <c r="C3867">
        <f t="shared" si="367"/>
        <v>-1.5755220191342473E-2</v>
      </c>
      <c r="D3867">
        <f t="shared" si="368"/>
        <v>-0.10027857566911595</v>
      </c>
      <c r="E3867" s="3">
        <f>(M3867-C3867)^2</f>
        <v>7.3938487548604222E-3</v>
      </c>
      <c r="K3867" s="2">
        <f t="shared" si="372"/>
        <v>3856.2952126016448</v>
      </c>
      <c r="L3867" s="3">
        <v>0.100637302568673</v>
      </c>
      <c r="M3867" s="3">
        <v>7.0232271659858903E-2</v>
      </c>
      <c r="O3867" s="3">
        <f t="shared" si="369"/>
        <v>1.0681386538636551E-2</v>
      </c>
      <c r="P3867" s="3">
        <f t="shared" si="370"/>
        <v>5.2645668228368161E-3</v>
      </c>
    </row>
    <row r="3868" spans="1:16" x14ac:dyDescent="0.55000000000000004">
      <c r="A3868" s="2">
        <f t="shared" si="371"/>
        <v>3857.2952126016448</v>
      </c>
      <c r="C3868">
        <f t="shared" si="367"/>
        <v>0.13009137660789924</v>
      </c>
      <c r="D3868">
        <f t="shared" si="368"/>
        <v>-4.6443638196952013E-2</v>
      </c>
      <c r="E3868" s="3">
        <f>(M3868-C3868)^2</f>
        <v>4.3436002365862168E-2</v>
      </c>
      <c r="K3868" s="2">
        <f t="shared" si="372"/>
        <v>3857.2952126016448</v>
      </c>
      <c r="L3868" s="3">
        <v>5.4845297714669401E-2</v>
      </c>
      <c r="M3868" s="3">
        <v>-7.8321680482730693E-2</v>
      </c>
      <c r="O3868" s="3">
        <f t="shared" si="369"/>
        <v>3.3130141624000964E-3</v>
      </c>
      <c r="P3868" s="3">
        <f t="shared" si="370"/>
        <v>5.7754858584534476E-3</v>
      </c>
    </row>
    <row r="3869" spans="1:16" x14ac:dyDescent="0.55000000000000004">
      <c r="A3869" s="2">
        <f t="shared" si="371"/>
        <v>3858.2952126016448</v>
      </c>
      <c r="C3869">
        <f t="shared" si="367"/>
        <v>0.24324513004482673</v>
      </c>
      <c r="D3869">
        <f t="shared" si="368"/>
        <v>1.9062899871237857E-2</v>
      </c>
      <c r="E3869" s="3">
        <f>(M3869-C3869)^2</f>
        <v>0.20295440536192477</v>
      </c>
      <c r="K3869" s="2">
        <f t="shared" si="372"/>
        <v>3858.2952126016448</v>
      </c>
      <c r="L3869" s="3">
        <v>-4.6830521874995402E-3</v>
      </c>
      <c r="M3869" s="3">
        <v>-0.207259481875989</v>
      </c>
      <c r="O3869" s="3">
        <f t="shared" si="369"/>
        <v>3.8791711310048616E-6</v>
      </c>
      <c r="P3869" s="3">
        <f t="shared" si="370"/>
        <v>4.1998116012094078E-2</v>
      </c>
    </row>
    <row r="3870" spans="1:16" x14ac:dyDescent="0.55000000000000004">
      <c r="A3870" s="2">
        <f t="shared" si="371"/>
        <v>3859.2952126016448</v>
      </c>
      <c r="C3870">
        <f t="shared" si="367"/>
        <v>0.29526973608879864</v>
      </c>
      <c r="D3870">
        <f t="shared" si="368"/>
        <v>7.9778802189615763E-2</v>
      </c>
      <c r="E3870" s="3">
        <f>(M3870-C3870)^2</f>
        <v>0.33588700751912443</v>
      </c>
      <c r="K3870" s="2">
        <f t="shared" si="372"/>
        <v>3859.2952126016448</v>
      </c>
      <c r="L3870" s="3">
        <v>-6.3038502617762698E-2</v>
      </c>
      <c r="M3870" s="3">
        <v>-0.284287860288925</v>
      </c>
      <c r="O3870" s="3">
        <f t="shared" si="369"/>
        <v>3.6391070223860118E-3</v>
      </c>
      <c r="P3870" s="3">
        <f t="shared" si="370"/>
        <v>7.9503019016546439E-2</v>
      </c>
    </row>
    <row r="3871" spans="1:16" x14ac:dyDescent="0.55000000000000004">
      <c r="A3871" s="2">
        <f t="shared" si="371"/>
        <v>3860.2952126016448</v>
      </c>
      <c r="C3871">
        <f t="shared" si="367"/>
        <v>0.27309105915343013</v>
      </c>
      <c r="D3871">
        <f t="shared" si="368"/>
        <v>0.12044575159785116</v>
      </c>
      <c r="E3871" s="3">
        <f>(M3871-C3871)^2</f>
        <v>0.31720059253590988</v>
      </c>
      <c r="K3871" s="2">
        <f t="shared" si="372"/>
        <v>3860.2952126016448</v>
      </c>
      <c r="L3871" s="3">
        <v>-0.105605569004927</v>
      </c>
      <c r="M3871" s="3">
        <v>-0.29011458049865102</v>
      </c>
      <c r="O3871" s="3">
        <f t="shared" si="369"/>
        <v>1.0586779708842567E-2</v>
      </c>
      <c r="P3871" s="3">
        <f t="shared" si="370"/>
        <v>8.2822806342862848E-2</v>
      </c>
    </row>
    <row r="3872" spans="1:16" x14ac:dyDescent="0.55000000000000004">
      <c r="A3872" s="2">
        <f t="shared" si="371"/>
        <v>3861.2952126016448</v>
      </c>
      <c r="C3872">
        <f t="shared" si="367"/>
        <v>0.18228275085148971</v>
      </c>
      <c r="D3872">
        <f t="shared" si="368"/>
        <v>0.13084386848753068</v>
      </c>
      <c r="E3872" s="3">
        <f>(M3872-C3872)^2</f>
        <v>0.16448139168944767</v>
      </c>
      <c r="K3872" s="2">
        <f t="shared" si="372"/>
        <v>3861.2952126016448</v>
      </c>
      <c r="L3872" s="3">
        <v>-0.121723065505421</v>
      </c>
      <c r="M3872" s="3">
        <v>-0.22328030428229301</v>
      </c>
      <c r="O3872" s="3">
        <f t="shared" si="369"/>
        <v>1.4163278815483822E-2</v>
      </c>
      <c r="P3872" s="3">
        <f t="shared" si="370"/>
        <v>4.8821218619986458E-2</v>
      </c>
    </row>
    <row r="3873" spans="1:16" x14ac:dyDescent="0.55000000000000004">
      <c r="A3873" s="2">
        <f t="shared" si="371"/>
        <v>3862.2952126016448</v>
      </c>
      <c r="C3873">
        <f t="shared" si="367"/>
        <v>4.5665553623558709E-2</v>
      </c>
      <c r="D3873">
        <f t="shared" si="368"/>
        <v>0.10836003571281286</v>
      </c>
      <c r="E3873" s="3">
        <f>(M3873-C3873)^2</f>
        <v>2.1371412115631715E-2</v>
      </c>
      <c r="K3873" s="2">
        <f t="shared" si="372"/>
        <v>3862.2952126016448</v>
      </c>
      <c r="L3873" s="3">
        <v>-0.107354265135004</v>
      </c>
      <c r="M3873" s="3">
        <v>-0.100524090727988</v>
      </c>
      <c r="O3873" s="3">
        <f t="shared" si="369"/>
        <v>1.094969160411894E-2</v>
      </c>
      <c r="P3873" s="3">
        <f t="shared" si="370"/>
        <v>9.6430490333315536E-3</v>
      </c>
    </row>
    <row r="3874" spans="1:16" x14ac:dyDescent="0.55000000000000004">
      <c r="A3874" s="2">
        <f t="shared" si="371"/>
        <v>3863.2952126016448</v>
      </c>
      <c r="C3874">
        <f t="shared" si="367"/>
        <v>-0.10242770628111715</v>
      </c>
      <c r="D3874">
        <f t="shared" si="368"/>
        <v>5.8644592614108974E-2</v>
      </c>
      <c r="E3874" s="3">
        <f>(M3874-C3874)^2</f>
        <v>2.245104003415355E-2</v>
      </c>
      <c r="K3874" s="2">
        <f t="shared" si="372"/>
        <v>3863.2952126016448</v>
      </c>
      <c r="L3874" s="3">
        <v>-6.6097923084015006E-2</v>
      </c>
      <c r="M3874" s="3">
        <v>4.7409004955327003E-2</v>
      </c>
      <c r="O3874" s="3">
        <f t="shared" si="369"/>
        <v>4.0175862260979833E-3</v>
      </c>
      <c r="P3874" s="3">
        <f t="shared" si="370"/>
        <v>2.4734775221669143E-3</v>
      </c>
    </row>
    <row r="3875" spans="1:16" x14ac:dyDescent="0.55000000000000004">
      <c r="A3875" s="2">
        <f t="shared" si="371"/>
        <v>3864.2952126016448</v>
      </c>
      <c r="C3875">
        <f t="shared" si="367"/>
        <v>-0.2247801903963193</v>
      </c>
      <c r="D3875">
        <f t="shared" si="368"/>
        <v>-5.8086334981811583E-3</v>
      </c>
      <c r="E3875" s="3">
        <f>(M3875-C3875)^2</f>
        <v>0.16666676560640759</v>
      </c>
      <c r="K3875" s="2">
        <f t="shared" si="372"/>
        <v>3864.2952126016448</v>
      </c>
      <c r="L3875" s="3">
        <v>-8.2869461548880103E-3</v>
      </c>
      <c r="M3875" s="3">
        <v>0.18346822124346601</v>
      </c>
      <c r="O3875" s="3">
        <f t="shared" si="369"/>
        <v>3.1063401966528182E-5</v>
      </c>
      <c r="P3875" s="3">
        <f t="shared" si="370"/>
        <v>3.4519144495308469E-2</v>
      </c>
    </row>
    <row r="3876" spans="1:16" x14ac:dyDescent="0.55000000000000004">
      <c r="A3876" s="2">
        <f t="shared" si="371"/>
        <v>3865.2952126016448</v>
      </c>
      <c r="C3876">
        <f t="shared" si="367"/>
        <v>-0.29064389141760055</v>
      </c>
      <c r="D3876">
        <f t="shared" si="368"/>
        <v>-6.8802110701226618E-2</v>
      </c>
      <c r="E3876" s="3">
        <f>(M3876-C3876)^2</f>
        <v>0.31834485701022441</v>
      </c>
      <c r="K3876" s="2">
        <f t="shared" si="372"/>
        <v>3865.2952126016448</v>
      </c>
      <c r="L3876" s="3">
        <v>5.1599547847212303E-2</v>
      </c>
      <c r="M3876" s="3">
        <v>0.273576683366964</v>
      </c>
      <c r="O3876" s="3">
        <f t="shared" si="369"/>
        <v>2.9499061926877277E-3</v>
      </c>
      <c r="P3876" s="3">
        <f t="shared" si="370"/>
        <v>7.6121773685962998E-2</v>
      </c>
    </row>
    <row r="3877" spans="1:16" x14ac:dyDescent="0.55000000000000004">
      <c r="A3877" s="2">
        <f t="shared" si="371"/>
        <v>3866.2952126016448</v>
      </c>
      <c r="C3877">
        <f t="shared" si="367"/>
        <v>-0.28346681553181108</v>
      </c>
      <c r="D3877">
        <f t="shared" si="368"/>
        <v>-0.11450515185227972</v>
      </c>
      <c r="E3877" s="3">
        <f>(M3877-C3877)^2</f>
        <v>0.33481612962476154</v>
      </c>
      <c r="K3877" s="2">
        <f t="shared" si="372"/>
        <v>3866.2952126016448</v>
      </c>
      <c r="L3877" s="3">
        <v>9.8562614990622799E-2</v>
      </c>
      <c r="M3877" s="3">
        <v>0.29516616799467399</v>
      </c>
      <c r="O3877" s="3">
        <f t="shared" si="369"/>
        <v>1.0256849651838167E-2</v>
      </c>
      <c r="P3877" s="3">
        <f t="shared" si="370"/>
        <v>8.8501032559292925E-2</v>
      </c>
    </row>
    <row r="3878" spans="1:16" x14ac:dyDescent="0.55000000000000004">
      <c r="A3878" s="2">
        <f t="shared" si="371"/>
        <v>3867.2952126016448</v>
      </c>
      <c r="C3878">
        <f t="shared" si="367"/>
        <v>-0.20505261048143028</v>
      </c>
      <c r="D3878">
        <f t="shared" si="368"/>
        <v>-0.13143227340507474</v>
      </c>
      <c r="E3878" s="3">
        <f>(M3878-C3878)^2</f>
        <v>0.20059834437401988</v>
      </c>
      <c r="K3878" s="2">
        <f t="shared" si="372"/>
        <v>3867.2952126016448</v>
      </c>
      <c r="L3878" s="3">
        <v>0.120840063771558</v>
      </c>
      <c r="M3878" s="3">
        <v>0.242829454770149</v>
      </c>
      <c r="O3878" s="3">
        <f t="shared" si="369"/>
        <v>1.5265480905489598E-2</v>
      </c>
      <c r="P3878" s="3">
        <f t="shared" si="370"/>
        <v>6.0100737616544025E-2</v>
      </c>
    </row>
    <row r="3879" spans="1:16" x14ac:dyDescent="0.55000000000000004">
      <c r="A3879" s="2">
        <f t="shared" si="371"/>
        <v>3868.2952126016448</v>
      </c>
      <c r="C3879">
        <f t="shared" si="367"/>
        <v>-7.5107296680361438E-2</v>
      </c>
      <c r="D3879">
        <f t="shared" si="368"/>
        <v>-0.1153295751555705</v>
      </c>
      <c r="E3879" s="3">
        <f>(M3879-C3879)^2</f>
        <v>4.1935624468279135E-2</v>
      </c>
      <c r="K3879" s="2">
        <f t="shared" si="372"/>
        <v>3868.2952126016448</v>
      </c>
      <c r="L3879" s="3">
        <v>0.112852368943575</v>
      </c>
      <c r="M3879" s="3">
        <v>0.12967459819386601</v>
      </c>
      <c r="O3879" s="3">
        <f t="shared" si="369"/>
        <v>1.3355467992730213E-2</v>
      </c>
      <c r="P3879" s="3">
        <f t="shared" si="370"/>
        <v>1.7423910573295134E-2</v>
      </c>
    </row>
    <row r="3880" spans="1:16" x14ac:dyDescent="0.55000000000000004">
      <c r="A3880" s="2">
        <f t="shared" si="371"/>
        <v>3869.2952126016448</v>
      </c>
      <c r="C3880">
        <f t="shared" si="367"/>
        <v>7.3712989080995148E-2</v>
      </c>
      <c r="D3880">
        <f t="shared" si="368"/>
        <v>-7.0243774152258368E-2</v>
      </c>
      <c r="E3880" s="3">
        <f>(M3880-C3880)^2</f>
        <v>8.0408981090937855E-3</v>
      </c>
      <c r="K3880" s="2">
        <f t="shared" si="372"/>
        <v>3869.2952126016448</v>
      </c>
      <c r="L3880" s="3">
        <v>7.6600098228402996E-2</v>
      </c>
      <c r="M3880" s="3">
        <v>-1.5958065942874099E-2</v>
      </c>
      <c r="O3880" s="3">
        <f t="shared" si="369"/>
        <v>6.2906454419416691E-3</v>
      </c>
      <c r="P3880" s="3">
        <f t="shared" si="370"/>
        <v>1.8585876738139219E-4</v>
      </c>
    </row>
    <row r="3881" spans="1:16" x14ac:dyDescent="0.55000000000000004">
      <c r="A3881" s="2">
        <f t="shared" si="371"/>
        <v>3870.2952126016448</v>
      </c>
      <c r="C3881">
        <f t="shared" si="367"/>
        <v>0.2040087018181532</v>
      </c>
      <c r="D3881">
        <f t="shared" si="368"/>
        <v>-7.5052373149037599E-3</v>
      </c>
      <c r="E3881" s="3">
        <f>(M3881-C3881)^2</f>
        <v>0.13075646584557832</v>
      </c>
      <c r="K3881" s="2">
        <f t="shared" si="372"/>
        <v>3870.2952126016448</v>
      </c>
      <c r="L3881" s="3">
        <v>2.1162857719416499E-2</v>
      </c>
      <c r="M3881" s="3">
        <v>-0.157593933467568</v>
      </c>
      <c r="O3881" s="3">
        <f t="shared" si="369"/>
        <v>5.7008002987198991E-4</v>
      </c>
      <c r="P3881" s="3">
        <f t="shared" si="370"/>
        <v>2.4108422115101662E-2</v>
      </c>
    </row>
    <row r="3882" spans="1:16" x14ac:dyDescent="0.55000000000000004">
      <c r="A3882" s="2">
        <f t="shared" si="371"/>
        <v>3871.2952126016448</v>
      </c>
      <c r="C3882">
        <f t="shared" si="367"/>
        <v>0.28303564711644608</v>
      </c>
      <c r="D3882">
        <f t="shared" si="368"/>
        <v>5.711941645293666E-2</v>
      </c>
      <c r="E3882" s="3">
        <f>(M3882-C3882)^2</f>
        <v>0.29462648783172096</v>
      </c>
      <c r="K3882" s="2">
        <f t="shared" si="372"/>
        <v>3871.2952126016448</v>
      </c>
      <c r="L3882" s="3">
        <v>-3.9574751790235702E-2</v>
      </c>
      <c r="M3882" s="3">
        <v>-0.25975942271352298</v>
      </c>
      <c r="O3882" s="3">
        <f t="shared" si="369"/>
        <v>1.3587525444199923E-3</v>
      </c>
      <c r="P3882" s="3">
        <f t="shared" si="370"/>
        <v>6.6272449526007318E-2</v>
      </c>
    </row>
    <row r="3883" spans="1:16" x14ac:dyDescent="0.55000000000000004">
      <c r="A3883" s="2">
        <f t="shared" si="371"/>
        <v>3872.2952126016448</v>
      </c>
      <c r="C3883">
        <f t="shared" si="367"/>
        <v>0.29093381879096564</v>
      </c>
      <c r="D3883">
        <f t="shared" si="368"/>
        <v>0.10738957429846155</v>
      </c>
      <c r="E3883" s="3">
        <f>(M3883-C3883)^2</f>
        <v>0.34550927720739205</v>
      </c>
      <c r="K3883" s="2">
        <f t="shared" si="372"/>
        <v>3872.2952126016448</v>
      </c>
      <c r="L3883" s="3">
        <v>-9.0400619210087102E-2</v>
      </c>
      <c r="M3883" s="3">
        <v>-0.29686655311040699</v>
      </c>
      <c r="O3883" s="3">
        <f t="shared" si="369"/>
        <v>7.6890324474859469E-3</v>
      </c>
      <c r="P3883" s="3">
        <f t="shared" si="370"/>
        <v>8.6754689356294767E-2</v>
      </c>
    </row>
    <row r="3884" spans="1:16" x14ac:dyDescent="0.55000000000000004">
      <c r="A3884" s="2">
        <f t="shared" si="371"/>
        <v>3873.2952126016448</v>
      </c>
      <c r="C3884">
        <f t="shared" si="367"/>
        <v>0.22571835284731942</v>
      </c>
      <c r="D3884">
        <f t="shared" si="368"/>
        <v>0.13067200534120271</v>
      </c>
      <c r="E3884" s="3">
        <f>(M3884-C3884)^2</f>
        <v>0.23555488308388622</v>
      </c>
      <c r="K3884" s="2">
        <f t="shared" si="372"/>
        <v>3873.2952126016448</v>
      </c>
      <c r="L3884" s="3">
        <v>-0.118585090744044</v>
      </c>
      <c r="M3884" s="3">
        <v>-0.25962161365439601</v>
      </c>
      <c r="O3884" s="3">
        <f t="shared" si="369"/>
        <v>1.3426227618989938E-2</v>
      </c>
      <c r="P3884" s="3">
        <f t="shared" si="370"/>
        <v>6.6201514943564743E-2</v>
      </c>
    </row>
    <row r="3885" spans="1:16" x14ac:dyDescent="0.55000000000000004">
      <c r="A3885" s="2">
        <f t="shared" si="371"/>
        <v>3874.2952126016448</v>
      </c>
      <c r="C3885">
        <f t="shared" si="367"/>
        <v>0.10377833723668056</v>
      </c>
      <c r="D3885">
        <f t="shared" si="368"/>
        <v>0.12111567709135011</v>
      </c>
      <c r="E3885" s="3">
        <f>(M3885-C3885)^2</f>
        <v>6.8189486754684656E-2</v>
      </c>
      <c r="K3885" s="2">
        <f t="shared" si="372"/>
        <v>3874.2952126016448</v>
      </c>
      <c r="L3885" s="3">
        <v>-0.117069190652661</v>
      </c>
      <c r="M3885" s="3">
        <v>-0.15735283048307799</v>
      </c>
      <c r="O3885" s="3">
        <f t="shared" si="369"/>
        <v>1.3077226034903595E-2</v>
      </c>
      <c r="P3885" s="3">
        <f t="shared" si="370"/>
        <v>2.4033608669647422E-2</v>
      </c>
    </row>
    <row r="3886" spans="1:16" x14ac:dyDescent="0.55000000000000004">
      <c r="A3886" s="2">
        <f t="shared" si="371"/>
        <v>3875.2952126016448</v>
      </c>
      <c r="C3886">
        <f t="shared" si="367"/>
        <v>-4.4241876863355407E-2</v>
      </c>
      <c r="D3886">
        <f t="shared" si="368"/>
        <v>8.1122159512566544E-2</v>
      </c>
      <c r="E3886" s="3">
        <f>(M3886-C3886)^2</f>
        <v>8.1612045909014539E-4</v>
      </c>
      <c r="K3886" s="2">
        <f t="shared" si="372"/>
        <v>3875.2952126016448</v>
      </c>
      <c r="L3886" s="3">
        <v>-8.6232585517785607E-2</v>
      </c>
      <c r="M3886" s="3">
        <v>-1.5674054771180699E-2</v>
      </c>
      <c r="O3886" s="3">
        <f t="shared" si="369"/>
        <v>6.9754391431214053E-3</v>
      </c>
      <c r="P3886" s="3">
        <f t="shared" si="370"/>
        <v>1.7819557948675667E-4</v>
      </c>
    </row>
    <row r="3887" spans="1:16" x14ac:dyDescent="0.55000000000000004">
      <c r="A3887" s="2">
        <f t="shared" si="371"/>
        <v>3876.2952126016448</v>
      </c>
      <c r="C3887">
        <f t="shared" si="367"/>
        <v>-0.18114380789140161</v>
      </c>
      <c r="D3887">
        <f t="shared" si="368"/>
        <v>2.0742094236958646E-2</v>
      </c>
      <c r="E3887" s="3">
        <f>(M3887-C3887)^2</f>
        <v>9.6767153603071129E-2</v>
      </c>
      <c r="K3887" s="2">
        <f t="shared" si="372"/>
        <v>3876.2952126016448</v>
      </c>
      <c r="L3887" s="3">
        <v>-3.3798494391856802E-2</v>
      </c>
      <c r="M3887" s="3">
        <v>0.12993038519293501</v>
      </c>
      <c r="O3887" s="3">
        <f t="shared" si="369"/>
        <v>9.6627743365743947E-4</v>
      </c>
      <c r="P3887" s="3">
        <f t="shared" si="370"/>
        <v>1.7491503594748714E-2</v>
      </c>
    </row>
    <row r="3888" spans="1:16" x14ac:dyDescent="0.55000000000000004">
      <c r="A3888" s="2">
        <f t="shared" si="371"/>
        <v>3877.2952126016448</v>
      </c>
      <c r="C3888">
        <f t="shared" si="367"/>
        <v>-0.27252307406745735</v>
      </c>
      <c r="D3888">
        <f t="shared" si="368"/>
        <v>-4.4850599696920582E-2</v>
      </c>
      <c r="E3888" s="3">
        <f>(M3888-C3888)^2</f>
        <v>0.26575677535517295</v>
      </c>
      <c r="K3888" s="2">
        <f t="shared" si="372"/>
        <v>3877.2952126016448</v>
      </c>
      <c r="L3888" s="3">
        <v>2.7100639325149601E-2</v>
      </c>
      <c r="M3888" s="3">
        <v>0.24299295415588801</v>
      </c>
      <c r="O3888" s="3">
        <f t="shared" si="369"/>
        <v>8.8888236916878508E-4</v>
      </c>
      <c r="P3888" s="3">
        <f t="shared" si="370"/>
        <v>6.0180929574748583E-2</v>
      </c>
    </row>
    <row r="3889" spans="1:16" x14ac:dyDescent="0.55000000000000004">
      <c r="A3889" s="2">
        <f t="shared" si="371"/>
        <v>3878.2952126016448</v>
      </c>
      <c r="C3889">
        <f t="shared" si="367"/>
        <v>-0.29541544737295156</v>
      </c>
      <c r="D3889">
        <f t="shared" si="368"/>
        <v>-9.9172034391045466E-2</v>
      </c>
      <c r="E3889" s="3">
        <f>(M3889-C3889)^2</f>
        <v>0.34882239008575522</v>
      </c>
      <c r="K3889" s="2">
        <f t="shared" si="372"/>
        <v>3878.2952126016448</v>
      </c>
      <c r="L3889" s="3">
        <v>8.1212249803011505E-2</v>
      </c>
      <c r="M3889" s="3">
        <v>0.29519643033164999</v>
      </c>
      <c r="O3889" s="3">
        <f t="shared" si="369"/>
        <v>7.0435299753126377E-3</v>
      </c>
      <c r="P3889" s="3">
        <f t="shared" si="370"/>
        <v>8.8519039034865632E-2</v>
      </c>
    </row>
    <row r="3890" spans="1:16" x14ac:dyDescent="0.55000000000000004">
      <c r="A3890" s="2">
        <f t="shared" si="371"/>
        <v>3879.2952126016448</v>
      </c>
      <c r="C3890">
        <f t="shared" si="367"/>
        <v>-0.24406791946734296</v>
      </c>
      <c r="D3890">
        <f t="shared" si="368"/>
        <v>-0.12857086567504461</v>
      </c>
      <c r="E3890" s="3">
        <f>(M3890-C3890)^2</f>
        <v>0.2678414915974423</v>
      </c>
      <c r="K3890" s="2">
        <f t="shared" si="372"/>
        <v>3879.2952126016448</v>
      </c>
      <c r="L3890" s="3">
        <v>0.114983748513487</v>
      </c>
      <c r="M3890" s="3">
        <v>0.27346612926514602</v>
      </c>
      <c r="O3890" s="3">
        <f t="shared" si="369"/>
        <v>1.3852640197479173E-2</v>
      </c>
      <c r="P3890" s="3">
        <f t="shared" si="370"/>
        <v>7.6060781768638133E-2</v>
      </c>
    </row>
    <row r="3891" spans="1:16" x14ac:dyDescent="0.55000000000000004">
      <c r="A3891" s="2">
        <f t="shared" si="371"/>
        <v>3880.2952126016448</v>
      </c>
      <c r="C3891">
        <f t="shared" si="367"/>
        <v>-0.13138447161848593</v>
      </c>
      <c r="D3891">
        <f t="shared" si="368"/>
        <v>-0.12565896828448636</v>
      </c>
      <c r="E3891" s="3">
        <f>(M3891-C3891)^2</f>
        <v>9.8991414740269346E-2</v>
      </c>
      <c r="K3891" s="2">
        <f t="shared" si="372"/>
        <v>3880.2952126016448</v>
      </c>
      <c r="L3891" s="3">
        <v>0.11995685410137</v>
      </c>
      <c r="M3891" s="3">
        <v>0.183244539663483</v>
      </c>
      <c r="O3891" s="3">
        <f t="shared" si="369"/>
        <v>1.5048013576027511E-2</v>
      </c>
      <c r="P3891" s="3">
        <f t="shared" si="370"/>
        <v>3.4436077457987574E-2</v>
      </c>
    </row>
    <row r="3892" spans="1:16" x14ac:dyDescent="0.55000000000000004">
      <c r="A3892" s="2">
        <f t="shared" si="371"/>
        <v>3881.2952126016448</v>
      </c>
      <c r="C3892">
        <f t="shared" si="367"/>
        <v>1.4316783120273673E-2</v>
      </c>
      <c r="D3892">
        <f t="shared" si="368"/>
        <v>-9.116812174045634E-2</v>
      </c>
      <c r="E3892" s="3">
        <f>(M3892-C3892)^2</f>
        <v>1.0765902809489717E-3</v>
      </c>
      <c r="K3892" s="2">
        <f t="shared" si="372"/>
        <v>3881.2952126016448</v>
      </c>
      <c r="L3892" s="3">
        <v>9.4886021421268604E-2</v>
      </c>
      <c r="M3892" s="3">
        <v>4.7128218336505399E-2</v>
      </c>
      <c r="O3892" s="3">
        <f t="shared" si="369"/>
        <v>9.5256648318217691E-3</v>
      </c>
      <c r="P3892" s="3">
        <f t="shared" si="370"/>
        <v>2.4456270416910947E-3</v>
      </c>
    </row>
    <row r="3893" spans="1:16" x14ac:dyDescent="0.55000000000000004">
      <c r="A3893" s="2">
        <f t="shared" si="371"/>
        <v>3882.2952126016448</v>
      </c>
      <c r="C3893">
        <f t="shared" si="367"/>
        <v>0.15642013336899999</v>
      </c>
      <c r="D3893">
        <f t="shared" si="368"/>
        <v>-3.3766109203574805E-2</v>
      </c>
      <c r="E3893" s="3">
        <f>(M3893-C3893)^2</f>
        <v>6.6157905431532174E-2</v>
      </c>
      <c r="K3893" s="2">
        <f t="shared" si="372"/>
        <v>3882.2952126016448</v>
      </c>
      <c r="L3893" s="3">
        <v>4.6050396046067303E-2</v>
      </c>
      <c r="M3893" s="3">
        <v>-0.100791657635091</v>
      </c>
      <c r="O3893" s="3">
        <f t="shared" si="369"/>
        <v>2.3779166833152576E-3</v>
      </c>
      <c r="P3893" s="3">
        <f t="shared" si="370"/>
        <v>9.6956702456042435E-3</v>
      </c>
    </row>
    <row r="3894" spans="1:16" x14ac:dyDescent="0.55000000000000004">
      <c r="A3894" s="2">
        <f t="shared" si="371"/>
        <v>3883.2952126016448</v>
      </c>
      <c r="C3894">
        <f t="shared" si="367"/>
        <v>0.25921404549586813</v>
      </c>
      <c r="D3894">
        <f t="shared" si="368"/>
        <v>3.2121555095427558E-2</v>
      </c>
      <c r="E3894" s="3">
        <f>(M3894-C3894)^2</f>
        <v>0.2329816072792128</v>
      </c>
      <c r="K3894" s="2">
        <f t="shared" si="372"/>
        <v>3883.2952126016448</v>
      </c>
      <c r="L3894" s="3">
        <v>-1.4318836694788501E-2</v>
      </c>
      <c r="M3894" s="3">
        <v>-0.223467637685929</v>
      </c>
      <c r="O3894" s="3">
        <f t="shared" si="369"/>
        <v>1.3468404786885069E-4</v>
      </c>
      <c r="P3894" s="3">
        <f t="shared" si="370"/>
        <v>4.8904038308566281E-2</v>
      </c>
    </row>
    <row r="3895" spans="1:16" x14ac:dyDescent="0.55000000000000004">
      <c r="A3895" s="2">
        <f t="shared" si="371"/>
        <v>3884.2952126016448</v>
      </c>
      <c r="C3895">
        <f t="shared" si="367"/>
        <v>0.29686571370392539</v>
      </c>
      <c r="D3895">
        <f t="shared" si="368"/>
        <v>8.9936855209574909E-2</v>
      </c>
      <c r="E3895" s="3">
        <f>(M3895-C3895)^2</f>
        <v>0.34461651962832446</v>
      </c>
      <c r="K3895" s="2">
        <f t="shared" si="372"/>
        <v>3884.2952126016448</v>
      </c>
      <c r="L3895" s="3">
        <v>-7.1101827957820704E-2</v>
      </c>
      <c r="M3895" s="3">
        <v>-0.29017476158574701</v>
      </c>
      <c r="O3895" s="3">
        <f t="shared" si="369"/>
        <v>4.6769646269848491E-3</v>
      </c>
      <c r="P3895" s="3">
        <f t="shared" si="370"/>
        <v>8.2857448936653685E-2</v>
      </c>
    </row>
    <row r="3896" spans="1:16" x14ac:dyDescent="0.55000000000000004">
      <c r="A3896" s="2">
        <f t="shared" si="371"/>
        <v>3885.2952126016448</v>
      </c>
      <c r="C3896">
        <f t="shared" si="367"/>
        <v>0.25991301895688423</v>
      </c>
      <c r="D3896">
        <f t="shared" si="368"/>
        <v>0.1251504149428902</v>
      </c>
      <c r="E3896" s="3">
        <f>(M3896-C3896)^2</f>
        <v>0.29606530691709065</v>
      </c>
      <c r="K3896" s="2">
        <f t="shared" si="372"/>
        <v>3885.2952126016448</v>
      </c>
      <c r="L3896" s="3">
        <v>-0.110076925325098</v>
      </c>
      <c r="M3896" s="3">
        <v>-0.284205816332881</v>
      </c>
      <c r="O3896" s="3">
        <f t="shared" si="369"/>
        <v>1.1526907022431702E-2</v>
      </c>
      <c r="P3896" s="3">
        <f t="shared" si="370"/>
        <v>7.945675906107473E-2</v>
      </c>
    </row>
    <row r="3897" spans="1:16" x14ac:dyDescent="0.55000000000000004">
      <c r="A3897" s="2">
        <f t="shared" si="371"/>
        <v>3886.2952126016448</v>
      </c>
      <c r="C3897">
        <f t="shared" si="367"/>
        <v>0.15764242352982857</v>
      </c>
      <c r="D3897">
        <f t="shared" si="368"/>
        <v>0.1289128284192621</v>
      </c>
      <c r="E3897" s="3">
        <f>(M3897-C3897)^2</f>
        <v>0.13300476601420386</v>
      </c>
      <c r="K3897" s="2">
        <f t="shared" si="372"/>
        <v>3886.2952126016448</v>
      </c>
      <c r="L3897" s="3">
        <v>-0.121482573877036</v>
      </c>
      <c r="M3897" s="3">
        <v>-0.20705576129455999</v>
      </c>
      <c r="O3897" s="3">
        <f t="shared" si="369"/>
        <v>1.4106095038991847E-2</v>
      </c>
      <c r="P3897" s="3">
        <f t="shared" si="370"/>
        <v>4.1914658796260697E-2</v>
      </c>
    </row>
    <row r="3898" spans="1:16" x14ac:dyDescent="0.55000000000000004">
      <c r="A3898" s="2">
        <f t="shared" si="371"/>
        <v>3887.2952126016448</v>
      </c>
      <c r="C3898">
        <f t="shared" si="367"/>
        <v>1.5755220191392156E-2</v>
      </c>
      <c r="D3898">
        <f t="shared" si="368"/>
        <v>0.10027857566913018</v>
      </c>
      <c r="E3898" s="3">
        <f>(M3898-C3898)^2</f>
        <v>8.7989139872984463E-3</v>
      </c>
      <c r="K3898" s="2">
        <f t="shared" si="372"/>
        <v>3887.2952126016448</v>
      </c>
      <c r="L3898" s="3">
        <v>-0.102462158178295</v>
      </c>
      <c r="M3898" s="3">
        <v>-7.8047306359327398E-2</v>
      </c>
      <c r="O3898" s="3">
        <f t="shared" si="369"/>
        <v>9.9497965967407682E-3</v>
      </c>
      <c r="P3898" s="3">
        <f t="shared" si="370"/>
        <v>5.7338581290435758E-3</v>
      </c>
    </row>
    <row r="3899" spans="1:16" x14ac:dyDescent="0.55000000000000004">
      <c r="A3899" s="2">
        <f t="shared" si="371"/>
        <v>3888.2952126016448</v>
      </c>
      <c r="C3899">
        <f t="shared" si="367"/>
        <v>-0.13009137660797587</v>
      </c>
      <c r="D3899">
        <f t="shared" si="368"/>
        <v>4.6443638196916708E-2</v>
      </c>
      <c r="E3899" s="3">
        <f>(M3899-C3899)^2</f>
        <v>4.0240342841445474E-2</v>
      </c>
      <c r="K3899" s="2">
        <f t="shared" si="372"/>
        <v>3888.2952126016448</v>
      </c>
      <c r="L3899" s="3">
        <v>-5.7779459334717898E-2</v>
      </c>
      <c r="M3899" s="3">
        <v>7.05085806239375E-2</v>
      </c>
      <c r="O3899" s="3">
        <f t="shared" si="369"/>
        <v>3.0322608647175842E-3</v>
      </c>
      <c r="P3899" s="3">
        <f t="shared" si="370"/>
        <v>5.3047396534704637E-3</v>
      </c>
    </row>
    <row r="3900" spans="1:16" x14ac:dyDescent="0.55000000000000004">
      <c r="A3900" s="2">
        <f t="shared" si="371"/>
        <v>3889.2952126016448</v>
      </c>
      <c r="C3900">
        <f t="shared" si="367"/>
        <v>-0.24324513004487561</v>
      </c>
      <c r="D3900">
        <f t="shared" si="368"/>
        <v>-1.9062899871275202E-2</v>
      </c>
      <c r="E3900" s="3">
        <f>(M3900-C3900)^2</f>
        <v>0.19771387704560692</v>
      </c>
      <c r="K3900" s="2">
        <f t="shared" si="372"/>
        <v>3889.2952126016448</v>
      </c>
      <c r="L3900" s="3">
        <v>1.3744635369833001E-3</v>
      </c>
      <c r="M3900" s="3">
        <v>0.20140515618645799</v>
      </c>
      <c r="O3900" s="3">
        <f t="shared" si="369"/>
        <v>1.6711372587643738E-5</v>
      </c>
      <c r="P3900" s="3">
        <f t="shared" si="370"/>
        <v>4.1506002237543242E-2</v>
      </c>
    </row>
    <row r="3901" spans="1:16" x14ac:dyDescent="0.55000000000000004">
      <c r="A3901" s="2">
        <f t="shared" si="371"/>
        <v>3890.2952126016448</v>
      </c>
      <c r="C3901">
        <f t="shared" si="367"/>
        <v>-0.29526973608879348</v>
      </c>
      <c r="D3901">
        <f t="shared" si="368"/>
        <v>-7.977880218959825E-2</v>
      </c>
      <c r="E3901" s="3">
        <f>(M3901-C3901)^2</f>
        <v>0.33307707124889996</v>
      </c>
      <c r="K3901" s="2">
        <f t="shared" si="372"/>
        <v>3890.2952126016448</v>
      </c>
      <c r="L3901" s="3">
        <v>6.0184143489294302E-2</v>
      </c>
      <c r="M3901" s="3">
        <v>0.28185856095520001</v>
      </c>
      <c r="O3901" s="3">
        <f t="shared" si="369"/>
        <v>3.9561124288293144E-3</v>
      </c>
      <c r="P3901" s="3">
        <f t="shared" si="370"/>
        <v>8.0760332163062332E-2</v>
      </c>
    </row>
    <row r="3902" spans="1:16" x14ac:dyDescent="0.55000000000000004">
      <c r="A3902" s="2">
        <f t="shared" si="371"/>
        <v>3891.2952126016448</v>
      </c>
      <c r="C3902">
        <f t="shared" si="367"/>
        <v>-0.27309105915344961</v>
      </c>
      <c r="D3902">
        <f t="shared" si="368"/>
        <v>-0.12044575159784233</v>
      </c>
      <c r="E3902" s="3">
        <f>(M3902-C3902)^2</f>
        <v>0.31901010990785883</v>
      </c>
      <c r="K3902" s="2">
        <f t="shared" si="372"/>
        <v>3891.2952126016448</v>
      </c>
      <c r="L3902" s="3">
        <v>0.10392033134938999</v>
      </c>
      <c r="M3902" s="3">
        <v>0.29171874060914199</v>
      </c>
      <c r="O3902" s="3">
        <f t="shared" si="369"/>
        <v>1.1370772076437221E-2</v>
      </c>
      <c r="P3902" s="3">
        <f t="shared" si="370"/>
        <v>8.6461758481028023E-2</v>
      </c>
    </row>
    <row r="3903" spans="1:16" x14ac:dyDescent="0.55000000000000004">
      <c r="A3903" s="2">
        <f t="shared" si="371"/>
        <v>3892.2952126016448</v>
      </c>
      <c r="C3903">
        <f t="shared" si="367"/>
        <v>-0.18228275085147569</v>
      </c>
      <c r="D3903">
        <f t="shared" si="368"/>
        <v>-0.13084386848752996</v>
      </c>
      <c r="E3903" s="3">
        <f>(M3903-C3903)^2</f>
        <v>0.16875573857234316</v>
      </c>
      <c r="K3903" s="2">
        <f t="shared" si="372"/>
        <v>3892.2952126016448</v>
      </c>
      <c r="L3903" s="3">
        <v>0.1216290275481</v>
      </c>
      <c r="M3903" s="3">
        <v>0.22851615198584099</v>
      </c>
      <c r="O3903" s="3">
        <f t="shared" si="369"/>
        <v>1.5461061927742008E-2</v>
      </c>
      <c r="P3903" s="3">
        <f t="shared" si="370"/>
        <v>5.3287666567617194E-2</v>
      </c>
    </row>
    <row r="3904" spans="1:16" x14ac:dyDescent="0.55000000000000004">
      <c r="A3904" s="2">
        <f t="shared" si="371"/>
        <v>3893.2952126016448</v>
      </c>
      <c r="C3904">
        <f t="shared" si="367"/>
        <v>-4.5665553623607871E-2</v>
      </c>
      <c r="D3904">
        <f t="shared" si="368"/>
        <v>-0.10836003571282533</v>
      </c>
      <c r="E3904" s="3">
        <f>(M3904-C3904)^2</f>
        <v>2.3637779968722818E-2</v>
      </c>
      <c r="K3904" s="2">
        <f t="shared" si="372"/>
        <v>3893.2952126016448</v>
      </c>
      <c r="L3904" s="3">
        <v>0.108874979265679</v>
      </c>
      <c r="M3904" s="3">
        <v>0.108080275486397</v>
      </c>
      <c r="O3904" s="3">
        <f t="shared" si="369"/>
        <v>1.2451986704183222E-2</v>
      </c>
      <c r="P3904" s="3">
        <f t="shared" si="370"/>
        <v>1.2189338781350973E-2</v>
      </c>
    </row>
    <row r="3905" spans="1:16" x14ac:dyDescent="0.55000000000000004">
      <c r="A3905" s="2">
        <f t="shared" si="371"/>
        <v>3894.2952126016448</v>
      </c>
      <c r="C3905">
        <f t="shared" si="367"/>
        <v>0.10242770628113382</v>
      </c>
      <c r="D3905">
        <f t="shared" si="368"/>
        <v>-5.8644592614101938E-2</v>
      </c>
      <c r="E3905" s="3">
        <f>(M3905-C3905)^2</f>
        <v>2.0122183609358305E-2</v>
      </c>
      <c r="K3905" s="2">
        <f t="shared" si="372"/>
        <v>3894.2952126016448</v>
      </c>
      <c r="L3905" s="3">
        <v>6.8852517014833095E-2</v>
      </c>
      <c r="M3905" s="3">
        <v>-3.9424976489966103E-2</v>
      </c>
      <c r="O3905" s="3">
        <f t="shared" si="369"/>
        <v>5.1216935082770889E-3</v>
      </c>
      <c r="P3905" s="3">
        <f t="shared" si="370"/>
        <v>1.3764035759039558E-3</v>
      </c>
    </row>
    <row r="3906" spans="1:16" x14ac:dyDescent="0.55000000000000004">
      <c r="A3906" s="2">
        <f t="shared" si="371"/>
        <v>3895.2952126016448</v>
      </c>
      <c r="C3906">
        <f t="shared" si="367"/>
        <v>0.22478019039637495</v>
      </c>
      <c r="D3906">
        <f t="shared" si="368"/>
        <v>5.8086334982188643E-3</v>
      </c>
      <c r="E3906" s="3">
        <f>(M3906-C3906)^2</f>
        <v>0.16147232273056789</v>
      </c>
      <c r="K3906" s="2">
        <f t="shared" si="372"/>
        <v>3895.2952126016448</v>
      </c>
      <c r="L3906" s="3">
        <v>1.15855147476156E-2</v>
      </c>
      <c r="M3906" s="3">
        <v>-0.17705599852962001</v>
      </c>
      <c r="O3906" s="3">
        <f t="shared" si="369"/>
        <v>2.0446156638891945E-4</v>
      </c>
      <c r="P3906" s="3">
        <f t="shared" si="370"/>
        <v>3.0530899807229592E-2</v>
      </c>
    </row>
    <row r="3907" spans="1:16" x14ac:dyDescent="0.55000000000000004">
      <c r="A3907" s="2">
        <f t="shared" si="371"/>
        <v>3896.2952126016448</v>
      </c>
      <c r="C3907">
        <f t="shared" si="367"/>
        <v>0.29064389141760416</v>
      </c>
      <c r="D3907">
        <f t="shared" si="368"/>
        <v>6.8802110701233307E-2</v>
      </c>
      <c r="E3907" s="3">
        <f>(M3907-C3907)^2</f>
        <v>0.31470544790268995</v>
      </c>
      <c r="K3907" s="2">
        <f t="shared" si="372"/>
        <v>3896.2952126016448</v>
      </c>
      <c r="L3907" s="3">
        <v>-4.8583151559457798E-2</v>
      </c>
      <c r="M3907" s="3">
        <v>-0.27034224736185802</v>
      </c>
      <c r="O3907" s="3">
        <f t="shared" si="369"/>
        <v>2.1040257565723987E-3</v>
      </c>
      <c r="P3907" s="3">
        <f t="shared" si="370"/>
        <v>7.1833211076710882E-2</v>
      </c>
    </row>
    <row r="3908" spans="1:16" x14ac:dyDescent="0.55000000000000004">
      <c r="A3908" s="2">
        <f t="shared" si="371"/>
        <v>3897.2952126016448</v>
      </c>
      <c r="C3908">
        <f t="shared" si="367"/>
        <v>0.2834668155318259</v>
      </c>
      <c r="D3908">
        <f t="shared" si="368"/>
        <v>0.11450515185226891</v>
      </c>
      <c r="E3908" s="3">
        <f>(M3908-C3908)^2</f>
        <v>0.33568862228131047</v>
      </c>
      <c r="K3908" s="2">
        <f t="shared" si="372"/>
        <v>3897.2952126016448</v>
      </c>
      <c r="L3908" s="3">
        <v>-9.6583866170473501E-2</v>
      </c>
      <c r="M3908" s="3">
        <v>-0.29591960326077099</v>
      </c>
      <c r="O3908" s="3">
        <f t="shared" si="369"/>
        <v>8.8116473279586834E-3</v>
      </c>
      <c r="P3908" s="3">
        <f t="shared" si="370"/>
        <v>8.6197754030898383E-2</v>
      </c>
    </row>
    <row r="3909" spans="1:16" x14ac:dyDescent="0.55000000000000004">
      <c r="A3909" s="2">
        <f t="shared" si="371"/>
        <v>3898.2952126016448</v>
      </c>
      <c r="C3909">
        <f t="shared" si="367"/>
        <v>0.20505261048146622</v>
      </c>
      <c r="D3909">
        <f t="shared" si="368"/>
        <v>0.1314322734050746</v>
      </c>
      <c r="E3909" s="3">
        <f>(M3909-C3909)^2</f>
        <v>0.20469712994166178</v>
      </c>
      <c r="K3909" s="2">
        <f t="shared" si="372"/>
        <v>3898.2952126016448</v>
      </c>
      <c r="L3909" s="3">
        <v>-0.120394552336287</v>
      </c>
      <c r="M3909" s="3">
        <v>-0.24738205877108099</v>
      </c>
      <c r="O3909" s="3">
        <f t="shared" si="369"/>
        <v>1.3848832188852049E-2</v>
      </c>
      <c r="P3909" s="3">
        <f t="shared" si="370"/>
        <v>6.0052931142931185E-2</v>
      </c>
    </row>
    <row r="3910" spans="1:16" x14ac:dyDescent="0.55000000000000004">
      <c r="A3910" s="2">
        <f t="shared" si="371"/>
        <v>3899.2952126016448</v>
      </c>
      <c r="C3910">
        <f t="shared" si="367"/>
        <v>7.5107296680278962E-2</v>
      </c>
      <c r="D3910">
        <f t="shared" si="368"/>
        <v>0.11532957515555241</v>
      </c>
      <c r="E3910" s="3">
        <f>(M3910-C3910)^2</f>
        <v>4.4941218473961382E-2</v>
      </c>
      <c r="K3910" s="2">
        <f t="shared" si="372"/>
        <v>3899.2952126016448</v>
      </c>
      <c r="L3910" s="3">
        <v>-0.11405167599589799</v>
      </c>
      <c r="M3910" s="3">
        <v>-0.136886143015296</v>
      </c>
      <c r="O3910" s="3">
        <f t="shared" si="369"/>
        <v>1.2396191430249739E-2</v>
      </c>
      <c r="P3910" s="3">
        <f t="shared" si="370"/>
        <v>1.8106684236533898E-2</v>
      </c>
    </row>
    <row r="3911" spans="1:16" x14ac:dyDescent="0.55000000000000004">
      <c r="A3911" s="2">
        <f t="shared" si="371"/>
        <v>3900.2952126016448</v>
      </c>
      <c r="C3911">
        <f t="shared" ref="C3911:C3974" si="373">$B$2*EXP(-C$4*((PI()/($B$1*$B$3)))^0.5)*SIN(2*PI()*$A3911/$B$3-C$4*SQRT(PI()/($B$1*$B$3)))</f>
        <v>-7.3712989081077734E-2</v>
      </c>
      <c r="D3911">
        <f t="shared" ref="D3911:D3974" si="374">$B$2*EXP(-D$4*((PI()/($B$1*$B$3)))^0.5)*SIN(2*PI()*$A3911/$B$3-D$4*SQRT(PI()/($B$1*$B$3)))</f>
        <v>7.0243774152226462E-2</v>
      </c>
      <c r="E3911" s="3">
        <f>(M3911-C3911)^2</f>
        <v>6.659660914321631E-3</v>
      </c>
      <c r="K3911" s="2">
        <f t="shared" si="372"/>
        <v>3900.2952126016448</v>
      </c>
      <c r="L3911" s="3">
        <v>-7.9143849877105002E-2</v>
      </c>
      <c r="M3911" s="3">
        <v>7.89375643865017E-3</v>
      </c>
      <c r="O3911" s="3">
        <f t="shared" ref="O3911:O3974" si="375">(L3911-$J$1)^2</f>
        <v>5.8415997526386218E-3</v>
      </c>
      <c r="P3911" s="3">
        <f t="shared" ref="P3911:P3974" si="376">(M3911-$J$2)^2</f>
        <v>1.044242721131918E-4</v>
      </c>
    </row>
    <row r="3912" spans="1:16" x14ac:dyDescent="0.55000000000000004">
      <c r="A3912" s="2">
        <f t="shared" si="371"/>
        <v>3901.2952126016448</v>
      </c>
      <c r="C3912">
        <f t="shared" si="373"/>
        <v>-0.20400870181811703</v>
      </c>
      <c r="D3912">
        <f t="shared" si="374"/>
        <v>7.5052373149257518E-3</v>
      </c>
      <c r="E3912" s="3">
        <f>(M3912-C3912)^2</f>
        <v>0.12581586222116464</v>
      </c>
      <c r="K3912" s="2">
        <f t="shared" si="372"/>
        <v>3901.2952126016448</v>
      </c>
      <c r="L3912" s="3">
        <v>-2.44139555837905E-2</v>
      </c>
      <c r="M3912" s="3">
        <v>0.150696615623227</v>
      </c>
      <c r="O3912" s="3">
        <f t="shared" si="375"/>
        <v>4.7091016160653469E-4</v>
      </c>
      <c r="P3912" s="3">
        <f t="shared" si="376"/>
        <v>2.3415634149536485E-2</v>
      </c>
    </row>
    <row r="3913" spans="1:16" x14ac:dyDescent="0.55000000000000004">
      <c r="A3913" s="2">
        <f t="shared" si="371"/>
        <v>3902.2952126016448</v>
      </c>
      <c r="C3913">
        <f t="shared" si="373"/>
        <v>-0.28303564711643103</v>
      </c>
      <c r="D3913">
        <f t="shared" si="374"/>
        <v>-5.7119416452916821E-2</v>
      </c>
      <c r="E3913" s="3">
        <f>(M3913-C3913)^2</f>
        <v>0.29029705599574562</v>
      </c>
      <c r="K3913" s="2">
        <f t="shared" si="372"/>
        <v>3902.2952126016448</v>
      </c>
      <c r="L3913" s="3">
        <v>3.6430565338669299E-2</v>
      </c>
      <c r="M3913" s="3">
        <v>0.25575657257103401</v>
      </c>
      <c r="O3913" s="3">
        <f t="shared" si="375"/>
        <v>1.5322571494333045E-3</v>
      </c>
      <c r="P3913" s="3">
        <f t="shared" si="376"/>
        <v>6.6606130654212503E-2</v>
      </c>
    </row>
    <row r="3914" spans="1:16" x14ac:dyDescent="0.55000000000000004">
      <c r="A3914" s="2">
        <f t="shared" si="371"/>
        <v>3903.2952126016448</v>
      </c>
      <c r="C3914">
        <f t="shared" si="373"/>
        <v>-0.29093381879096208</v>
      </c>
      <c r="D3914">
        <f t="shared" si="374"/>
        <v>-0.10738957429846607</v>
      </c>
      <c r="E3914" s="3">
        <f>(M3914-C3914)^2</f>
        <v>0.34538485837137239</v>
      </c>
      <c r="K3914" s="2">
        <f t="shared" si="372"/>
        <v>3903.2952126016448</v>
      </c>
      <c r="L3914" s="3">
        <v>8.8150825173239397E-2</v>
      </c>
      <c r="M3914" s="3">
        <v>0.296760709319835</v>
      </c>
      <c r="O3914" s="3">
        <f t="shared" si="375"/>
        <v>8.2563239601030451E-3</v>
      </c>
      <c r="P3914" s="3">
        <f t="shared" si="376"/>
        <v>8.945229924493607E-2</v>
      </c>
    </row>
    <row r="3915" spans="1:16" x14ac:dyDescent="0.55000000000000004">
      <c r="A3915" s="2">
        <f t="shared" si="371"/>
        <v>3904.2952126016448</v>
      </c>
      <c r="C3915">
        <f t="shared" si="373"/>
        <v>-0.22571835284735176</v>
      </c>
      <c r="D3915">
        <f t="shared" si="374"/>
        <v>-0.13067200534120035</v>
      </c>
      <c r="E3915" s="3">
        <f>(M3915-C3915)^2</f>
        <v>0.23927519510434739</v>
      </c>
      <c r="K3915" s="2">
        <f t="shared" si="372"/>
        <v>3904.2952126016448</v>
      </c>
      <c r="L3915" s="3">
        <v>0.11779316399515299</v>
      </c>
      <c r="M3915" s="3">
        <v>0.26343928544969802</v>
      </c>
      <c r="O3915" s="3">
        <f t="shared" si="375"/>
        <v>1.4521853906705006E-2</v>
      </c>
      <c r="P3915" s="3">
        <f t="shared" si="376"/>
        <v>7.0630688943132625E-2</v>
      </c>
    </row>
    <row r="3916" spans="1:16" x14ac:dyDescent="0.55000000000000004">
      <c r="A3916" s="2">
        <f t="shared" ref="A3916:A3979" si="377">K3916</f>
        <v>3905.2952126016448</v>
      </c>
      <c r="C3916">
        <f t="shared" si="373"/>
        <v>-0.10377833723666394</v>
      </c>
      <c r="D3916">
        <f t="shared" si="374"/>
        <v>-0.12111567709134705</v>
      </c>
      <c r="E3916" s="3">
        <f>(M3916-C3916)^2</f>
        <v>7.177908782012489E-2</v>
      </c>
      <c r="K3916" s="2">
        <f t="shared" si="372"/>
        <v>3905.2952126016448</v>
      </c>
      <c r="L3916" s="3">
        <v>0.117933474158743</v>
      </c>
      <c r="M3916" s="3">
        <v>0.16413785828000299</v>
      </c>
      <c r="O3916" s="3">
        <f t="shared" si="375"/>
        <v>1.4555690210609115E-2</v>
      </c>
      <c r="P3916" s="3">
        <f t="shared" si="376"/>
        <v>2.7709904183771662E-2</v>
      </c>
    </row>
    <row r="3917" spans="1:16" x14ac:dyDescent="0.55000000000000004">
      <c r="A3917" s="2">
        <f t="shared" si="377"/>
        <v>3906.2952126016448</v>
      </c>
      <c r="C3917">
        <f t="shared" si="373"/>
        <v>4.4241876863372963E-2</v>
      </c>
      <c r="D3917">
        <f t="shared" si="374"/>
        <v>-8.1122159512560368E-2</v>
      </c>
      <c r="E3917" s="3">
        <f>(M3917-C3917)^2</f>
        <v>4.208566332239629E-4</v>
      </c>
      <c r="K3917" s="2">
        <f t="shared" ref="K3917:K3980" si="378">K3916+1</f>
        <v>3906.2952126016448</v>
      </c>
      <c r="L3917" s="3">
        <v>8.8536614113116599E-2</v>
      </c>
      <c r="M3917" s="3">
        <v>2.3727086266733598E-2</v>
      </c>
      <c r="O3917" s="3">
        <f t="shared" si="375"/>
        <v>8.3265816896549404E-3</v>
      </c>
      <c r="P3917" s="3">
        <f t="shared" si="376"/>
        <v>6.7871448496868757E-4</v>
      </c>
    </row>
    <row r="3918" spans="1:16" x14ac:dyDescent="0.55000000000000004">
      <c r="A3918" s="2">
        <f t="shared" si="377"/>
        <v>3907.2952126016448</v>
      </c>
      <c r="C3918">
        <f t="shared" si="373"/>
        <v>0.18114380789141563</v>
      </c>
      <c r="D3918">
        <f t="shared" si="374"/>
        <v>-2.0742094236950889E-2</v>
      </c>
      <c r="E3918" s="3">
        <f>(M3918-C3918)^2</f>
        <v>9.2276267326851125E-2</v>
      </c>
      <c r="K3918" s="2">
        <f t="shared" si="378"/>
        <v>3907.2952126016448</v>
      </c>
      <c r="L3918" s="3">
        <v>3.6965209821580698E-2</v>
      </c>
      <c r="M3918" s="3">
        <v>-0.122626281694197</v>
      </c>
      <c r="O3918" s="3">
        <f t="shared" si="375"/>
        <v>1.5743993017149813E-3</v>
      </c>
      <c r="P3918" s="3">
        <f t="shared" si="376"/>
        <v>1.4472383202904513E-2</v>
      </c>
    </row>
    <row r="3919" spans="1:16" x14ac:dyDescent="0.55000000000000004">
      <c r="A3919" s="2">
        <f t="shared" si="377"/>
        <v>3908.2952126016448</v>
      </c>
      <c r="C3919">
        <f t="shared" si="373"/>
        <v>0.27252307406743764</v>
      </c>
      <c r="D3919">
        <f t="shared" si="374"/>
        <v>4.4850599696899869E-2</v>
      </c>
      <c r="E3919" s="3">
        <f>(M3919-C3919)^2</f>
        <v>0.26090663940214603</v>
      </c>
      <c r="K3919" s="2">
        <f t="shared" si="378"/>
        <v>3908.2952126016448</v>
      </c>
      <c r="L3919" s="3">
        <v>-2.38643605852835E-2</v>
      </c>
      <c r="M3919" s="3">
        <v>-0.238267136686592</v>
      </c>
      <c r="O3919" s="3">
        <f t="shared" si="375"/>
        <v>4.4735928270700937E-4</v>
      </c>
      <c r="P3919" s="3">
        <f t="shared" si="376"/>
        <v>5.5668662103355714E-2</v>
      </c>
    </row>
    <row r="3920" spans="1:16" x14ac:dyDescent="0.55000000000000004">
      <c r="A3920" s="2">
        <f t="shared" si="377"/>
        <v>3909.2952126016448</v>
      </c>
      <c r="C3920">
        <f t="shared" si="373"/>
        <v>0.29541544737295644</v>
      </c>
      <c r="D3920">
        <f t="shared" si="374"/>
        <v>9.9172034391031005E-2</v>
      </c>
      <c r="E3920" s="3">
        <f>(M3920-C3920)^2</f>
        <v>0.34768471268338091</v>
      </c>
      <c r="K3920" s="2">
        <f t="shared" si="378"/>
        <v>3909.2952126016448</v>
      </c>
      <c r="L3920" s="3">
        <v>-7.8716953839818304E-2</v>
      </c>
      <c r="M3920" s="3">
        <v>-0.29423250919382499</v>
      </c>
      <c r="O3920" s="3">
        <f t="shared" si="375"/>
        <v>5.7765263582296097E-3</v>
      </c>
      <c r="P3920" s="3">
        <f t="shared" si="376"/>
        <v>8.5209957103595788E-2</v>
      </c>
    </row>
    <row r="3921" spans="1:16" x14ac:dyDescent="0.55000000000000004">
      <c r="A3921" s="2">
        <f t="shared" si="377"/>
        <v>3910.2952126016448</v>
      </c>
      <c r="C3921">
        <f t="shared" si="373"/>
        <v>0.24406791946733286</v>
      </c>
      <c r="D3921">
        <f t="shared" si="374"/>
        <v>0.12857086567504622</v>
      </c>
      <c r="E3921" s="3">
        <f>(M3921-C3921)^2</f>
        <v>0.27099671055098717</v>
      </c>
      <c r="K3921" s="2">
        <f t="shared" si="378"/>
        <v>3910.2952126016448</v>
      </c>
      <c r="L3921" s="3">
        <v>-0.113854397680641</v>
      </c>
      <c r="M3921" s="3">
        <v>-0.27650552448749199</v>
      </c>
      <c r="O3921" s="3">
        <f t="shared" si="375"/>
        <v>1.2352301129877938E-2</v>
      </c>
      <c r="P3921" s="3">
        <f t="shared" si="376"/>
        <v>7.5174925424106323E-2</v>
      </c>
    </row>
    <row r="3922" spans="1:16" x14ac:dyDescent="0.55000000000000004">
      <c r="A3922" s="2">
        <f t="shared" si="377"/>
        <v>3911.2952126016448</v>
      </c>
      <c r="C3922">
        <f t="shared" si="373"/>
        <v>0.13138447161840949</v>
      </c>
      <c r="D3922">
        <f t="shared" si="374"/>
        <v>0.12565896828447529</v>
      </c>
      <c r="E3922" s="3">
        <f>(M3922-C3922)^2</f>
        <v>0.10298354097204127</v>
      </c>
      <c r="K3922" s="2">
        <f t="shared" si="378"/>
        <v>3911.2952126016448</v>
      </c>
      <c r="L3922" s="3">
        <v>-0.120476301320941</v>
      </c>
      <c r="M3922" s="3">
        <v>-0.18952601585752399</v>
      </c>
      <c r="O3922" s="3">
        <f t="shared" si="375"/>
        <v>1.3868079486297211E-2</v>
      </c>
      <c r="P3922" s="3">
        <f t="shared" si="376"/>
        <v>3.5044196725237849E-2</v>
      </c>
    </row>
    <row r="3923" spans="1:16" x14ac:dyDescent="0.55000000000000004">
      <c r="A3923" s="2">
        <f t="shared" si="377"/>
        <v>3912.2952126016448</v>
      </c>
      <c r="C3923">
        <f t="shared" si="373"/>
        <v>-1.431678312022398E-2</v>
      </c>
      <c r="D3923">
        <f t="shared" si="374"/>
        <v>9.1168121740472216E-2</v>
      </c>
      <c r="E3923" s="3">
        <f>(M3923-C3923)^2</f>
        <v>1.661520890937962E-3</v>
      </c>
      <c r="K3923" s="2">
        <f t="shared" si="378"/>
        <v>3912.2952126016448</v>
      </c>
      <c r="L3923" s="3">
        <v>-9.6924167914698905E-2</v>
      </c>
      <c r="M3923" s="3">
        <v>-5.5078540821995897E-2</v>
      </c>
      <c r="O3923" s="3">
        <f t="shared" si="375"/>
        <v>8.8756516380147765E-3</v>
      </c>
      <c r="P3923" s="3">
        <f t="shared" si="376"/>
        <v>2.7829294151222508E-3</v>
      </c>
    </row>
    <row r="3924" spans="1:16" x14ac:dyDescent="0.55000000000000004">
      <c r="A3924" s="2">
        <f t="shared" si="377"/>
        <v>3913.2952126016448</v>
      </c>
      <c r="C3924">
        <f t="shared" si="373"/>
        <v>-0.15642013336895774</v>
      </c>
      <c r="D3924">
        <f t="shared" si="374"/>
        <v>3.3766109203596094E-2</v>
      </c>
      <c r="E3924" s="3">
        <f>(M3924-C3924)^2</f>
        <v>6.2292088104534238E-2</v>
      </c>
      <c r="K3924" s="2">
        <f t="shared" si="378"/>
        <v>3913.2952126016448</v>
      </c>
      <c r="L3924" s="3">
        <v>-4.90967753803341E-2</v>
      </c>
      <c r="M3924" s="3">
        <v>9.3163696444862998E-2</v>
      </c>
      <c r="O3924" s="3">
        <f t="shared" si="375"/>
        <v>2.1514090666028781E-3</v>
      </c>
      <c r="P3924" s="3">
        <f t="shared" si="376"/>
        <v>9.1181031933399385E-3</v>
      </c>
    </row>
    <row r="3925" spans="1:16" x14ac:dyDescent="0.55000000000000004">
      <c r="A3925" s="2">
        <f t="shared" si="377"/>
        <v>3914.2952126016448</v>
      </c>
      <c r="C3925">
        <f t="shared" si="373"/>
        <v>-0.25921404549584393</v>
      </c>
      <c r="D3925">
        <f t="shared" si="374"/>
        <v>-3.21215550954062E-2</v>
      </c>
      <c r="E3925" s="3">
        <f>(M3925-C3925)^2</f>
        <v>0.22780245413981962</v>
      </c>
      <c r="K3925" s="2">
        <f t="shared" si="378"/>
        <v>3914.2952126016448</v>
      </c>
      <c r="L3925" s="3">
        <v>1.10272091223176E-2</v>
      </c>
      <c r="M3925" s="3">
        <v>0.218072507991492</v>
      </c>
      <c r="O3925" s="3">
        <f t="shared" si="375"/>
        <v>1.8880684083026405E-4</v>
      </c>
      <c r="P3925" s="3">
        <f t="shared" si="376"/>
        <v>4.8575089329003576E-2</v>
      </c>
    </row>
    <row r="3926" spans="1:16" x14ac:dyDescent="0.55000000000000004">
      <c r="A3926" s="2">
        <f t="shared" si="377"/>
        <v>3915.2952126016448</v>
      </c>
      <c r="C3926">
        <f t="shared" si="373"/>
        <v>-0.29686571370392523</v>
      </c>
      <c r="D3926">
        <f t="shared" si="374"/>
        <v>-8.9936855209558852E-2</v>
      </c>
      <c r="E3926" s="3">
        <f>(M3926-C3926)^2</f>
        <v>0.34249347496048382</v>
      </c>
      <c r="K3926" s="2">
        <f t="shared" si="378"/>
        <v>3915.2952126016448</v>
      </c>
      <c r="L3926" s="3">
        <v>6.8389360692446E-2</v>
      </c>
      <c r="M3926" s="3">
        <v>0.288363707088027</v>
      </c>
      <c r="O3926" s="3">
        <f t="shared" si="375"/>
        <v>5.0556155238629125E-3</v>
      </c>
      <c r="P3926" s="3">
        <f t="shared" si="376"/>
        <v>8.4499961094928674E-2</v>
      </c>
    </row>
    <row r="3927" spans="1:16" x14ac:dyDescent="0.55000000000000004">
      <c r="A3927" s="2">
        <f t="shared" si="377"/>
        <v>3916.2952126016448</v>
      </c>
      <c r="C3927">
        <f t="shared" si="373"/>
        <v>-0.25991301895687563</v>
      </c>
      <c r="D3927">
        <f t="shared" si="374"/>
        <v>-0.12515041494289258</v>
      </c>
      <c r="E3927" s="3">
        <f>(M3927-C3927)^2</f>
        <v>0.29849334617117712</v>
      </c>
      <c r="K3927" s="2">
        <f t="shared" si="378"/>
        <v>3916.2952126016448</v>
      </c>
      <c r="L3927" s="3">
        <v>0.108622972620358</v>
      </c>
      <c r="M3927" s="3">
        <v>0.28643242686579901</v>
      </c>
      <c r="O3927" s="3">
        <f t="shared" si="375"/>
        <v>1.2395808139418244E-2</v>
      </c>
      <c r="P3927" s="3">
        <f t="shared" si="376"/>
        <v>8.3380887992972524E-2</v>
      </c>
    </row>
    <row r="3928" spans="1:16" x14ac:dyDescent="0.55000000000000004">
      <c r="A3928" s="2">
        <f t="shared" si="377"/>
        <v>3917.2952126016448</v>
      </c>
      <c r="C3928">
        <f t="shared" si="373"/>
        <v>-0.1576424235298135</v>
      </c>
      <c r="D3928">
        <f t="shared" si="374"/>
        <v>-0.12891282841926058</v>
      </c>
      <c r="E3928" s="3">
        <f>(M3928-C3928)^2</f>
        <v>0.13719970991216951</v>
      </c>
      <c r="K3928" s="2">
        <f t="shared" si="378"/>
        <v>3917.2952126016448</v>
      </c>
      <c r="L3928" s="3">
        <v>0.121651287207501</v>
      </c>
      <c r="M3928" s="3">
        <v>0.21276236843725799</v>
      </c>
      <c r="O3928" s="3">
        <f t="shared" si="375"/>
        <v>1.5466598067459918E-2</v>
      </c>
      <c r="P3928" s="3">
        <f t="shared" si="376"/>
        <v>4.6262603191606876E-2</v>
      </c>
    </row>
    <row r="3929" spans="1:16" x14ac:dyDescent="0.55000000000000004">
      <c r="A3929" s="2">
        <f t="shared" si="377"/>
        <v>3918.2952126016448</v>
      </c>
      <c r="C3929">
        <f t="shared" si="373"/>
        <v>-1.5755220191441835E-2</v>
      </c>
      <c r="D3929">
        <f t="shared" si="374"/>
        <v>-0.10027857566914443</v>
      </c>
      <c r="E3929" s="3">
        <f>(M3929-C3929)^2</f>
        <v>1.0314408239089624E-2</v>
      </c>
      <c r="K3929" s="2">
        <f t="shared" si="378"/>
        <v>3918.2952126016448</v>
      </c>
      <c r="L3929" s="3">
        <v>0.104211282243728</v>
      </c>
      <c r="M3929" s="3">
        <v>8.5804654951695397E-2</v>
      </c>
      <c r="O3929" s="3">
        <f t="shared" si="375"/>
        <v>1.1432907140839332E-2</v>
      </c>
      <c r="P3929" s="3">
        <f t="shared" si="376"/>
        <v>7.7668471982629151E-3</v>
      </c>
    </row>
    <row r="3930" spans="1:16" x14ac:dyDescent="0.55000000000000004">
      <c r="A3930" s="2">
        <f t="shared" si="377"/>
        <v>3919.2952126016448</v>
      </c>
      <c r="C3930">
        <f t="shared" si="373"/>
        <v>0.13009137660793116</v>
      </c>
      <c r="D3930">
        <f t="shared" si="374"/>
        <v>-4.6443638196937309E-2</v>
      </c>
      <c r="E3930" s="3">
        <f>(M3930-C3930)^2</f>
        <v>3.7146681262537874E-2</v>
      </c>
      <c r="K3930" s="2">
        <f t="shared" si="378"/>
        <v>3919.2952126016448</v>
      </c>
      <c r="L3930" s="3">
        <v>6.0670915162153199E-2</v>
      </c>
      <c r="M3930" s="3">
        <v>-6.2643366659954694E-2</v>
      </c>
      <c r="O3930" s="3">
        <f t="shared" si="375"/>
        <v>4.0175829490439307E-3</v>
      </c>
      <c r="P3930" s="3">
        <f t="shared" si="376"/>
        <v>3.638297748189388E-3</v>
      </c>
    </row>
    <row r="3931" spans="1:16" x14ac:dyDescent="0.55000000000000004">
      <c r="A3931" s="2">
        <f t="shared" si="377"/>
        <v>3920.2952126016448</v>
      </c>
      <c r="C3931">
        <f t="shared" si="373"/>
        <v>0.24324513004484707</v>
      </c>
      <c r="D3931">
        <f t="shared" si="374"/>
        <v>1.9062899871253407E-2</v>
      </c>
      <c r="E3931" s="3">
        <f>(M3931-C3931)^2</f>
        <v>0.19241127704460467</v>
      </c>
      <c r="K3931" s="2">
        <f t="shared" si="378"/>
        <v>3920.2952126016448</v>
      </c>
      <c r="L3931" s="3">
        <v>1.93514100318365E-3</v>
      </c>
      <c r="M3931" s="3">
        <v>-0.19540196848038499</v>
      </c>
      <c r="O3931" s="3">
        <f t="shared" si="375"/>
        <v>2.1609779832163928E-5</v>
      </c>
      <c r="P3931" s="3">
        <f t="shared" si="376"/>
        <v>3.72786914035532E-2</v>
      </c>
    </row>
    <row r="3932" spans="1:16" x14ac:dyDescent="0.55000000000000004">
      <c r="A3932" s="2">
        <f t="shared" si="377"/>
        <v>3921.2952126016448</v>
      </c>
      <c r="C3932">
        <f t="shared" si="373"/>
        <v>0.29526973608879531</v>
      </c>
      <c r="D3932">
        <f t="shared" si="374"/>
        <v>7.9778802189604495E-2</v>
      </c>
      <c r="E3932" s="3">
        <f>(M3932-C3932)^2</f>
        <v>0.33003953129340252</v>
      </c>
      <c r="K3932" s="2">
        <f t="shared" si="378"/>
        <v>3921.2952126016448</v>
      </c>
      <c r="L3932" s="3">
        <v>-5.72853012247765E-2</v>
      </c>
      <c r="M3932" s="3">
        <v>-0.27922093510909501</v>
      </c>
      <c r="O3932" s="3">
        <f t="shared" si="375"/>
        <v>2.9780824673216518E-3</v>
      </c>
      <c r="P3932" s="3">
        <f t="shared" si="376"/>
        <v>7.6671323953298273E-2</v>
      </c>
    </row>
    <row r="3933" spans="1:16" x14ac:dyDescent="0.55000000000000004">
      <c r="A3933" s="2">
        <f t="shared" si="377"/>
        <v>3922.2952126016448</v>
      </c>
      <c r="C3933">
        <f t="shared" si="373"/>
        <v>0.27309105915341614</v>
      </c>
      <c r="D3933">
        <f t="shared" si="374"/>
        <v>0.12044575159785745</v>
      </c>
      <c r="E3933" s="3">
        <f>(M3933-C3933)^2</f>
        <v>0.32058056648342564</v>
      </c>
      <c r="K3933" s="2">
        <f t="shared" si="378"/>
        <v>3922.2952126016448</v>
      </c>
      <c r="L3933" s="3">
        <v>-0.10215828438878199</v>
      </c>
      <c r="M3933" s="3">
        <v>-0.29310728637880601</v>
      </c>
      <c r="O3933" s="3">
        <f t="shared" si="375"/>
        <v>9.8892669250536872E-3</v>
      </c>
      <c r="P3933" s="3">
        <f t="shared" si="376"/>
        <v>8.4554301393470241E-2</v>
      </c>
    </row>
    <row r="3934" spans="1:16" x14ac:dyDescent="0.55000000000000004">
      <c r="A3934" s="2">
        <f t="shared" si="377"/>
        <v>3923.2952126016448</v>
      </c>
      <c r="C3934">
        <f t="shared" si="373"/>
        <v>0.18228275085151496</v>
      </c>
      <c r="D3934">
        <f t="shared" si="374"/>
        <v>0.13084386848753204</v>
      </c>
      <c r="E3934" s="3">
        <f>(M3934-C3934)^2</f>
        <v>0.17294440546309442</v>
      </c>
      <c r="K3934" s="2">
        <f t="shared" si="378"/>
        <v>3923.2952126016448</v>
      </c>
      <c r="L3934" s="3">
        <v>-0.121445091483631</v>
      </c>
      <c r="M3934" s="3">
        <v>-0.23358309946934799</v>
      </c>
      <c r="O3934" s="3">
        <f t="shared" si="375"/>
        <v>1.4097192944946838E-2</v>
      </c>
      <c r="P3934" s="3">
        <f t="shared" si="376"/>
        <v>5.3480279400123516E-2</v>
      </c>
    </row>
    <row r="3935" spans="1:16" x14ac:dyDescent="0.55000000000000004">
      <c r="A3935" s="2">
        <f t="shared" si="377"/>
        <v>3924.2952126016448</v>
      </c>
      <c r="C3935">
        <f t="shared" si="373"/>
        <v>4.5665553623657026E-2</v>
      </c>
      <c r="D3935">
        <f t="shared" si="374"/>
        <v>0.1083600357128378</v>
      </c>
      <c r="E3935" s="3">
        <f>(M3935-C3935)^2</f>
        <v>2.599257516210883E-2</v>
      </c>
      <c r="K3935" s="2">
        <f t="shared" si="378"/>
        <v>3924.2952126016448</v>
      </c>
      <c r="L3935" s="3">
        <v>-0.110315222025753</v>
      </c>
      <c r="M3935" s="3">
        <v>-0.115556576253444</v>
      </c>
      <c r="O3935" s="3">
        <f t="shared" si="375"/>
        <v>1.1578132512073593E-2</v>
      </c>
      <c r="P3935" s="3">
        <f t="shared" si="376"/>
        <v>1.2821375578224402E-2</v>
      </c>
    </row>
    <row r="3936" spans="1:16" x14ac:dyDescent="0.55000000000000004">
      <c r="A3936" s="2">
        <f t="shared" si="377"/>
        <v>3925.2952126016448</v>
      </c>
      <c r="C3936">
        <f t="shared" si="373"/>
        <v>-0.10242770628108711</v>
      </c>
      <c r="D3936">
        <f t="shared" si="374"/>
        <v>5.8644592614121652E-2</v>
      </c>
      <c r="E3936" s="3">
        <f>(M3936-C3936)^2</f>
        <v>1.7913015675638543E-2</v>
      </c>
      <c r="K3936" s="2">
        <f t="shared" si="378"/>
        <v>3925.2952126016448</v>
      </c>
      <c r="L3936" s="3">
        <v>-7.1556220865570994E-2</v>
      </c>
      <c r="M3936" s="3">
        <v>3.1411808346090697E-2</v>
      </c>
      <c r="O3936" s="3">
        <f t="shared" si="375"/>
        <v>4.7393214504400363E-3</v>
      </c>
      <c r="P3936" s="3">
        <f t="shared" si="376"/>
        <v>1.1381764928230979E-3</v>
      </c>
    </row>
    <row r="3937" spans="1:16" x14ac:dyDescent="0.55000000000000004">
      <c r="A3937" s="2">
        <f t="shared" si="377"/>
        <v>3926.2952126016448</v>
      </c>
      <c r="C3937">
        <f t="shared" si="373"/>
        <v>-0.22478019039634245</v>
      </c>
      <c r="D3937">
        <f t="shared" si="374"/>
        <v>-5.8086334981968584E-3</v>
      </c>
      <c r="E3937" s="3">
        <f>(M3937-C3937)^2</f>
        <v>0.15625663575905352</v>
      </c>
      <c r="K3937" s="2">
        <f t="shared" si="378"/>
        <v>3926.2952126016448</v>
      </c>
      <c r="L3937" s="3">
        <v>-1.48755202870396E-2</v>
      </c>
      <c r="M3937" s="3">
        <v>0.17051291068063501</v>
      </c>
      <c r="O3937" s="3">
        <f t="shared" si="375"/>
        <v>1.4791495551245886E-4</v>
      </c>
      <c r="P3937" s="3">
        <f t="shared" si="376"/>
        <v>2.9872965169596387E-2</v>
      </c>
    </row>
    <row r="3938" spans="1:16" x14ac:dyDescent="0.55000000000000004">
      <c r="A3938" s="2">
        <f t="shared" si="377"/>
        <v>3927.2952126016448</v>
      </c>
      <c r="C3938">
        <f t="shared" si="373"/>
        <v>-0.29064389141760777</v>
      </c>
      <c r="D3938">
        <f t="shared" si="374"/>
        <v>-6.880211070124001E-2</v>
      </c>
      <c r="E3938" s="3">
        <f>(M3938-C3938)^2</f>
        <v>0.31086410799916536</v>
      </c>
      <c r="K3938" s="2">
        <f t="shared" si="378"/>
        <v>3927.2952126016448</v>
      </c>
      <c r="L3938" s="3">
        <v>4.5530846628408901E-2</v>
      </c>
      <c r="M3938" s="3">
        <v>0.266907996749911</v>
      </c>
      <c r="O3938" s="3">
        <f t="shared" si="375"/>
        <v>2.3275161166405483E-3</v>
      </c>
      <c r="P3938" s="3">
        <f t="shared" si="376"/>
        <v>7.2486440499012261E-2</v>
      </c>
    </row>
    <row r="3939" spans="1:16" x14ac:dyDescent="0.55000000000000004">
      <c r="A3939" s="2">
        <f t="shared" si="377"/>
        <v>3928.2952126016448</v>
      </c>
      <c r="C3939">
        <f t="shared" si="373"/>
        <v>-0.28346681553182063</v>
      </c>
      <c r="D3939">
        <f t="shared" si="374"/>
        <v>-0.11450515185227275</v>
      </c>
      <c r="E3939" s="3">
        <f>(M3939-C3939)^2</f>
        <v>0.33630852257379085</v>
      </c>
      <c r="K3939" s="2">
        <f t="shared" si="378"/>
        <v>3928.2952126016448</v>
      </c>
      <c r="L3939" s="3">
        <v>9.4533730552906203E-2</v>
      </c>
      <c r="M3939" s="3">
        <v>0.29645431925617</v>
      </c>
      <c r="O3939" s="3">
        <f t="shared" si="375"/>
        <v>9.457022106687335E-3</v>
      </c>
      <c r="P3939" s="3">
        <f t="shared" si="376"/>
        <v>8.9269119302120656E-2</v>
      </c>
    </row>
    <row r="3940" spans="1:16" x14ac:dyDescent="0.55000000000000004">
      <c r="A3940" s="2">
        <f t="shared" si="377"/>
        <v>3929.2952126016448</v>
      </c>
      <c r="C3940">
        <f t="shared" si="373"/>
        <v>-0.20505261048150222</v>
      </c>
      <c r="D3940">
        <f t="shared" si="374"/>
        <v>-0.13143227340507446</v>
      </c>
      <c r="E3940" s="3">
        <f>(M3940-C3940)^2</f>
        <v>0.20867028627831646</v>
      </c>
      <c r="K3940" s="2">
        <f t="shared" si="378"/>
        <v>3929.2952126016448</v>
      </c>
      <c r="L3940" s="3">
        <v>0.119860055215739</v>
      </c>
      <c r="M3940" s="3">
        <v>0.25175181843563998</v>
      </c>
      <c r="O3940" s="3">
        <f t="shared" si="375"/>
        <v>1.5024274240633311E-2</v>
      </c>
      <c r="P3940" s="3">
        <f t="shared" si="376"/>
        <v>6.4555061714706652E-2</v>
      </c>
    </row>
    <row r="3941" spans="1:16" x14ac:dyDescent="0.55000000000000004">
      <c r="A3941" s="2">
        <f t="shared" si="377"/>
        <v>3930.2952126016448</v>
      </c>
      <c r="C3941">
        <f t="shared" si="373"/>
        <v>-7.510729668032709E-2</v>
      </c>
      <c r="D3941">
        <f t="shared" si="374"/>
        <v>-0.11532957515556297</v>
      </c>
      <c r="E3941" s="3">
        <f>(M3941-C3941)^2</f>
        <v>4.8006479387075272E-2</v>
      </c>
      <c r="K3941" s="2">
        <f t="shared" si="378"/>
        <v>3930.2952126016448</v>
      </c>
      <c r="L3941" s="3">
        <v>0.11516668549199</v>
      </c>
      <c r="M3941" s="3">
        <v>0.143996512933005</v>
      </c>
      <c r="O3941" s="3">
        <f t="shared" si="375"/>
        <v>1.389573601817979E-2</v>
      </c>
      <c r="P3941" s="3">
        <f t="shared" si="376"/>
        <v>2.1410003603470829E-2</v>
      </c>
    </row>
    <row r="3942" spans="1:16" x14ac:dyDescent="0.55000000000000004">
      <c r="A3942" s="2">
        <f t="shared" si="377"/>
        <v>3931.2952126016448</v>
      </c>
      <c r="C3942">
        <f t="shared" si="373"/>
        <v>7.3712989081029537E-2</v>
      </c>
      <c r="D3942">
        <f t="shared" si="374"/>
        <v>-7.0243774152245086E-2</v>
      </c>
      <c r="E3942" s="3">
        <f>(M3942-C3942)^2</f>
        <v>5.4076317755011715E-3</v>
      </c>
      <c r="K3942" s="2">
        <f t="shared" si="378"/>
        <v>3931.2952126016448</v>
      </c>
      <c r="L3942" s="3">
        <v>8.1629104944523995E-2</v>
      </c>
      <c r="M3942" s="3">
        <v>1.76387476786415E-4</v>
      </c>
      <c r="O3942" s="3">
        <f t="shared" si="375"/>
        <v>7.1136734966692969E-3</v>
      </c>
      <c r="P3942" s="3">
        <f t="shared" si="376"/>
        <v>6.2572548289174284E-6</v>
      </c>
    </row>
    <row r="3943" spans="1:16" x14ac:dyDescent="0.55000000000000004">
      <c r="A3943" s="2">
        <f t="shared" si="377"/>
        <v>3932.2952126016448</v>
      </c>
      <c r="C3943">
        <f t="shared" si="373"/>
        <v>0.20400870181812997</v>
      </c>
      <c r="D3943">
        <f t="shared" si="374"/>
        <v>-7.5052373149179065E-3</v>
      </c>
      <c r="E3943" s="3">
        <f>(M3943-C3943)^2</f>
        <v>0.12089293756736751</v>
      </c>
      <c r="K3943" s="2">
        <f t="shared" si="378"/>
        <v>3932.2952126016448</v>
      </c>
      <c r="L3943" s="3">
        <v>2.7647008673498199E-2</v>
      </c>
      <c r="M3943" s="3">
        <v>-0.143687915317222</v>
      </c>
      <c r="O3943" s="3">
        <f t="shared" si="375"/>
        <v>9.2175994258718438E-4</v>
      </c>
      <c r="P3943" s="3">
        <f t="shared" si="376"/>
        <v>1.9983455995984219E-2</v>
      </c>
    </row>
    <row r="3944" spans="1:16" x14ac:dyDescent="0.55000000000000004">
      <c r="A3944" s="2">
        <f t="shared" si="377"/>
        <v>3933.2952126016448</v>
      </c>
      <c r="C3944">
        <f t="shared" si="373"/>
        <v>0.28303564711645679</v>
      </c>
      <c r="D3944">
        <f t="shared" si="374"/>
        <v>5.7119416452950808E-2</v>
      </c>
      <c r="E3944" s="3">
        <f>(M3944-C3944)^2</f>
        <v>0.2857975186754167</v>
      </c>
      <c r="K3944" s="2">
        <f t="shared" si="378"/>
        <v>3933.2952126016448</v>
      </c>
      <c r="L3944" s="3">
        <v>-3.3259452429395299E-2</v>
      </c>
      <c r="M3944" s="3">
        <v>-0.25156468834492002</v>
      </c>
      <c r="O3944" s="3">
        <f t="shared" si="375"/>
        <v>9.3305575747019401E-4</v>
      </c>
      <c r="P3944" s="3">
        <f t="shared" si="376"/>
        <v>6.2120390808089322E-2</v>
      </c>
    </row>
    <row r="3945" spans="1:16" x14ac:dyDescent="0.55000000000000004">
      <c r="A3945" s="2">
        <f t="shared" si="377"/>
        <v>3934.2952126016448</v>
      </c>
      <c r="C3945">
        <f t="shared" si="373"/>
        <v>0.29093381879097202</v>
      </c>
      <c r="D3945">
        <f t="shared" si="374"/>
        <v>0.10738957429845337</v>
      </c>
      <c r="E3945" s="3">
        <f>(M3945-C3945)^2</f>
        <v>0.3450027455351059</v>
      </c>
      <c r="K3945" s="2">
        <f t="shared" si="378"/>
        <v>3934.2952126016448</v>
      </c>
      <c r="L3945" s="3">
        <v>-8.5835877344683301E-2</v>
      </c>
      <c r="M3945" s="3">
        <v>-0.29643552458260403</v>
      </c>
      <c r="O3945" s="3">
        <f t="shared" si="375"/>
        <v>6.9093311057136517E-3</v>
      </c>
      <c r="P3945" s="3">
        <f t="shared" si="376"/>
        <v>8.650096357222696E-2</v>
      </c>
    </row>
    <row r="3946" spans="1:16" x14ac:dyDescent="0.55000000000000004">
      <c r="A3946" s="2">
        <f t="shared" si="377"/>
        <v>3935.2952126016448</v>
      </c>
      <c r="C3946">
        <f t="shared" si="373"/>
        <v>0.22571835284738406</v>
      </c>
      <c r="D3946">
        <f t="shared" si="374"/>
        <v>0.13067200534119799</v>
      </c>
      <c r="E3946" s="3">
        <f>(M3946-C3946)^2</f>
        <v>0.24283271735472484</v>
      </c>
      <c r="K3946" s="2">
        <f t="shared" si="378"/>
        <v>3935.2952126016448</v>
      </c>
      <c r="L3946" s="3">
        <v>-0.11691417429187</v>
      </c>
      <c r="M3946" s="3">
        <v>-0.26706224473608903</v>
      </c>
      <c r="O3946" s="3">
        <f t="shared" si="375"/>
        <v>1.3041796056195022E-2</v>
      </c>
      <c r="P3946" s="3">
        <f t="shared" si="376"/>
        <v>7.0085775357466976E-2</v>
      </c>
    </row>
    <row r="3947" spans="1:16" x14ac:dyDescent="0.55000000000000004">
      <c r="A3947" s="2">
        <f t="shared" si="377"/>
        <v>3936.2952126016448</v>
      </c>
      <c r="C3947">
        <f t="shared" si="373"/>
        <v>0.10377833723671054</v>
      </c>
      <c r="D3947">
        <f t="shared" si="374"/>
        <v>0.12111567709135562</v>
      </c>
      <c r="E3947" s="3">
        <f>(M3947-C3947)^2</f>
        <v>7.5394124887835687E-2</v>
      </c>
      <c r="K3947" s="2">
        <f t="shared" si="378"/>
        <v>3936.2952126016448</v>
      </c>
      <c r="L3947" s="3">
        <v>-0.118710591004777</v>
      </c>
      <c r="M3947" s="3">
        <v>-0.17080156896153201</v>
      </c>
      <c r="O3947" s="3">
        <f t="shared" si="375"/>
        <v>1.3455327201255298E-2</v>
      </c>
      <c r="P3947" s="3">
        <f t="shared" si="376"/>
        <v>2.8384333038032363E-2</v>
      </c>
    </row>
    <row r="3948" spans="1:16" x14ac:dyDescent="0.55000000000000004">
      <c r="A3948" s="2">
        <f t="shared" si="377"/>
        <v>3937.2952126016448</v>
      </c>
      <c r="C3948">
        <f t="shared" si="373"/>
        <v>-4.4241876863390511E-2</v>
      </c>
      <c r="D3948">
        <f t="shared" si="374"/>
        <v>8.1122159512554179E-2</v>
      </c>
      <c r="E3948" s="3">
        <f>(M3948-C3948)^2</f>
        <v>1.5573283361836778E-4</v>
      </c>
      <c r="K3948" s="2">
        <f t="shared" si="378"/>
        <v>3937.2952126016448</v>
      </c>
      <c r="L3948" s="3">
        <v>-9.0775203773495294E-2</v>
      </c>
      <c r="M3948" s="3">
        <v>-3.17625806645511E-2</v>
      </c>
      <c r="O3948" s="3">
        <f t="shared" si="375"/>
        <v>7.7548652503285952E-3</v>
      </c>
      <c r="P3948" s="3">
        <f t="shared" si="376"/>
        <v>8.6656744223660351E-4</v>
      </c>
    </row>
    <row r="3949" spans="1:16" x14ac:dyDescent="0.55000000000000004">
      <c r="A3949" s="2">
        <f t="shared" si="377"/>
        <v>3938.2952126016448</v>
      </c>
      <c r="C3949">
        <f t="shared" si="373"/>
        <v>-0.18114380789142973</v>
      </c>
      <c r="D3949">
        <f t="shared" si="374"/>
        <v>2.0742094236943127E-2</v>
      </c>
      <c r="E3949" s="3">
        <f>(M3949-C3949)^2</f>
        <v>8.7838348616380846E-2</v>
      </c>
      <c r="K3949" s="2">
        <f t="shared" si="378"/>
        <v>3938.2952126016448</v>
      </c>
      <c r="L3949" s="3">
        <v>-4.0104603628660099E-2</v>
      </c>
      <c r="M3949" s="3">
        <v>0.115231543000612</v>
      </c>
      <c r="O3949" s="3">
        <f t="shared" si="375"/>
        <v>1.3980953009456256E-3</v>
      </c>
      <c r="P3949" s="3">
        <f t="shared" si="376"/>
        <v>1.3819555630413365E-2</v>
      </c>
    </row>
    <row r="3950" spans="1:16" x14ac:dyDescent="0.55000000000000004">
      <c r="A3950" s="2">
        <f t="shared" si="377"/>
        <v>3939.2952126016448</v>
      </c>
      <c r="C3950">
        <f t="shared" si="373"/>
        <v>-0.27252307406744464</v>
      </c>
      <c r="D3950">
        <f t="shared" si="374"/>
        <v>-4.4850599696907259E-2</v>
      </c>
      <c r="E3950" s="3">
        <f>(M3950-C3950)^2</f>
        <v>0.25592295785548136</v>
      </c>
      <c r="K3950" s="2">
        <f t="shared" si="378"/>
        <v>3939.2952126016448</v>
      </c>
      <c r="L3950" s="3">
        <v>2.0610443285871499E-2</v>
      </c>
      <c r="M3950" s="3">
        <v>0.233365211876677</v>
      </c>
      <c r="O3950" s="3">
        <f t="shared" si="375"/>
        <v>5.4400591223310933E-4</v>
      </c>
      <c r="P3950" s="3">
        <f t="shared" si="376"/>
        <v>5.5549905703582723E-2</v>
      </c>
    </row>
    <row r="3951" spans="1:16" x14ac:dyDescent="0.55000000000000004">
      <c r="A3951" s="2">
        <f t="shared" si="377"/>
        <v>3940.2952126016448</v>
      </c>
      <c r="C3951">
        <f t="shared" si="373"/>
        <v>-0.29541544737296138</v>
      </c>
      <c r="D3951">
        <f t="shared" si="374"/>
        <v>-9.9172034391016545E-2</v>
      </c>
      <c r="E3951" s="3">
        <f>(M3951-C3951)^2</f>
        <v>0.34629289590851992</v>
      </c>
      <c r="K3951" s="2">
        <f t="shared" si="378"/>
        <v>3940.2952126016448</v>
      </c>
      <c r="L3951" s="3">
        <v>7.61634768215491E-2</v>
      </c>
      <c r="M3951" s="3">
        <v>0.29305111574555598</v>
      </c>
      <c r="O3951" s="3">
        <f t="shared" si="375"/>
        <v>6.2215760583404153E-3</v>
      </c>
      <c r="P3951" s="3">
        <f t="shared" si="376"/>
        <v>8.7247087010604671E-2</v>
      </c>
    </row>
    <row r="3952" spans="1:16" x14ac:dyDescent="0.55000000000000004">
      <c r="A3952" s="2">
        <f t="shared" si="377"/>
        <v>3941.2952126016448</v>
      </c>
      <c r="C3952">
        <f t="shared" si="373"/>
        <v>-0.24406791946732276</v>
      </c>
      <c r="D3952">
        <f t="shared" si="374"/>
        <v>-0.12857086567504786</v>
      </c>
      <c r="E3952" s="3">
        <f>(M3952-C3952)^2</f>
        <v>0.27395642561578337</v>
      </c>
      <c r="K3952" s="2">
        <f t="shared" si="378"/>
        <v>3941.2952126016448</v>
      </c>
      <c r="L3952" s="3">
        <v>0.11264089510336101</v>
      </c>
      <c r="M3952" s="3">
        <v>0.279340549718822</v>
      </c>
      <c r="O3952" s="3">
        <f t="shared" si="375"/>
        <v>1.3306634401500443E-2</v>
      </c>
      <c r="P3952" s="3">
        <f t="shared" si="376"/>
        <v>7.9335517426677868E-2</v>
      </c>
    </row>
    <row r="3953" spans="1:16" x14ac:dyDescent="0.55000000000000004">
      <c r="A3953" s="2">
        <f t="shared" si="377"/>
        <v>3942.2952126016448</v>
      </c>
      <c r="C3953">
        <f t="shared" si="373"/>
        <v>-0.13138447161845412</v>
      </c>
      <c r="D3953">
        <f t="shared" si="374"/>
        <v>-0.12565896828448175</v>
      </c>
      <c r="E3953" s="3">
        <f>(M3953-C3953)^2</f>
        <v>0.10696293334346106</v>
      </c>
      <c r="K3953" s="2">
        <f t="shared" si="378"/>
        <v>3942.2952126016448</v>
      </c>
      <c r="L3953" s="3">
        <v>0.120906702433155</v>
      </c>
      <c r="M3953" s="3">
        <v>0.195667410112046</v>
      </c>
      <c r="O3953" s="3">
        <f t="shared" si="375"/>
        <v>1.5281952233256622E-2</v>
      </c>
      <c r="P3953" s="3">
        <f t="shared" si="376"/>
        <v>3.9201019436022874E-2</v>
      </c>
    </row>
    <row r="3954" spans="1:16" x14ac:dyDescent="0.55000000000000004">
      <c r="A3954" s="2">
        <f t="shared" si="377"/>
        <v>3943.2952126016448</v>
      </c>
      <c r="C3954">
        <f t="shared" si="373"/>
        <v>1.4316783120241707E-2</v>
      </c>
      <c r="D3954">
        <f t="shared" si="374"/>
        <v>-9.1168121740466554E-2</v>
      </c>
      <c r="E3954" s="3">
        <f>(M3954-C3954)^2</f>
        <v>2.3689023248413951E-3</v>
      </c>
      <c r="K3954" s="2">
        <f t="shared" si="378"/>
        <v>3943.2952126016448</v>
      </c>
      <c r="L3954" s="3">
        <v>9.8890676087836402E-2</v>
      </c>
      <c r="M3954" s="3">
        <v>6.2988153810221201E-2</v>
      </c>
      <c r="O3954" s="3">
        <f t="shared" si="375"/>
        <v>1.032340677685065E-2</v>
      </c>
      <c r="P3954" s="3">
        <f t="shared" si="376"/>
        <v>4.2658162990051934E-3</v>
      </c>
    </row>
    <row r="3955" spans="1:16" x14ac:dyDescent="0.55000000000000004">
      <c r="A3955" s="2">
        <f t="shared" si="377"/>
        <v>3944.2952126016448</v>
      </c>
      <c r="C3955">
        <f t="shared" si="373"/>
        <v>0.15642013336903018</v>
      </c>
      <c r="D3955">
        <f t="shared" si="374"/>
        <v>-3.3766109203559616E-2</v>
      </c>
      <c r="E3955" s="3">
        <f>(M3955-C3955)^2</f>
        <v>5.8509325477351062E-2</v>
      </c>
      <c r="K3955" s="2">
        <f t="shared" si="378"/>
        <v>3944.2952126016448</v>
      </c>
      <c r="L3955" s="3">
        <v>5.2106866443102598E-2</v>
      </c>
      <c r="M3955" s="3">
        <v>-8.5466876363512204E-2</v>
      </c>
      <c r="O3955" s="3">
        <f t="shared" si="375"/>
        <v>3.0052715940946085E-3</v>
      </c>
      <c r="P3955" s="3">
        <f t="shared" si="376"/>
        <v>6.9125611180357229E-3</v>
      </c>
    </row>
    <row r="3956" spans="1:16" x14ac:dyDescent="0.55000000000000004">
      <c r="A3956" s="2">
        <f t="shared" si="377"/>
        <v>3945.2952126016448</v>
      </c>
      <c r="C3956">
        <f t="shared" si="373"/>
        <v>0.25921404549585259</v>
      </c>
      <c r="D3956">
        <f t="shared" si="374"/>
        <v>3.2121555095413819E-2</v>
      </c>
      <c r="E3956" s="3">
        <f>(M3956-C3956)^2</f>
        <v>0.22252942183048408</v>
      </c>
      <c r="K3956" s="2">
        <f t="shared" si="378"/>
        <v>3945.2952126016448</v>
      </c>
      <c r="L3956" s="3">
        <v>-7.7274311498378703E-3</v>
      </c>
      <c r="M3956" s="3">
        <v>-0.212516197153995</v>
      </c>
      <c r="O3956" s="3">
        <f t="shared" si="375"/>
        <v>2.5139595468993149E-5</v>
      </c>
      <c r="P3956" s="3">
        <f t="shared" si="376"/>
        <v>4.4180312848280674E-2</v>
      </c>
    </row>
    <row r="3957" spans="1:16" x14ac:dyDescent="0.55000000000000004">
      <c r="A3957" s="2">
        <f t="shared" si="377"/>
        <v>3946.2952126016448</v>
      </c>
      <c r="C3957">
        <f t="shared" si="373"/>
        <v>0.29686571370392512</v>
      </c>
      <c r="D3957">
        <f t="shared" si="374"/>
        <v>8.9936855209542782E-2</v>
      </c>
      <c r="E3957" s="3">
        <f>(M3957-C3957)^2</f>
        <v>0.3401283423013915</v>
      </c>
      <c r="K3957" s="2">
        <f t="shared" si="378"/>
        <v>3946.2952126016448</v>
      </c>
      <c r="L3957" s="3">
        <v>-6.5626345673798797E-2</v>
      </c>
      <c r="M3957" s="3">
        <v>-0.28633951801248497</v>
      </c>
      <c r="O3957" s="3">
        <f t="shared" si="375"/>
        <v>3.9580272787249921E-3</v>
      </c>
      <c r="P3957" s="3">
        <f t="shared" si="376"/>
        <v>8.066421061731012E-2</v>
      </c>
    </row>
    <row r="3958" spans="1:16" x14ac:dyDescent="0.55000000000000004">
      <c r="A3958" s="2">
        <f t="shared" si="377"/>
        <v>3947.2952126016448</v>
      </c>
      <c r="C3958">
        <f t="shared" si="373"/>
        <v>0.25991301895689972</v>
      </c>
      <c r="D3958">
        <f t="shared" si="374"/>
        <v>0.12515041494288587</v>
      </c>
      <c r="E3958" s="3">
        <f>(M3958-C3958)^2</f>
        <v>0.30069907259694212</v>
      </c>
      <c r="K3958" s="2">
        <f t="shared" si="378"/>
        <v>3947.2952126016448</v>
      </c>
      <c r="L3958" s="3">
        <v>-0.107088734807464</v>
      </c>
      <c r="M3958" s="3">
        <v>-0.28844733026333902</v>
      </c>
      <c r="O3958" s="3">
        <f t="shared" si="375"/>
        <v>1.0894191512432485E-2</v>
      </c>
      <c r="P3958" s="3">
        <f t="shared" si="376"/>
        <v>8.1865951784897445E-2</v>
      </c>
    </row>
    <row r="3959" spans="1:16" x14ac:dyDescent="0.55000000000000004">
      <c r="A3959" s="2">
        <f t="shared" si="377"/>
        <v>3948.2952126016448</v>
      </c>
      <c r="C3959">
        <f t="shared" si="373"/>
        <v>0.15764242352979849</v>
      </c>
      <c r="D3959">
        <f t="shared" si="374"/>
        <v>0.12891282841925905</v>
      </c>
      <c r="E3959" s="3">
        <f>(M3959-C3959)^2</f>
        <v>0.14134151747510748</v>
      </c>
      <c r="K3959" s="2">
        <f t="shared" si="378"/>
        <v>3948.2952126016448</v>
      </c>
      <c r="L3959" s="3">
        <v>-0.12173008597832</v>
      </c>
      <c r="M3959" s="3">
        <v>-0.21831171925241299</v>
      </c>
      <c r="O3959" s="3">
        <f t="shared" si="375"/>
        <v>1.4164949871755435E-2</v>
      </c>
      <c r="P3959" s="3">
        <f t="shared" si="376"/>
        <v>4.6650235649645676E-2</v>
      </c>
    </row>
    <row r="3960" spans="1:16" x14ac:dyDescent="0.55000000000000004">
      <c r="A3960" s="2">
        <f t="shared" si="377"/>
        <v>3949.2952126016448</v>
      </c>
      <c r="C3960">
        <f t="shared" si="373"/>
        <v>1.5755220191356709E-2</v>
      </c>
      <c r="D3960">
        <f t="shared" si="374"/>
        <v>0.10027857566912003</v>
      </c>
      <c r="E3960" s="3">
        <f>(M3960-C3960)^2</f>
        <v>1.1936393696881431E-2</v>
      </c>
      <c r="K3960" s="2">
        <f t="shared" si="378"/>
        <v>3949.2952126016448</v>
      </c>
      <c r="L3960" s="3">
        <v>-0.10588338195727701</v>
      </c>
      <c r="M3960" s="3">
        <v>-9.3498583847136302E-2</v>
      </c>
      <c r="O3960" s="3">
        <f t="shared" si="375"/>
        <v>1.0644026392787222E-2</v>
      </c>
      <c r="P3960" s="3">
        <f t="shared" si="376"/>
        <v>8.3126108912306065E-3</v>
      </c>
    </row>
    <row r="3961" spans="1:16" x14ac:dyDescent="0.55000000000000004">
      <c r="A3961" s="2">
        <f t="shared" si="377"/>
        <v>3950.2952126016448</v>
      </c>
      <c r="C3961">
        <f t="shared" si="373"/>
        <v>-0.13009137660794712</v>
      </c>
      <c r="D3961">
        <f t="shared" si="374"/>
        <v>4.6443638196929954E-2</v>
      </c>
      <c r="E3961" s="3">
        <f>(M3961-C3961)^2</f>
        <v>3.4159625798230182E-2</v>
      </c>
      <c r="K3961" s="2">
        <f t="shared" si="378"/>
        <v>3950.2952126016448</v>
      </c>
      <c r="L3961" s="3">
        <v>-6.3517528072219595E-2</v>
      </c>
      <c r="M3961" s="3">
        <v>5.4731851905760499E-2</v>
      </c>
      <c r="O3961" s="3">
        <f t="shared" si="375"/>
        <v>3.6971309199485391E-3</v>
      </c>
      <c r="P3961" s="3">
        <f t="shared" si="376"/>
        <v>3.2554915463435816E-3</v>
      </c>
    </row>
    <row r="3962" spans="1:16" x14ac:dyDescent="0.55000000000000004">
      <c r="A3962" s="2">
        <f t="shared" si="377"/>
        <v>3951.2952126016448</v>
      </c>
      <c r="C3962">
        <f t="shared" si="373"/>
        <v>-0.24324513004481854</v>
      </c>
      <c r="D3962">
        <f t="shared" si="374"/>
        <v>-1.9062899871231612E-2</v>
      </c>
      <c r="E3962" s="3">
        <f>(M3962-C3962)^2</f>
        <v>0.18705580527082388</v>
      </c>
      <c r="K3962" s="2">
        <f t="shared" si="378"/>
        <v>3951.2952126016448</v>
      </c>
      <c r="L3962" s="3">
        <v>-5.2433152473370104E-3</v>
      </c>
      <c r="M3962" s="3">
        <v>0.18925435581710001</v>
      </c>
      <c r="O3962" s="3">
        <f t="shared" si="375"/>
        <v>6.4000105422047499E-6</v>
      </c>
      <c r="P3962" s="3">
        <f t="shared" si="376"/>
        <v>3.6702673740421937E-2</v>
      </c>
    </row>
    <row r="3963" spans="1:16" x14ac:dyDescent="0.55000000000000004">
      <c r="A3963" s="2">
        <f t="shared" si="377"/>
        <v>3952.2952126016448</v>
      </c>
      <c r="C3963">
        <f t="shared" si="373"/>
        <v>-0.29526973608879714</v>
      </c>
      <c r="D3963">
        <f t="shared" si="374"/>
        <v>-7.977880218961074E-2</v>
      </c>
      <c r="E3963" s="3">
        <f>(M3963-C3963)^2</f>
        <v>0.32677991344029234</v>
      </c>
      <c r="K3963" s="2">
        <f t="shared" si="378"/>
        <v>3952.2952126016448</v>
      </c>
      <c r="L3963" s="3">
        <v>5.4344118408407499E-2</v>
      </c>
      <c r="M3963" s="3">
        <v>0.276376932265259</v>
      </c>
      <c r="O3963" s="3">
        <f t="shared" si="375"/>
        <v>3.2555707954668345E-3</v>
      </c>
      <c r="P3963" s="3">
        <f t="shared" si="376"/>
        <v>7.7674802202840773E-2</v>
      </c>
    </row>
    <row r="3964" spans="1:16" x14ac:dyDescent="0.55000000000000004">
      <c r="A3964" s="2">
        <f t="shared" si="377"/>
        <v>3953.2952126016448</v>
      </c>
      <c r="C3964">
        <f t="shared" si="373"/>
        <v>-0.27309105915343568</v>
      </c>
      <c r="D3964">
        <f t="shared" si="374"/>
        <v>-0.12044575159784864</v>
      </c>
      <c r="E3964" s="3">
        <f>(M3964-C3964)^2</f>
        <v>0.3219090013374018</v>
      </c>
      <c r="K3964" s="2">
        <f t="shared" si="378"/>
        <v>3953.2952126016448</v>
      </c>
      <c r="L3964" s="3">
        <v>0.10032073048233101</v>
      </c>
      <c r="M3964" s="3">
        <v>0.29427919150956999</v>
      </c>
      <c r="O3964" s="3">
        <f t="shared" si="375"/>
        <v>1.0616050803809582E-2</v>
      </c>
      <c r="P3964" s="3">
        <f t="shared" si="376"/>
        <v>8.7974083833623276E-2</v>
      </c>
    </row>
    <row r="3965" spans="1:16" x14ac:dyDescent="0.55000000000000004">
      <c r="A3965" s="2">
        <f t="shared" si="377"/>
        <v>3954.2952126016448</v>
      </c>
      <c r="C3965">
        <f t="shared" si="373"/>
        <v>-0.18228275085150097</v>
      </c>
      <c r="D3965">
        <f t="shared" si="374"/>
        <v>-0.1308438684875313</v>
      </c>
      <c r="E3965" s="3">
        <f>(M3965-C3965)^2</f>
        <v>0.17703910594549122</v>
      </c>
      <c r="K3965" s="2">
        <f t="shared" si="378"/>
        <v>3954.2952126016448</v>
      </c>
      <c r="L3965" s="3">
        <v>0.121171393262325</v>
      </c>
      <c r="M3965" s="3">
        <v>0.23847740166474099</v>
      </c>
      <c r="O3965" s="3">
        <f t="shared" si="375"/>
        <v>1.5347464557514477E-2</v>
      </c>
      <c r="P3965" s="3">
        <f t="shared" si="376"/>
        <v>5.7985827021450102E-2</v>
      </c>
    </row>
    <row r="3966" spans="1:16" x14ac:dyDescent="0.55000000000000004">
      <c r="A3966" s="2">
        <f t="shared" si="377"/>
        <v>3955.2952126016448</v>
      </c>
      <c r="C3966">
        <f t="shared" si="373"/>
        <v>-4.5665553623572788E-2</v>
      </c>
      <c r="D3966">
        <f t="shared" si="374"/>
        <v>-0.10836003571281642</v>
      </c>
      <c r="E3966" s="3">
        <f>(M3966-C3966)^2</f>
        <v>2.8430350779981503E-2</v>
      </c>
      <c r="K3966" s="2">
        <f t="shared" si="378"/>
        <v>3955.2952126016448</v>
      </c>
      <c r="L3966" s="3">
        <v>0.11167392890701799</v>
      </c>
      <c r="M3966" s="3">
        <v>0.122947467166583</v>
      </c>
      <c r="O3966" s="3">
        <f t="shared" si="375"/>
        <v>1.3084481841132731E-2</v>
      </c>
      <c r="P3966" s="3">
        <f t="shared" si="376"/>
        <v>1.569320683141984E-2</v>
      </c>
    </row>
    <row r="3967" spans="1:16" x14ac:dyDescent="0.55000000000000004">
      <c r="A3967" s="2">
        <f t="shared" si="377"/>
        <v>3956.2952126016448</v>
      </c>
      <c r="C3967">
        <f t="shared" si="373"/>
        <v>0.10242770628110377</v>
      </c>
      <c r="D3967">
        <f t="shared" si="374"/>
        <v>-5.8644592614114623E-2</v>
      </c>
      <c r="E3967" s="3">
        <f>(M3967-C3967)^2</f>
        <v>1.5826427385769858E-2</v>
      </c>
      <c r="K3967" s="2">
        <f t="shared" si="378"/>
        <v>3956.2952126016448</v>
      </c>
      <c r="L3967" s="3">
        <v>7.4207036282189803E-2</v>
      </c>
      <c r="M3967" s="3">
        <v>-2.33754231941595E-2</v>
      </c>
      <c r="O3967" s="3">
        <f t="shared" si="375"/>
        <v>5.9167675228494641E-3</v>
      </c>
      <c r="P3967" s="3">
        <f t="shared" si="376"/>
        <v>4.4311766143338862E-4</v>
      </c>
    </row>
    <row r="3968" spans="1:16" x14ac:dyDescent="0.55000000000000004">
      <c r="A3968" s="2">
        <f t="shared" si="377"/>
        <v>3957.2952126016448</v>
      </c>
      <c r="C3968">
        <f t="shared" si="373"/>
        <v>0.22478019039630998</v>
      </c>
      <c r="D3968">
        <f t="shared" si="374"/>
        <v>5.8086334981748526E-3</v>
      </c>
      <c r="E3968" s="3">
        <f>(M3968-C3968)^2</f>
        <v>0.15102860109675417</v>
      </c>
      <c r="K3968" s="2">
        <f t="shared" si="378"/>
        <v>3957.2952126016448</v>
      </c>
      <c r="L3968" s="3">
        <v>1.8154531073454602E-2</v>
      </c>
      <c r="M3968" s="3">
        <v>-0.16384379380532699</v>
      </c>
      <c r="O3968" s="3">
        <f t="shared" si="375"/>
        <v>4.3547434674470135E-4</v>
      </c>
      <c r="P3968" s="3">
        <f t="shared" si="376"/>
        <v>2.6088300378938695E-2</v>
      </c>
    </row>
    <row r="3969" spans="1:16" x14ac:dyDescent="0.55000000000000004">
      <c r="A3969" s="2">
        <f t="shared" si="377"/>
        <v>3958.2952126016448</v>
      </c>
      <c r="C3969">
        <f t="shared" si="373"/>
        <v>0.29064389141759767</v>
      </c>
      <c r="D3969">
        <f t="shared" si="374"/>
        <v>6.8802110701221234E-2</v>
      </c>
      <c r="E3969" s="3">
        <f>(M3969-C3969)^2</f>
        <v>0.30682776662111494</v>
      </c>
      <c r="K3969" s="2">
        <f t="shared" si="378"/>
        <v>3958.2952126016448</v>
      </c>
      <c r="L3969" s="3">
        <v>-4.2444889065161598E-2</v>
      </c>
      <c r="M3969" s="3">
        <v>-0.26327646984484498</v>
      </c>
      <c r="O3969" s="3">
        <f t="shared" si="375"/>
        <v>1.5785839893820998E-3</v>
      </c>
      <c r="P3969" s="3">
        <f t="shared" si="376"/>
        <v>6.809563669872E-2</v>
      </c>
    </row>
    <row r="3970" spans="1:16" x14ac:dyDescent="0.55000000000000004">
      <c r="A3970" s="2">
        <f t="shared" si="377"/>
        <v>3959.2952126016448</v>
      </c>
      <c r="C3970">
        <f t="shared" si="373"/>
        <v>0.28346681553181535</v>
      </c>
      <c r="D3970">
        <f t="shared" si="374"/>
        <v>0.11450515185227661</v>
      </c>
      <c r="E3970" s="3">
        <f>(M3970-C3970)^2</f>
        <v>0.33667467014614844</v>
      </c>
      <c r="K3970" s="2">
        <f t="shared" si="378"/>
        <v>3959.2952126016448</v>
      </c>
      <c r="L3970" s="3">
        <v>-9.2413723428432598E-2</v>
      </c>
      <c r="M3970" s="3">
        <v>-0.29676992076307701</v>
      </c>
      <c r="O3970" s="3">
        <f t="shared" si="375"/>
        <v>8.0461316913251237E-3</v>
      </c>
      <c r="P3970" s="3">
        <f t="shared" si="376"/>
        <v>8.6697774222967608E-2</v>
      </c>
    </row>
    <row r="3971" spans="1:16" x14ac:dyDescent="0.55000000000000004">
      <c r="A3971" s="2">
        <f t="shared" si="377"/>
        <v>3960.2952126016448</v>
      </c>
      <c r="C3971">
        <f t="shared" si="373"/>
        <v>0.20505261048144058</v>
      </c>
      <c r="D3971">
        <f t="shared" si="374"/>
        <v>0.13143227340507471</v>
      </c>
      <c r="E3971" s="3">
        <f>(M3971-C3971)^2</f>
        <v>0.21251004169247611</v>
      </c>
      <c r="K3971" s="2">
        <f t="shared" si="378"/>
        <v>3960.2952126016448</v>
      </c>
      <c r="L3971" s="3">
        <v>-0.119236967465933</v>
      </c>
      <c r="M3971" s="3">
        <v>-0.25593550399926501</v>
      </c>
      <c r="O3971" s="3">
        <f t="shared" si="375"/>
        <v>1.3577720559406406E-2</v>
      </c>
      <c r="P3971" s="3">
        <f t="shared" si="376"/>
        <v>6.4318255749258896E-2</v>
      </c>
    </row>
    <row r="3972" spans="1:16" x14ac:dyDescent="0.55000000000000004">
      <c r="A3972" s="2">
        <f t="shared" si="377"/>
        <v>3961.2952126016448</v>
      </c>
      <c r="C3972">
        <f t="shared" si="373"/>
        <v>7.5107296680309923E-2</v>
      </c>
      <c r="D3972">
        <f t="shared" si="374"/>
        <v>0.11532957515555919</v>
      </c>
      <c r="E3972" s="3">
        <f>(M3972-C3972)^2</f>
        <v>5.1124714262104354E-2</v>
      </c>
      <c r="K3972" s="2">
        <f t="shared" si="378"/>
        <v>3961.2952126016448</v>
      </c>
      <c r="L3972" s="3">
        <v>-0.116196573309146</v>
      </c>
      <c r="M3972" s="3">
        <v>-0.151000452550238</v>
      </c>
      <c r="O3972" s="3">
        <f t="shared" si="375"/>
        <v>1.287840996230055E-2</v>
      </c>
      <c r="P3972" s="3">
        <f t="shared" si="376"/>
        <v>2.2104371437641369E-2</v>
      </c>
    </row>
    <row r="3973" spans="1:16" x14ac:dyDescent="0.55000000000000004">
      <c r="A3973" s="2">
        <f t="shared" si="377"/>
        <v>3962.2952126016448</v>
      </c>
      <c r="C3973">
        <f t="shared" si="373"/>
        <v>-7.3712989080981339E-2</v>
      </c>
      <c r="D3973">
        <f t="shared" si="374"/>
        <v>7.0243774152263697E-2</v>
      </c>
      <c r="E3973" s="3">
        <f>(M3973-C3973)^2</f>
        <v>4.2858741521885702E-3</v>
      </c>
      <c r="K3973" s="2">
        <f t="shared" si="378"/>
        <v>3962.2952126016448</v>
      </c>
      <c r="L3973" s="3">
        <v>-8.4054026535875501E-2</v>
      </c>
      <c r="M3973" s="3">
        <v>-8.2464010212040806E-3</v>
      </c>
      <c r="O3973" s="3">
        <f t="shared" si="375"/>
        <v>6.616282715468812E-3</v>
      </c>
      <c r="P3973" s="3">
        <f t="shared" si="376"/>
        <v>3.5062243153912394E-5</v>
      </c>
    </row>
    <row r="3974" spans="1:16" x14ac:dyDescent="0.55000000000000004">
      <c r="A3974" s="2">
        <f t="shared" si="377"/>
        <v>3963.2952126016448</v>
      </c>
      <c r="C3974">
        <f t="shared" si="373"/>
        <v>-0.20400870181814285</v>
      </c>
      <c r="D3974">
        <f t="shared" si="374"/>
        <v>7.5052373149100612E-3</v>
      </c>
      <c r="E3974" s="3">
        <f>(M3974-C3974)^2</f>
        <v>0.11599590433260806</v>
      </c>
      <c r="K3974" s="2">
        <f t="shared" si="378"/>
        <v>3963.2952126016448</v>
      </c>
      <c r="L3974" s="3">
        <v>-3.0859627383369701E-2</v>
      </c>
      <c r="M3974" s="3">
        <v>0.13657301280054901</v>
      </c>
      <c r="O3974" s="3">
        <f t="shared" si="375"/>
        <v>7.9220499130628556E-4</v>
      </c>
      <c r="P3974" s="3">
        <f t="shared" si="376"/>
        <v>1.9292675480035455E-2</v>
      </c>
    </row>
    <row r="3975" spans="1:16" x14ac:dyDescent="0.55000000000000004">
      <c r="A3975" s="2">
        <f t="shared" si="377"/>
        <v>3964.2952126016448</v>
      </c>
      <c r="C3975">
        <f t="shared" ref="C3975:C4038" si="379">$B$2*EXP(-C$4*((PI()/($B$1*$B$3)))^0.5)*SIN(2*PI()*$A3975/$B$3-C$4*SQRT(PI()/($B$1*$B$3)))</f>
        <v>-0.28303564711644175</v>
      </c>
      <c r="D3975">
        <f t="shared" ref="D3975:D4038" si="380">$B$2*EXP(-D$4*((PI()/($B$1*$B$3)))^0.5)*SIN(2*PI()*$A3975/$B$3-D$4*SQRT(PI()/($B$1*$B$3)))</f>
        <v>-5.711941645293097E-2</v>
      </c>
      <c r="E3975" s="3">
        <f>(M3975-C3975)^2</f>
        <v>0.28113591588523129</v>
      </c>
      <c r="K3975" s="2">
        <f t="shared" si="378"/>
        <v>3964.2952126016448</v>
      </c>
      <c r="L3975" s="3">
        <v>3.0063756886530901E-2</v>
      </c>
      <c r="M3975" s="3">
        <v>0.24718686832894299</v>
      </c>
      <c r="O3975" s="3">
        <f t="shared" ref="O3975:O4038" si="381">(L3975-$J$1)^2</f>
        <v>1.0743479813499495E-3</v>
      </c>
      <c r="P3975" s="3">
        <f t="shared" ref="P3975:P4038" si="382">(M3975-$J$2)^2</f>
        <v>6.2256203909523071E-2</v>
      </c>
    </row>
    <row r="3976" spans="1:16" x14ac:dyDescent="0.55000000000000004">
      <c r="A3976" s="2">
        <f t="shared" si="377"/>
        <v>3965.2952126016448</v>
      </c>
      <c r="C3976">
        <f t="shared" si="379"/>
        <v>-0.29093381879096847</v>
      </c>
      <c r="D3976">
        <f t="shared" si="380"/>
        <v>-0.1073895742984579</v>
      </c>
      <c r="E3976" s="3">
        <f>(M3976-C3976)^2</f>
        <v>0.34436364874284703</v>
      </c>
      <c r="K3976" s="2">
        <f t="shared" si="378"/>
        <v>3965.2952126016448</v>
      </c>
      <c r="L3976" s="3">
        <v>8.3457486742192097E-2</v>
      </c>
      <c r="M3976" s="3">
        <v>0.29589123924834798</v>
      </c>
      <c r="O3976" s="3">
        <f t="shared" si="381"/>
        <v>7.4254374111836705E-3</v>
      </c>
      <c r="P3976" s="3">
        <f t="shared" si="382"/>
        <v>8.8932962967343362E-2</v>
      </c>
    </row>
    <row r="3977" spans="1:16" x14ac:dyDescent="0.55000000000000004">
      <c r="A3977" s="2">
        <f t="shared" si="377"/>
        <v>3966.2952126016448</v>
      </c>
      <c r="C3977">
        <f t="shared" si="379"/>
        <v>-0.22571835284732869</v>
      </c>
      <c r="D3977">
        <f t="shared" si="380"/>
        <v>-0.13067200534120205</v>
      </c>
      <c r="E3977" s="3">
        <f>(M3977-C3977)^2</f>
        <v>0.24622055974144821</v>
      </c>
      <c r="K3977" s="2">
        <f t="shared" si="378"/>
        <v>3966.2952126016448</v>
      </c>
      <c r="L3977" s="3">
        <v>0.115948771310611</v>
      </c>
      <c r="M3977" s="3">
        <v>0.27048781372202002</v>
      </c>
      <c r="O3977" s="3">
        <f t="shared" si="381"/>
        <v>1.4080732505125041E-2</v>
      </c>
      <c r="P3977" s="3">
        <f t="shared" si="382"/>
        <v>7.4426865742545353E-2</v>
      </c>
    </row>
    <row r="3978" spans="1:16" x14ac:dyDescent="0.55000000000000004">
      <c r="A3978" s="2">
        <f t="shared" si="377"/>
        <v>3967.2952126016448</v>
      </c>
      <c r="C3978">
        <f t="shared" si="379"/>
        <v>-0.10377833723669391</v>
      </c>
      <c r="D3978">
        <f t="shared" si="380"/>
        <v>-0.12111567709135257</v>
      </c>
      <c r="E3978" s="3">
        <f>(M3978-C3978)^2</f>
        <v>7.9026978246408544E-2</v>
      </c>
      <c r="K3978" s="2">
        <f t="shared" si="378"/>
        <v>3967.2952126016448</v>
      </c>
      <c r="L3978" s="3">
        <v>0.11939996681032999</v>
      </c>
      <c r="M3978" s="3">
        <v>0.17733903726443601</v>
      </c>
      <c r="O3978" s="3">
        <f t="shared" si="381"/>
        <v>1.4911696587093876E-2</v>
      </c>
      <c r="P3978" s="3">
        <f t="shared" si="382"/>
        <v>3.2279188948328645E-2</v>
      </c>
    </row>
    <row r="3979" spans="1:16" x14ac:dyDescent="0.55000000000000004">
      <c r="A3979" s="2">
        <f t="shared" si="377"/>
        <v>3968.2952126016448</v>
      </c>
      <c r="C3979">
        <f t="shared" si="379"/>
        <v>4.4241876863341315E-2</v>
      </c>
      <c r="D3979">
        <f t="shared" si="380"/>
        <v>-8.1122159512571526E-2</v>
      </c>
      <c r="E3979" s="3">
        <f>(M3979-C3979)^2</f>
        <v>1.9956573362603909E-5</v>
      </c>
      <c r="K3979" s="2">
        <f t="shared" si="378"/>
        <v>3968.2952126016448</v>
      </c>
      <c r="L3979" s="3">
        <v>9.2946699918783904E-2</v>
      </c>
      <c r="M3979" s="3">
        <v>3.9774598792456997E-2</v>
      </c>
      <c r="O3979" s="3">
        <f t="shared" si="381"/>
        <v>9.1508721334324465E-3</v>
      </c>
      <c r="P3979" s="3">
        <f t="shared" si="382"/>
        <v>1.7723815287800516E-3</v>
      </c>
    </row>
    <row r="3980" spans="1:16" x14ac:dyDescent="0.55000000000000004">
      <c r="A3980" s="2">
        <f t="shared" ref="A3980:A4043" si="383">K3980</f>
        <v>3969.2952126016448</v>
      </c>
      <c r="C3980">
        <f t="shared" si="379"/>
        <v>0.18114380789139028</v>
      </c>
      <c r="D3980">
        <f t="shared" si="380"/>
        <v>-2.0742094236964877E-2</v>
      </c>
      <c r="E3980" s="3">
        <f>(M3980-C3980)^2</f>
        <v>8.3460576744753809E-2</v>
      </c>
      <c r="K3980" s="2">
        <f t="shared" si="378"/>
        <v>3969.2952126016448</v>
      </c>
      <c r="L3980" s="3">
        <v>4.3214355433112403E-2</v>
      </c>
      <c r="M3980" s="3">
        <v>-0.10775163469078999</v>
      </c>
      <c r="O3980" s="3">
        <f t="shared" si="381"/>
        <v>2.1093670812551805E-3</v>
      </c>
      <c r="P3980" s="3">
        <f t="shared" si="382"/>
        <v>1.1114762004097117E-2</v>
      </c>
    </row>
    <row r="3981" spans="1:16" x14ac:dyDescent="0.55000000000000004">
      <c r="A3981" s="2">
        <f t="shared" si="383"/>
        <v>3970.2952126016448</v>
      </c>
      <c r="C3981">
        <f t="shared" si="379"/>
        <v>0.27252307406745169</v>
      </c>
      <c r="D3981">
        <f t="shared" si="380"/>
        <v>4.4850599696914649E-2</v>
      </c>
      <c r="E3981" s="3">
        <f>(M3981-C3981)^2</f>
        <v>0.25081453928616165</v>
      </c>
      <c r="K3981" s="2">
        <f t="shared" ref="K3981:K4044" si="384">K3980+1</f>
        <v>3970.2952126016448</v>
      </c>
      <c r="L3981" s="3">
        <v>-1.73412924531803E-2</v>
      </c>
      <c r="M3981" s="3">
        <v>-0.22829080282311701</v>
      </c>
      <c r="O3981" s="3">
        <f t="shared" si="381"/>
        <v>2.1397257431166676E-4</v>
      </c>
      <c r="P3981" s="3">
        <f t="shared" si="382"/>
        <v>5.1060515542995503E-2</v>
      </c>
    </row>
    <row r="3982" spans="1:16" x14ac:dyDescent="0.55000000000000004">
      <c r="A3982" s="2">
        <f t="shared" si="383"/>
        <v>3971.2952126016448</v>
      </c>
      <c r="C3982">
        <f t="shared" si="379"/>
        <v>0.29541544737295294</v>
      </c>
      <c r="D3982">
        <f t="shared" si="380"/>
        <v>9.917203439104133E-2</v>
      </c>
      <c r="E3982" s="3">
        <f>(M3982-C3982)^2</f>
        <v>0.34464950652529902</v>
      </c>
      <c r="K3982" s="2">
        <f t="shared" si="384"/>
        <v>3971.2952126016448</v>
      </c>
      <c r="L3982" s="3">
        <v>-7.3553706067005897E-2</v>
      </c>
      <c r="M3982" s="3">
        <v>-0.29165312317506997</v>
      </c>
      <c r="O3982" s="3">
        <f t="shared" si="381"/>
        <v>5.018336065693416E-3</v>
      </c>
      <c r="P3982" s="3">
        <f t="shared" si="382"/>
        <v>8.3710726365215607E-2</v>
      </c>
    </row>
    <row r="3983" spans="1:16" x14ac:dyDescent="0.55000000000000004">
      <c r="A3983" s="2">
        <f t="shared" si="383"/>
        <v>3972.2952126016448</v>
      </c>
      <c r="C3983">
        <f t="shared" si="379"/>
        <v>0.24406791946731266</v>
      </c>
      <c r="D3983">
        <f t="shared" si="380"/>
        <v>0.12857086567504949</v>
      </c>
      <c r="E3983" s="3">
        <f>(M3983-C3983)^2</f>
        <v>0.27671495589021111</v>
      </c>
      <c r="K3983" s="2">
        <f t="shared" si="384"/>
        <v>3972.2952126016448</v>
      </c>
      <c r="L3983" s="3">
        <v>-0.111344137702284</v>
      </c>
      <c r="M3983" s="3">
        <v>-0.28196910954320398</v>
      </c>
      <c r="O3983" s="3">
        <f t="shared" si="381"/>
        <v>1.180061739521825E-2</v>
      </c>
      <c r="P3983" s="3">
        <f t="shared" si="382"/>
        <v>7.8200792728924856E-2</v>
      </c>
    </row>
    <row r="3984" spans="1:16" x14ac:dyDescent="0.55000000000000004">
      <c r="A3984" s="2">
        <f t="shared" si="383"/>
        <v>3973.2952126016448</v>
      </c>
      <c r="C3984">
        <f t="shared" si="379"/>
        <v>0.13138447161849873</v>
      </c>
      <c r="D3984">
        <f t="shared" si="380"/>
        <v>0.12565896828448819</v>
      </c>
      <c r="E3984" s="3">
        <f>(M3984-C3984)^2</f>
        <v>0.11092140648765456</v>
      </c>
      <c r="K3984" s="2">
        <f t="shared" si="384"/>
        <v>3973.2952126016448</v>
      </c>
      <c r="L3984" s="3">
        <v>-0.121247739321142</v>
      </c>
      <c r="M3984" s="3">
        <v>-0.20166418321687901</v>
      </c>
      <c r="O3984" s="3">
        <f t="shared" si="381"/>
        <v>1.4050368016614483E-2</v>
      </c>
      <c r="P3984" s="3">
        <f t="shared" si="382"/>
        <v>3.9736084821657094E-2</v>
      </c>
    </row>
    <row r="3985" spans="1:16" x14ac:dyDescent="0.55000000000000004">
      <c r="A3985" s="2">
        <f t="shared" si="383"/>
        <v>3974.2952126016448</v>
      </c>
      <c r="C3985">
        <f t="shared" si="379"/>
        <v>-1.4316783120259436E-2</v>
      </c>
      <c r="D3985">
        <f t="shared" si="380"/>
        <v>9.1168121740460892E-2</v>
      </c>
      <c r="E3985" s="3">
        <f>(M3985-C3985)^2</f>
        <v>3.1961415549248153E-3</v>
      </c>
      <c r="K3985" s="2">
        <f t="shared" si="384"/>
        <v>3974.2952126016448</v>
      </c>
      <c r="L3985" s="3">
        <v>-0.10078409246065199</v>
      </c>
      <c r="M3985" s="3">
        <v>-7.0851211170119596E-2</v>
      </c>
      <c r="O3985" s="3">
        <f t="shared" si="381"/>
        <v>9.617842863868074E-3</v>
      </c>
      <c r="P3985" s="3">
        <f t="shared" si="382"/>
        <v>4.6958329736888314E-3</v>
      </c>
    </row>
    <row r="3986" spans="1:16" x14ac:dyDescent="0.55000000000000004">
      <c r="A3986" s="2">
        <f t="shared" si="383"/>
        <v>3975.2952126016448</v>
      </c>
      <c r="C3986">
        <f t="shared" si="379"/>
        <v>-0.15642013336898791</v>
      </c>
      <c r="D3986">
        <f t="shared" si="380"/>
        <v>3.3766109203580905E-2</v>
      </c>
      <c r="E3986" s="3">
        <f>(M3986-C3986)^2</f>
        <v>5.4815461312486338E-2</v>
      </c>
      <c r="K3986" s="2">
        <f t="shared" si="384"/>
        <v>3975.2952126016448</v>
      </c>
      <c r="L3986" s="3">
        <v>-5.5078444424273197E-2</v>
      </c>
      <c r="M3986" s="3">
        <v>7.7706886243201101E-2</v>
      </c>
      <c r="O3986" s="3">
        <f t="shared" si="381"/>
        <v>2.7420883433961359E-3</v>
      </c>
      <c r="P3986" s="3">
        <f t="shared" si="382"/>
        <v>6.405112910579624E-3</v>
      </c>
    </row>
    <row r="3987" spans="1:16" x14ac:dyDescent="0.55000000000000004">
      <c r="A3987" s="2">
        <f t="shared" si="383"/>
        <v>3976.2952126016448</v>
      </c>
      <c r="C3987">
        <f t="shared" si="379"/>
        <v>-0.25921404549586119</v>
      </c>
      <c r="D3987">
        <f t="shared" si="380"/>
        <v>-3.2121555095421438E-2</v>
      </c>
      <c r="E3987" s="3">
        <f>(M3987-C3987)^2</f>
        <v>0.2171717114128924</v>
      </c>
      <c r="K3987" s="2">
        <f t="shared" si="384"/>
        <v>3976.2952126016448</v>
      </c>
      <c r="L3987" s="3">
        <v>4.4219417000282597E-3</v>
      </c>
      <c r="M3987" s="3">
        <v>0.20680281193838701</v>
      </c>
      <c r="O3987" s="3">
        <f t="shared" si="381"/>
        <v>5.0914400324918059E-5</v>
      </c>
      <c r="P3987" s="3">
        <f t="shared" si="382"/>
        <v>4.3734468104762697E-2</v>
      </c>
    </row>
    <row r="3988" spans="1:16" x14ac:dyDescent="0.55000000000000004">
      <c r="A3988" s="2">
        <f t="shared" si="383"/>
        <v>3977.2952126016448</v>
      </c>
      <c r="C3988">
        <f t="shared" si="379"/>
        <v>-0.29686571370392534</v>
      </c>
      <c r="D3988">
        <f t="shared" si="380"/>
        <v>-8.9936855209570316E-2</v>
      </c>
      <c r="E3988" s="3">
        <f>(M3988-C3988)^2</f>
        <v>0.33752544858864364</v>
      </c>
      <c r="K3988" s="2">
        <f t="shared" si="384"/>
        <v>3977.2952126016448</v>
      </c>
      <c r="L3988" s="3">
        <v>6.2814825093822704E-2</v>
      </c>
      <c r="M3988" s="3">
        <v>0.28410369047209799</v>
      </c>
      <c r="O3988" s="3">
        <f t="shared" si="381"/>
        <v>4.2939602147597884E-3</v>
      </c>
      <c r="P3988" s="3">
        <f t="shared" si="382"/>
        <v>8.2041430854637845E-2</v>
      </c>
    </row>
    <row r="3989" spans="1:16" x14ac:dyDescent="0.55000000000000004">
      <c r="A3989" s="2">
        <f t="shared" si="383"/>
        <v>3978.2952126016448</v>
      </c>
      <c r="C3989">
        <f t="shared" si="379"/>
        <v>-0.25991301895689112</v>
      </c>
      <c r="D3989">
        <f t="shared" si="380"/>
        <v>-0.12515041494288828</v>
      </c>
      <c r="E3989" s="3">
        <f>(M3989-C3989)^2</f>
        <v>0.30267828811810565</v>
      </c>
      <c r="K3989" s="2">
        <f t="shared" si="384"/>
        <v>3978.2952126016448</v>
      </c>
      <c r="L3989" s="3">
        <v>0.105475345867984</v>
      </c>
      <c r="M3989" s="3">
        <v>0.29024903727572998</v>
      </c>
      <c r="O3989" s="3">
        <f t="shared" si="381"/>
        <v>1.170482443055398E-2</v>
      </c>
      <c r="P3989" s="3">
        <f t="shared" si="382"/>
        <v>8.5599604192048845E-2</v>
      </c>
    </row>
    <row r="3990" spans="1:16" x14ac:dyDescent="0.55000000000000004">
      <c r="A3990" s="2">
        <f t="shared" si="383"/>
        <v>3979.2952126016448</v>
      </c>
      <c r="C3990">
        <f t="shared" si="379"/>
        <v>-0.15764242352984065</v>
      </c>
      <c r="D3990">
        <f t="shared" si="380"/>
        <v>-0.12891282841926333</v>
      </c>
      <c r="E3990" s="3">
        <f>(M3990-C3990)^2</f>
        <v>0.14542182442148494</v>
      </c>
      <c r="K3990" s="2">
        <f t="shared" si="384"/>
        <v>3979.2952126016448</v>
      </c>
      <c r="L3990" s="3">
        <v>0.12171891194796799</v>
      </c>
      <c r="M3990" s="3">
        <v>0.223699712119349</v>
      </c>
      <c r="O3990" s="3">
        <f t="shared" si="381"/>
        <v>1.5483422912269293E-2</v>
      </c>
      <c r="P3990" s="3">
        <f t="shared" si="382"/>
        <v>5.108719899857344E-2</v>
      </c>
    </row>
    <row r="3991" spans="1:16" x14ac:dyDescent="0.55000000000000004">
      <c r="A3991" s="2">
        <f t="shared" si="383"/>
        <v>3980.2952126016448</v>
      </c>
      <c r="C3991">
        <f t="shared" si="379"/>
        <v>-1.5755220191406391E-2</v>
      </c>
      <c r="D3991">
        <f t="shared" si="380"/>
        <v>-0.10027857566913427</v>
      </c>
      <c r="E3991" s="3">
        <f>(M3991-C3991)^2</f>
        <v>1.3660613337626944E-2</v>
      </c>
      <c r="K3991" s="2">
        <f t="shared" si="384"/>
        <v>3980.2952126016448</v>
      </c>
      <c r="L3991" s="3">
        <v>0.107477221441272</v>
      </c>
      <c r="M3991" s="3">
        <v>0.101123406330413</v>
      </c>
      <c r="O3991" s="3">
        <f t="shared" si="381"/>
        <v>1.2141993116164424E-2</v>
      </c>
      <c r="P3991" s="3">
        <f t="shared" si="382"/>
        <v>1.0701585820911826E-2</v>
      </c>
    </row>
    <row r="3992" spans="1:16" x14ac:dyDescent="0.55000000000000004">
      <c r="A3992" s="2">
        <f t="shared" si="383"/>
        <v>3981.2952126016448</v>
      </c>
      <c r="C3992">
        <f t="shared" si="379"/>
        <v>0.13009137660796305</v>
      </c>
      <c r="D3992">
        <f t="shared" si="380"/>
        <v>-4.6443638196922606E-2</v>
      </c>
      <c r="E3992" s="3">
        <f>(M3992-C3992)^2</f>
        <v>3.1283442792983944E-2</v>
      </c>
      <c r="K3992" s="2">
        <f t="shared" si="384"/>
        <v>3981.2952126016448</v>
      </c>
      <c r="L3992" s="3">
        <v>6.6317194084333203E-2</v>
      </c>
      <c r="M3992" s="3">
        <v>-4.6779883898044397E-2</v>
      </c>
      <c r="O3992" s="3">
        <f t="shared" si="381"/>
        <v>4.7652354881297151E-3</v>
      </c>
      <c r="P3992" s="3">
        <f t="shared" si="382"/>
        <v>1.9762310950152628E-3</v>
      </c>
    </row>
    <row r="3993" spans="1:16" x14ac:dyDescent="0.55000000000000004">
      <c r="A3993" s="2">
        <f t="shared" si="383"/>
        <v>3982.2952126016448</v>
      </c>
      <c r="C3993">
        <f t="shared" si="379"/>
        <v>0.24324513004486742</v>
      </c>
      <c r="D3993">
        <f t="shared" si="380"/>
        <v>1.9062899871268957E-2</v>
      </c>
      <c r="E3993" s="3">
        <f>(M3993-C3993)^2</f>
        <v>0.18165666216533038</v>
      </c>
      <c r="K3993" s="2">
        <f t="shared" si="384"/>
        <v>3982.2952126016448</v>
      </c>
      <c r="L3993" s="3">
        <v>8.5476140669686097E-3</v>
      </c>
      <c r="M3993" s="3">
        <v>-0.18296686200290499</v>
      </c>
      <c r="O3993" s="3">
        <f t="shared" si="381"/>
        <v>1.2681248813147975E-4</v>
      </c>
      <c r="P3993" s="3">
        <f t="shared" si="382"/>
        <v>3.2631459522373278E-2</v>
      </c>
    </row>
    <row r="3994" spans="1:16" x14ac:dyDescent="0.55000000000000004">
      <c r="A3994" s="2">
        <f t="shared" si="383"/>
        <v>3983.2952126016448</v>
      </c>
      <c r="C3994">
        <f t="shared" si="379"/>
        <v>0.29526973608879903</v>
      </c>
      <c r="D3994">
        <f t="shared" si="380"/>
        <v>7.9778802189616985E-2</v>
      </c>
      <c r="E3994" s="3">
        <f>(M3994-C3994)^2</f>
        <v>0.32330412975189149</v>
      </c>
      <c r="K3994" s="2">
        <f t="shared" si="384"/>
        <v>3983.2952126016448</v>
      </c>
      <c r="L3994" s="3">
        <v>-5.1362768919016297E-2</v>
      </c>
      <c r="M3994" s="3">
        <v>-0.27332865447513099</v>
      </c>
      <c r="O3994" s="3">
        <f t="shared" si="381"/>
        <v>2.3667522385762032E-3</v>
      </c>
      <c r="P3994" s="3">
        <f t="shared" si="382"/>
        <v>7.3442946555465141E-2</v>
      </c>
    </row>
    <row r="3995" spans="1:16" x14ac:dyDescent="0.55000000000000004">
      <c r="A3995" s="2">
        <f t="shared" si="383"/>
        <v>3984.2952126016448</v>
      </c>
      <c r="C3995">
        <f t="shared" si="379"/>
        <v>0.27309105915345516</v>
      </c>
      <c r="D3995">
        <f t="shared" si="380"/>
        <v>0.12044575159783981</v>
      </c>
      <c r="E3995" s="3">
        <f>(M3995-C3995)^2</f>
        <v>0.32299290663783575</v>
      </c>
      <c r="K3995" s="2">
        <f t="shared" si="384"/>
        <v>3984.2952126016448</v>
      </c>
      <c r="L3995" s="3">
        <v>-9.8409027797747906E-2</v>
      </c>
      <c r="M3995" s="3">
        <v>-0.29523358982618902</v>
      </c>
      <c r="O3995" s="3">
        <f t="shared" si="381"/>
        <v>9.1576357561923456E-3</v>
      </c>
      <c r="P3995" s="3">
        <f t="shared" si="382"/>
        <v>8.5795405047546749E-2</v>
      </c>
    </row>
    <row r="3996" spans="1:16" x14ac:dyDescent="0.55000000000000004">
      <c r="A3996" s="2">
        <f t="shared" si="383"/>
        <v>3985.2952126016448</v>
      </c>
      <c r="C3996">
        <f t="shared" si="379"/>
        <v>0.18228275085148696</v>
      </c>
      <c r="D3996">
        <f t="shared" si="380"/>
        <v>0.13084386848753055</v>
      </c>
      <c r="E3996" s="3">
        <f>(M3996-C3996)^2</f>
        <v>0.18103169183400922</v>
      </c>
      <c r="K3996" s="2">
        <f t="shared" si="384"/>
        <v>3985.2952126016448</v>
      </c>
      <c r="L3996" s="3">
        <v>-0.120808135179246</v>
      </c>
      <c r="M3996" s="3">
        <v>-0.243195441109052</v>
      </c>
      <c r="O3996" s="3">
        <f t="shared" si="381"/>
        <v>1.3946344975410366E-2</v>
      </c>
      <c r="P3996" s="3">
        <f t="shared" si="382"/>
        <v>5.8018539017552148E-2</v>
      </c>
    </row>
    <row r="3997" spans="1:16" x14ac:dyDescent="0.55000000000000004">
      <c r="A3997" s="2">
        <f t="shared" si="383"/>
        <v>3986.2952126016448</v>
      </c>
      <c r="C3997">
        <f t="shared" si="379"/>
        <v>4.5665553623621957E-2</v>
      </c>
      <c r="D3997">
        <f t="shared" si="380"/>
        <v>0.10836003571282889</v>
      </c>
      <c r="E3997" s="3">
        <f>(M3997-C3997)^2</f>
        <v>3.0945397330600914E-2</v>
      </c>
      <c r="K3997" s="2">
        <f t="shared" si="384"/>
        <v>3986.2952126016448</v>
      </c>
      <c r="L3997" s="3">
        <v>-0.11295009566583999</v>
      </c>
      <c r="M3997" s="3">
        <v>-0.13024748549116599</v>
      </c>
      <c r="O3997" s="3">
        <f t="shared" si="381"/>
        <v>1.21521090004001E-2</v>
      </c>
      <c r="P3997" s="3">
        <f t="shared" si="382"/>
        <v>1.6364146158564633E-2</v>
      </c>
    </row>
    <row r="3998" spans="1:16" x14ac:dyDescent="0.55000000000000004">
      <c r="A3998" s="2">
        <f t="shared" si="383"/>
        <v>3987.2952126016448</v>
      </c>
      <c r="C3998">
        <f t="shared" si="379"/>
        <v>-0.10242770628112043</v>
      </c>
      <c r="D3998">
        <f t="shared" si="380"/>
        <v>5.8644592614107587E-2</v>
      </c>
      <c r="E3998" s="3">
        <f>(M3998-C3998)^2</f>
        <v>1.386493701312966E-2</v>
      </c>
      <c r="K3998" s="2">
        <f t="shared" si="384"/>
        <v>3987.2952126016448</v>
      </c>
      <c r="L3998" s="3">
        <v>-7.6803004001401998E-2</v>
      </c>
      <c r="M3998" s="3">
        <v>1.53217608647213E-2</v>
      </c>
      <c r="O3998" s="3">
        <f t="shared" si="381"/>
        <v>5.4892559315072222E-3</v>
      </c>
      <c r="P3998" s="3">
        <f t="shared" si="382"/>
        <v>3.1141039491885096E-4</v>
      </c>
    </row>
    <row r="3999" spans="1:16" x14ac:dyDescent="0.55000000000000004">
      <c r="A3999" s="2">
        <f t="shared" si="383"/>
        <v>3988.2952126016448</v>
      </c>
      <c r="C3999">
        <f t="shared" si="379"/>
        <v>-0.22478019039636565</v>
      </c>
      <c r="D3999">
        <f t="shared" si="380"/>
        <v>-5.8086334982125586E-3</v>
      </c>
      <c r="E3999" s="3">
        <f>(M3999-C3999)^2</f>
        <v>0.14579702604837808</v>
      </c>
      <c r="K3999" s="2">
        <f t="shared" si="384"/>
        <v>3988.2952126016448</v>
      </c>
      <c r="L3999" s="3">
        <v>-2.1420123533565601E-2</v>
      </c>
      <c r="M3999" s="3">
        <v>0.15705357716273599</v>
      </c>
      <c r="O3999" s="3">
        <f t="shared" si="381"/>
        <v>3.4993809941330652E-4</v>
      </c>
      <c r="P3999" s="3">
        <f t="shared" si="382"/>
        <v>2.5401550961856048E-2</v>
      </c>
    </row>
    <row r="4000" spans="1:16" x14ac:dyDescent="0.55000000000000004">
      <c r="A4000" s="2">
        <f t="shared" si="383"/>
        <v>3989.2952126016448</v>
      </c>
      <c r="C4000">
        <f t="shared" si="379"/>
        <v>-0.29064389141760127</v>
      </c>
      <c r="D4000">
        <f t="shared" si="380"/>
        <v>-6.8802110701227923E-2</v>
      </c>
      <c r="E4000" s="3">
        <f>(M4000-C4000)^2</f>
        <v>0.30260367528870386</v>
      </c>
      <c r="K4000" s="2">
        <f t="shared" si="384"/>
        <v>3989.2952126016448</v>
      </c>
      <c r="L4000" s="3">
        <v>3.9327559754051403E-2</v>
      </c>
      <c r="M4000" s="3">
        <v>0.25945035077068401</v>
      </c>
      <c r="O4000" s="3">
        <f t="shared" si="381"/>
        <v>1.767449951499479E-3</v>
      </c>
      <c r="P4000" s="3">
        <f t="shared" si="382"/>
        <v>6.8526367290508997E-2</v>
      </c>
    </row>
    <row r="4001" spans="1:16" x14ac:dyDescent="0.55000000000000004">
      <c r="A4001" s="2">
        <f t="shared" si="383"/>
        <v>3990.2952126016448</v>
      </c>
      <c r="C4001">
        <f t="shared" si="379"/>
        <v>-0.28346681553183012</v>
      </c>
      <c r="D4001">
        <f t="shared" si="380"/>
        <v>-0.1145051518522658</v>
      </c>
      <c r="E4001" s="3">
        <f>(M4001-C4001)^2</f>
        <v>0.33678637933668032</v>
      </c>
      <c r="K4001" s="2">
        <f t="shared" si="384"/>
        <v>3990.2952126016448</v>
      </c>
      <c r="L4001" s="3">
        <v>9.02254117307979E-2</v>
      </c>
      <c r="M4001" s="3">
        <v>0.29686617451498798</v>
      </c>
      <c r="O4001" s="3">
        <f t="shared" si="381"/>
        <v>8.6376396474251247E-3</v>
      </c>
      <c r="P4001" s="3">
        <f t="shared" si="382"/>
        <v>8.9515396646548215E-2</v>
      </c>
    </row>
    <row r="4002" spans="1:16" x14ac:dyDescent="0.55000000000000004">
      <c r="A4002" s="2">
        <f t="shared" si="383"/>
        <v>3991.2952126016448</v>
      </c>
      <c r="C4002">
        <f t="shared" si="379"/>
        <v>-0.20505261048147655</v>
      </c>
      <c r="D4002">
        <f t="shared" si="380"/>
        <v>-0.13143227340507457</v>
      </c>
      <c r="E4002" s="3">
        <f>(M4002-C4002)^2</f>
        <v>0.21620884965137241</v>
      </c>
      <c r="K4002" s="2">
        <f t="shared" si="384"/>
        <v>3991.2952126016448</v>
      </c>
      <c r="L4002" s="3">
        <v>0.118525749621747</v>
      </c>
      <c r="M4002" s="3">
        <v>0.25993002322796899</v>
      </c>
      <c r="O4002" s="3">
        <f t="shared" si="381"/>
        <v>1.4698953475174225E-2</v>
      </c>
      <c r="P4002" s="3">
        <f t="shared" si="382"/>
        <v>6.8777730288201042E-2</v>
      </c>
    </row>
    <row r="4003" spans="1:16" x14ac:dyDescent="0.55000000000000004">
      <c r="A4003" s="2">
        <f t="shared" si="383"/>
        <v>3992.2952126016448</v>
      </c>
      <c r="C4003">
        <f t="shared" si="379"/>
        <v>-7.5107296680292757E-2</v>
      </c>
      <c r="D4003">
        <f t="shared" si="380"/>
        <v>-0.11532957515555542</v>
      </c>
      <c r="E4003" s="3">
        <f>(M4003-C4003)^2</f>
        <v>5.4289038125796579E-2</v>
      </c>
      <c r="K4003" s="2">
        <f t="shared" si="384"/>
        <v>3992.2952126016448</v>
      </c>
      <c r="L4003" s="3">
        <v>0.11714057823956001</v>
      </c>
      <c r="M4003" s="3">
        <v>0.157892785134707</v>
      </c>
      <c r="O4003" s="3">
        <f t="shared" si="381"/>
        <v>1.4364997921818931E-2</v>
      </c>
      <c r="P4003" s="3">
        <f t="shared" si="382"/>
        <v>2.5669758882763637E-2</v>
      </c>
    </row>
    <row r="4004" spans="1:16" x14ac:dyDescent="0.55000000000000004">
      <c r="A4004" s="2">
        <f t="shared" si="383"/>
        <v>3993.2952126016448</v>
      </c>
      <c r="C4004">
        <f t="shared" si="379"/>
        <v>7.3712989081063926E-2</v>
      </c>
      <c r="D4004">
        <f t="shared" si="380"/>
        <v>-7.0243774152231805E-2</v>
      </c>
      <c r="E4004" s="3">
        <f>(M4004-C4004)^2</f>
        <v>3.2950664740305966E-3</v>
      </c>
      <c r="K4004" s="2">
        <f t="shared" si="384"/>
        <v>3993.2952126016448</v>
      </c>
      <c r="L4004" s="3">
        <v>8.6416822349885597E-2</v>
      </c>
      <c r="M4004" s="3">
        <v>1.63103195087296E-2</v>
      </c>
      <c r="O4004" s="3">
        <f t="shared" si="381"/>
        <v>7.9442127641979055E-3</v>
      </c>
      <c r="P4004" s="3">
        <f t="shared" si="382"/>
        <v>3.4727748378782062E-4</v>
      </c>
    </row>
    <row r="4005" spans="1:16" x14ac:dyDescent="0.55000000000000004">
      <c r="A4005" s="2">
        <f t="shared" si="383"/>
        <v>3994.2952126016448</v>
      </c>
      <c r="C4005">
        <f t="shared" si="379"/>
        <v>0.20400870181815575</v>
      </c>
      <c r="D4005">
        <f t="shared" si="380"/>
        <v>-7.5052373149022168E-3</v>
      </c>
      <c r="E4005" s="3">
        <f>(M4005-C4005)^2</f>
        <v>0.11113280237292879</v>
      </c>
      <c r="K4005" s="2">
        <f t="shared" si="384"/>
        <v>3994.2952126016448</v>
      </c>
      <c r="L4005" s="3">
        <v>3.4049437211636301E-2</v>
      </c>
      <c r="M4005" s="3">
        <v>-0.129357166820085</v>
      </c>
      <c r="O4005" s="3">
        <f t="shared" si="381"/>
        <v>1.3515128933126947E-3</v>
      </c>
      <c r="P4005" s="3">
        <f t="shared" si="382"/>
        <v>1.613715538363452E-2</v>
      </c>
    </row>
    <row r="4006" spans="1:16" x14ac:dyDescent="0.55000000000000004">
      <c r="A4006" s="2">
        <f t="shared" si="383"/>
        <v>3995.2952126016448</v>
      </c>
      <c r="C4006">
        <f t="shared" si="379"/>
        <v>0.28303564711642676</v>
      </c>
      <c r="D4006">
        <f t="shared" si="380"/>
        <v>5.7119416452911131E-2</v>
      </c>
      <c r="E4006" s="3">
        <f>(M4006-C4006)^2</f>
        <v>0.27632053336757328</v>
      </c>
      <c r="K4006" s="2">
        <f t="shared" si="384"/>
        <v>3995.2952126016448</v>
      </c>
      <c r="L4006" s="3">
        <v>-2.6845840703640499E-2</v>
      </c>
      <c r="M4006" s="3">
        <v>-0.24262634824520601</v>
      </c>
      <c r="O4006" s="3">
        <f t="shared" si="381"/>
        <v>5.8237030049975368E-4</v>
      </c>
      <c r="P4006" s="3">
        <f t="shared" si="382"/>
        <v>5.7744707657729939E-2</v>
      </c>
    </row>
    <row r="4007" spans="1:16" x14ac:dyDescent="0.55000000000000004">
      <c r="A4007" s="2">
        <f t="shared" si="383"/>
        <v>3996.2952126016448</v>
      </c>
      <c r="C4007">
        <f t="shared" si="379"/>
        <v>0.29093381879096497</v>
      </c>
      <c r="D4007">
        <f t="shared" si="380"/>
        <v>0.10738957429846244</v>
      </c>
      <c r="E4007" s="3">
        <f>(M4007-C4007)^2</f>
        <v>0.34346875504849445</v>
      </c>
      <c r="K4007" s="2">
        <f t="shared" si="384"/>
        <v>3996.2952126016448</v>
      </c>
      <c r="L4007" s="3">
        <v>-8.1017411275185802E-2</v>
      </c>
      <c r="M4007" s="3">
        <v>-0.29512825560772399</v>
      </c>
      <c r="O4007" s="3">
        <f t="shared" si="381"/>
        <v>6.1315039248847512E-3</v>
      </c>
      <c r="P4007" s="3">
        <f t="shared" si="382"/>
        <v>8.5733709561348723E-2</v>
      </c>
    </row>
    <row r="4008" spans="1:16" x14ac:dyDescent="0.55000000000000004">
      <c r="A4008" s="2">
        <f t="shared" si="383"/>
        <v>3997.2952126016448</v>
      </c>
      <c r="C4008">
        <f t="shared" si="379"/>
        <v>0.22571835284736103</v>
      </c>
      <c r="D4008">
        <f t="shared" si="380"/>
        <v>0.13067200534119966</v>
      </c>
      <c r="E4008" s="3">
        <f>(M4008-C4008)^2</f>
        <v>0.24943213619392932</v>
      </c>
      <c r="K4008" s="2">
        <f t="shared" si="384"/>
        <v>3997.2952126016448</v>
      </c>
      <c r="L4008" s="3">
        <v>-0.114897668597329</v>
      </c>
      <c r="M4008" s="3">
        <v>-0.27371346051050799</v>
      </c>
      <c r="O4008" s="3">
        <f t="shared" si="381"/>
        <v>1.2585289695197725E-2</v>
      </c>
      <c r="P4008" s="3">
        <f t="shared" si="382"/>
        <v>7.3651662266314477E-2</v>
      </c>
    </row>
    <row r="4009" spans="1:16" x14ac:dyDescent="0.55000000000000004">
      <c r="A4009" s="2">
        <f t="shared" si="383"/>
        <v>3998.2952126016448</v>
      </c>
      <c r="C4009">
        <f t="shared" si="379"/>
        <v>0.10377833723667729</v>
      </c>
      <c r="D4009">
        <f t="shared" si="380"/>
        <v>0.1211156770913495</v>
      </c>
      <c r="E4009" s="3">
        <f>(M4009-C4009)^2</f>
        <v>8.2669917435235205E-2</v>
      </c>
      <c r="K4009" s="2">
        <f t="shared" si="384"/>
        <v>3998.2952126016448</v>
      </c>
      <c r="L4009" s="3">
        <v>-0.120001092045883</v>
      </c>
      <c r="M4009" s="3">
        <v>-0.18374543123340101</v>
      </c>
      <c r="O4009" s="3">
        <f t="shared" si="381"/>
        <v>1.3756381350743347E-2</v>
      </c>
      <c r="P4009" s="3">
        <f t="shared" si="382"/>
        <v>3.2913349985204003E-2</v>
      </c>
    </row>
    <row r="4010" spans="1:16" x14ac:dyDescent="0.55000000000000004">
      <c r="A4010" s="2">
        <f t="shared" si="383"/>
        <v>3999.2952126016448</v>
      </c>
      <c r="C4010">
        <f t="shared" si="379"/>
        <v>-4.4241876863425615E-2</v>
      </c>
      <c r="D4010">
        <f t="shared" si="380"/>
        <v>8.1122159512541828E-2</v>
      </c>
      <c r="E4010" s="3">
        <f>(M4010-C4010)^2</f>
        <v>1.2357629141876104E-5</v>
      </c>
      <c r="K4010" s="2">
        <f t="shared" si="384"/>
        <v>3999.2952126016448</v>
      </c>
      <c r="L4010" s="3">
        <v>-9.5049497558816198E-2</v>
      </c>
      <c r="M4010" s="3">
        <v>-4.77572188299882E-2</v>
      </c>
      <c r="O4010" s="3">
        <f t="shared" si="381"/>
        <v>8.5259381006522836E-3</v>
      </c>
      <c r="P4010" s="3">
        <f t="shared" si="382"/>
        <v>2.0640807771651177E-3</v>
      </c>
    </row>
    <row r="4011" spans="1:16" x14ac:dyDescent="0.55000000000000004">
      <c r="A4011" s="2">
        <f t="shared" si="383"/>
        <v>4000.2952126016448</v>
      </c>
      <c r="C4011">
        <f t="shared" si="379"/>
        <v>-0.18114380789140433</v>
      </c>
      <c r="D4011">
        <f t="shared" si="380"/>
        <v>2.074209423695712E-2</v>
      </c>
      <c r="E4011" s="3">
        <f>(M4011-C4011)^2</f>
        <v>7.9149884794244688E-2</v>
      </c>
      <c r="K4011" s="2">
        <f t="shared" si="384"/>
        <v>4000.2952126016448</v>
      </c>
      <c r="L4011" s="3">
        <v>-4.6292166763868901E-2</v>
      </c>
      <c r="M4011" s="3">
        <v>0.100192085293672</v>
      </c>
      <c r="O4011" s="3">
        <f t="shared" si="381"/>
        <v>1.8991009782281312E-3</v>
      </c>
      <c r="P4011" s="3">
        <f t="shared" si="382"/>
        <v>1.0509765708246167E-2</v>
      </c>
    </row>
    <row r="4012" spans="1:16" x14ac:dyDescent="0.55000000000000004">
      <c r="A4012" s="2">
        <f t="shared" si="383"/>
        <v>4001.2952126016448</v>
      </c>
      <c r="C4012">
        <f t="shared" si="379"/>
        <v>-0.27252307406743193</v>
      </c>
      <c r="D4012">
        <f t="shared" si="380"/>
        <v>-4.4850599696893943E-2</v>
      </c>
      <c r="E4012" s="3">
        <f>(M4012-C4012)^2</f>
        <v>0.24559035257212811</v>
      </c>
      <c r="K4012" s="2">
        <f t="shared" si="384"/>
        <v>4001.2952126016448</v>
      </c>
      <c r="L4012" s="3">
        <v>1.4059324372842999E-2</v>
      </c>
      <c r="M4012" s="3">
        <v>0.22304766010895999</v>
      </c>
      <c r="O4012" s="3">
        <f t="shared" si="381"/>
        <v>2.8132733672627338E-4</v>
      </c>
      <c r="P4012" s="3">
        <f t="shared" si="382"/>
        <v>5.0792864352280184E-2</v>
      </c>
    </row>
    <row r="4013" spans="1:16" x14ac:dyDescent="0.55000000000000004">
      <c r="A4013" s="2">
        <f t="shared" si="383"/>
        <v>4002.2952126016448</v>
      </c>
      <c r="C4013">
        <f t="shared" si="379"/>
        <v>-0.29541544737295783</v>
      </c>
      <c r="D4013">
        <f t="shared" si="380"/>
        <v>-9.917203439102687E-2</v>
      </c>
      <c r="E4013" s="3">
        <f>(M4013-C4013)^2</f>
        <v>0.34275757123479839</v>
      </c>
      <c r="K4013" s="2">
        <f t="shared" si="384"/>
        <v>4002.2952126016448</v>
      </c>
      <c r="L4013" s="3">
        <v>7.0889570502660093E-2</v>
      </c>
      <c r="M4013" s="3">
        <v>0.29003956476273002</v>
      </c>
      <c r="O4013" s="3">
        <f t="shared" si="381"/>
        <v>5.4174106678074058E-3</v>
      </c>
      <c r="P4013" s="3">
        <f t="shared" si="382"/>
        <v>8.5477075606707059E-2</v>
      </c>
    </row>
    <row r="4014" spans="1:16" x14ac:dyDescent="0.55000000000000004">
      <c r="A4014" s="2">
        <f t="shared" si="383"/>
        <v>4003.2952126016448</v>
      </c>
      <c r="C4014">
        <f t="shared" si="379"/>
        <v>-0.24406791946730252</v>
      </c>
      <c r="D4014">
        <f t="shared" si="380"/>
        <v>-0.12857086567505113</v>
      </c>
      <c r="E4014" s="3">
        <f>(M4014-C4014)^2</f>
        <v>0.27926699174265052</v>
      </c>
      <c r="K4014" s="2">
        <f t="shared" si="384"/>
        <v>4003.2952126016448</v>
      </c>
      <c r="L4014" s="3">
        <v>0.10996508393311701</v>
      </c>
      <c r="M4014" s="3">
        <v>0.28438926114684199</v>
      </c>
      <c r="O4014" s="3">
        <f t="shared" si="381"/>
        <v>1.2696461256984612E-2</v>
      </c>
      <c r="P4014" s="3">
        <f t="shared" si="382"/>
        <v>8.2205103710077276E-2</v>
      </c>
    </row>
    <row r="4015" spans="1:16" x14ac:dyDescent="0.55000000000000004">
      <c r="A4015" s="2">
        <f t="shared" si="383"/>
        <v>4004.2952126016448</v>
      </c>
      <c r="C4015">
        <f t="shared" si="379"/>
        <v>-0.13138447161842229</v>
      </c>
      <c r="D4015">
        <f t="shared" si="380"/>
        <v>-0.12565896828447715</v>
      </c>
      <c r="E4015" s="3">
        <f>(M4015-C4015)^2</f>
        <v>0.11485075263043977</v>
      </c>
      <c r="K4015" s="2">
        <f t="shared" si="384"/>
        <v>4004.2952126016448</v>
      </c>
      <c r="L4015" s="3">
        <v>0.12149915991867</v>
      </c>
      <c r="M4015" s="3">
        <v>0.207511902853834</v>
      </c>
      <c r="O4015" s="3">
        <f t="shared" si="381"/>
        <v>1.5428782657091536E-2</v>
      </c>
      <c r="P4015" s="3">
        <f t="shared" si="382"/>
        <v>4.4031552267356854E-2</v>
      </c>
    </row>
    <row r="4016" spans="1:16" x14ac:dyDescent="0.55000000000000004">
      <c r="A4016" s="2">
        <f t="shared" si="383"/>
        <v>4005.2952126016448</v>
      </c>
      <c r="C4016">
        <f t="shared" si="379"/>
        <v>1.4316783120277161E-2</v>
      </c>
      <c r="D4016">
        <f t="shared" si="380"/>
        <v>-9.116812174045523E-2</v>
      </c>
      <c r="E4016" s="3">
        <f>(M4016-C4016)^2</f>
        <v>4.140294218209252E-3</v>
      </c>
      <c r="K4016" s="2">
        <f t="shared" si="384"/>
        <v>4005.2952126016448</v>
      </c>
      <c r="L4016" s="3">
        <v>0.102603017576525</v>
      </c>
      <c r="M4016" s="3">
        <v>7.8661901180696103E-2</v>
      </c>
      <c r="O4016" s="3">
        <f t="shared" si="381"/>
        <v>1.1091566986251382E-2</v>
      </c>
      <c r="P4016" s="3">
        <f t="shared" si="382"/>
        <v>6.5588883782488876E-3</v>
      </c>
    </row>
    <row r="4017" spans="1:16" x14ac:dyDescent="0.55000000000000004">
      <c r="A4017" s="2">
        <f t="shared" si="383"/>
        <v>4006.2952126016448</v>
      </c>
      <c r="C4017">
        <f t="shared" si="379"/>
        <v>0.15642013336894561</v>
      </c>
      <c r="D4017">
        <f t="shared" si="380"/>
        <v>-3.3766109203602193E-2</v>
      </c>
      <c r="E4017" s="3">
        <f>(M4017-C4017)^2</f>
        <v>5.1216032786846416E-2</v>
      </c>
      <c r="K4017" s="2">
        <f t="shared" si="384"/>
        <v>4006.2952126016448</v>
      </c>
      <c r="L4017" s="3">
        <v>5.8009312979427602E-2</v>
      </c>
      <c r="M4017" s="3">
        <v>-6.9889461626154906E-2</v>
      </c>
      <c r="O4017" s="3">
        <f t="shared" si="381"/>
        <v>3.6872589274495179E-3</v>
      </c>
      <c r="P4017" s="3">
        <f t="shared" si="382"/>
        <v>4.5649479525007551E-3</v>
      </c>
    </row>
    <row r="4018" spans="1:16" x14ac:dyDescent="0.55000000000000004">
      <c r="A4018" s="2">
        <f t="shared" si="383"/>
        <v>4007.2952126016448</v>
      </c>
      <c r="C4018">
        <f t="shared" si="379"/>
        <v>0.25921404549586985</v>
      </c>
      <c r="D4018">
        <f t="shared" si="380"/>
        <v>3.2121555095429057E-2</v>
      </c>
      <c r="E4018" s="3">
        <f>(M4018-C4018)^2</f>
        <v>0.21173859373230874</v>
      </c>
      <c r="K4018" s="2">
        <f t="shared" si="384"/>
        <v>4007.2952126016448</v>
      </c>
      <c r="L4018" s="3">
        <v>-1.11318391701911E-3</v>
      </c>
      <c r="M4018" s="3">
        <v>-0.20093657520599201</v>
      </c>
      <c r="O4018" s="3">
        <f t="shared" si="381"/>
        <v>2.560982873835095E-6</v>
      </c>
      <c r="P4018" s="3">
        <f t="shared" si="382"/>
        <v>3.9446532753667878E-2</v>
      </c>
    </row>
    <row r="4019" spans="1:16" x14ac:dyDescent="0.55000000000000004">
      <c r="A4019" s="2">
        <f t="shared" si="383"/>
        <v>4008.2952126016448</v>
      </c>
      <c r="C4019">
        <f t="shared" si="379"/>
        <v>0.29686571370392523</v>
      </c>
      <c r="D4019">
        <f t="shared" si="380"/>
        <v>8.9936855209554245E-2</v>
      </c>
      <c r="E4019" s="3">
        <f>(M4019-C4019)^2</f>
        <v>0.33468954500729525</v>
      </c>
      <c r="K4019" s="2">
        <f t="shared" si="384"/>
        <v>4008.2952126016448</v>
      </c>
      <c r="L4019" s="3">
        <v>-5.9956876995756803E-2</v>
      </c>
      <c r="M4019" s="3">
        <v>-0.28165787700547301</v>
      </c>
      <c r="O4019" s="3">
        <f t="shared" si="381"/>
        <v>3.2768052361815299E-3</v>
      </c>
      <c r="P4019" s="3">
        <f t="shared" si="382"/>
        <v>7.8026820942125846E-2</v>
      </c>
    </row>
    <row r="4020" spans="1:16" x14ac:dyDescent="0.55000000000000004">
      <c r="A4020" s="2">
        <f t="shared" si="383"/>
        <v>4009.2952126016448</v>
      </c>
      <c r="C4020">
        <f t="shared" si="379"/>
        <v>0.25991301895688251</v>
      </c>
      <c r="D4020">
        <f t="shared" si="380"/>
        <v>0.12515041494289067</v>
      </c>
      <c r="E4020" s="3">
        <f>(M4020-C4020)^2</f>
        <v>0.30442721852965854</v>
      </c>
      <c r="K4020" s="2">
        <f t="shared" si="384"/>
        <v>4009.2952126016448</v>
      </c>
      <c r="L4020" s="3">
        <v>-0.103783998285445</v>
      </c>
      <c r="M4020" s="3">
        <v>-0.29183621623031603</v>
      </c>
      <c r="O4020" s="3">
        <f t="shared" si="381"/>
        <v>1.0215247435737533E-2</v>
      </c>
      <c r="P4020" s="3">
        <f t="shared" si="382"/>
        <v>8.3816707805269244E-2</v>
      </c>
    </row>
    <row r="4021" spans="1:16" x14ac:dyDescent="0.55000000000000004">
      <c r="A4021" s="2">
        <f t="shared" si="383"/>
        <v>4010.2952126016448</v>
      </c>
      <c r="C4021">
        <f t="shared" si="379"/>
        <v>0.15764242352976843</v>
      </c>
      <c r="D4021">
        <f t="shared" si="380"/>
        <v>0.12891282841925597</v>
      </c>
      <c r="E4021" s="3">
        <f>(M4021-C4021)^2</f>
        <v>0.14943233548352933</v>
      </c>
      <c r="K4021" s="2">
        <f t="shared" si="384"/>
        <v>4010.2952126016448</v>
      </c>
      <c r="L4021" s="3">
        <v>-0.12161777337536001</v>
      </c>
      <c r="M4021" s="3">
        <v>-0.22892236467982699</v>
      </c>
      <c r="O4021" s="3">
        <f t="shared" si="381"/>
        <v>1.4138228358729318E-2</v>
      </c>
      <c r="P4021" s="3">
        <f t="shared" si="382"/>
        <v>5.1346337097679301E-2</v>
      </c>
    </row>
    <row r="4022" spans="1:16" x14ac:dyDescent="0.55000000000000004">
      <c r="A4022" s="2">
        <f t="shared" si="383"/>
        <v>4011.2952126016448</v>
      </c>
      <c r="C4022">
        <f t="shared" si="379"/>
        <v>1.5755220191388666E-2</v>
      </c>
      <c r="D4022">
        <f t="shared" si="380"/>
        <v>0.10027857566912919</v>
      </c>
      <c r="E4022" s="3">
        <f>(M4022-C4022)^2</f>
        <v>1.5482503114596707E-2</v>
      </c>
      <c r="K4022" s="2">
        <f t="shared" si="384"/>
        <v>4011.2952126016448</v>
      </c>
      <c r="L4022" s="3">
        <v>-0.108991622661524</v>
      </c>
      <c r="M4022" s="3">
        <v>-0.10867348676402699</v>
      </c>
      <c r="O4022" s="3">
        <f t="shared" si="381"/>
        <v>1.1295041261893611E-2</v>
      </c>
      <c r="P4022" s="3">
        <f t="shared" si="382"/>
        <v>1.1309987222591191E-2</v>
      </c>
    </row>
    <row r="4023" spans="1:16" x14ac:dyDescent="0.55000000000000004">
      <c r="A4023" s="2">
        <f t="shared" si="383"/>
        <v>4012.2952126016448</v>
      </c>
      <c r="C4023">
        <f t="shared" si="379"/>
        <v>-0.13009137660791836</v>
      </c>
      <c r="D4023">
        <f t="shared" si="380"/>
        <v>4.6443638196943214E-2</v>
      </c>
      <c r="E4023" s="3">
        <f>(M4023-C4023)^2</f>
        <v>2.8522047528458848E-2</v>
      </c>
      <c r="K4023" s="2">
        <f t="shared" si="384"/>
        <v>4012.2952126016448</v>
      </c>
      <c r="L4023" s="3">
        <v>-6.9067843917170302E-2</v>
      </c>
      <c r="M4023" s="3">
        <v>3.8793340073191802E-2</v>
      </c>
      <c r="O4023" s="3">
        <f t="shared" si="381"/>
        <v>4.4029001463296996E-3</v>
      </c>
      <c r="P4023" s="3">
        <f t="shared" si="382"/>
        <v>1.6907230768964509E-3</v>
      </c>
    </row>
    <row r="4024" spans="1:16" x14ac:dyDescent="0.55000000000000004">
      <c r="A4024" s="2">
        <f t="shared" si="383"/>
        <v>4013.2952126016448</v>
      </c>
      <c r="C4024">
        <f t="shared" si="379"/>
        <v>-0.24324513004483891</v>
      </c>
      <c r="D4024">
        <f t="shared" si="380"/>
        <v>-1.9062899871247162E-2</v>
      </c>
      <c r="E4024" s="3">
        <f>(M4024-C4024)^2</f>
        <v>0.17622302640265225</v>
      </c>
      <c r="K4024" s="2">
        <f t="shared" si="384"/>
        <v>4013.2952126016448</v>
      </c>
      <c r="L4024" s="3">
        <v>-1.1845595197963301E-2</v>
      </c>
      <c r="M4024" s="3">
        <v>0.17654413423267001</v>
      </c>
      <c r="O4024" s="3">
        <f t="shared" si="381"/>
        <v>8.3395326431942549E-5</v>
      </c>
      <c r="P4024" s="3">
        <f t="shared" si="382"/>
        <v>3.1994189743050738E-2</v>
      </c>
    </row>
    <row r="4025" spans="1:16" x14ac:dyDescent="0.55000000000000004">
      <c r="A4025" s="2">
        <f t="shared" si="383"/>
        <v>4014.2952126016448</v>
      </c>
      <c r="C4025">
        <f t="shared" si="379"/>
        <v>-0.2952697360888008</v>
      </c>
      <c r="D4025">
        <f t="shared" si="380"/>
        <v>-7.977880218962323E-2</v>
      </c>
      <c r="E4025" s="3">
        <f>(M4025-C4025)^2</f>
        <v>0.31961846384139736</v>
      </c>
      <c r="K4025" s="2">
        <f t="shared" si="384"/>
        <v>4014.2952126016448</v>
      </c>
      <c r="L4025" s="3">
        <v>4.83434563233111E-2</v>
      </c>
      <c r="M4025" s="3">
        <v>0.27007835477327802</v>
      </c>
      <c r="O4025" s="3">
        <f t="shared" si="381"/>
        <v>2.6068118736123553E-3</v>
      </c>
      <c r="P4025" s="3">
        <f t="shared" si="382"/>
        <v>7.4203622051708468E-2</v>
      </c>
    </row>
    <row r="4026" spans="1:16" x14ac:dyDescent="0.55000000000000004">
      <c r="A4026" s="2">
        <f t="shared" si="383"/>
        <v>4015.2952126016448</v>
      </c>
      <c r="C4026">
        <f t="shared" si="379"/>
        <v>-0.27309105915342174</v>
      </c>
      <c r="D4026">
        <f t="shared" si="380"/>
        <v>-0.12044575159785492</v>
      </c>
      <c r="E4026" s="3">
        <f>(M4026-C4026)^2</f>
        <v>0.32383023401041178</v>
      </c>
      <c r="K4026" s="2">
        <f t="shared" si="384"/>
        <v>4015.2952126016448</v>
      </c>
      <c r="L4026" s="3">
        <v>9.6424589307382E-2</v>
      </c>
      <c r="M4026" s="3">
        <v>0.29596977591644302</v>
      </c>
      <c r="O4026" s="3">
        <f t="shared" si="381"/>
        <v>9.8283589740949268E-3</v>
      </c>
      <c r="P4026" s="3">
        <f t="shared" si="382"/>
        <v>8.8979810964862724E-2</v>
      </c>
    </row>
    <row r="4027" spans="1:16" x14ac:dyDescent="0.55000000000000004">
      <c r="A4027" s="2">
        <f t="shared" si="383"/>
        <v>4016.2952126016448</v>
      </c>
      <c r="C4027">
        <f t="shared" si="379"/>
        <v>-0.18228275085147294</v>
      </c>
      <c r="D4027">
        <f t="shared" si="380"/>
        <v>-0.1308438684875298</v>
      </c>
      <c r="E4027" s="3">
        <f>(M4027-C4027)^2</f>
        <v>0.18491417433550852</v>
      </c>
      <c r="K4027" s="2">
        <f t="shared" si="384"/>
        <v>4016.2952126016448</v>
      </c>
      <c r="L4027" s="3">
        <v>0.120355585724694</v>
      </c>
      <c r="M4027" s="3">
        <v>0.24773373061814299</v>
      </c>
      <c r="O4027" s="3">
        <f t="shared" si="381"/>
        <v>1.5145997654635323E-2</v>
      </c>
      <c r="P4027" s="3">
        <f t="shared" si="382"/>
        <v>6.2529400299859525E-2</v>
      </c>
    </row>
    <row r="4028" spans="1:16" x14ac:dyDescent="0.55000000000000004">
      <c r="A4028" s="2">
        <f t="shared" si="383"/>
        <v>4017.2952126016448</v>
      </c>
      <c r="C4028">
        <f t="shared" si="379"/>
        <v>-4.5665553623671119E-2</v>
      </c>
      <c r="D4028">
        <f t="shared" si="380"/>
        <v>-0.10836003571284136</v>
      </c>
      <c r="E4028" s="3">
        <f>(M4028-C4028)^2</f>
        <v>3.3531758516841488E-2</v>
      </c>
      <c r="K4028" s="2">
        <f t="shared" si="384"/>
        <v>4017.2952126016448</v>
      </c>
      <c r="L4028" s="3">
        <v>0.114142779065408</v>
      </c>
      <c r="M4028" s="3">
        <v>0.13745123565803699</v>
      </c>
      <c r="O4028" s="3">
        <f t="shared" si="381"/>
        <v>1.3655387861923711E-2</v>
      </c>
      <c r="P4028" s="3">
        <f t="shared" si="382"/>
        <v>1.9537413685600906E-2</v>
      </c>
    </row>
    <row r="4029" spans="1:16" x14ac:dyDescent="0.55000000000000004">
      <c r="A4029" s="2">
        <f t="shared" si="383"/>
        <v>4018.2952126016448</v>
      </c>
      <c r="C4029">
        <f t="shared" si="379"/>
        <v>0.10242770628113709</v>
      </c>
      <c r="D4029">
        <f t="shared" si="380"/>
        <v>-5.8644592614100557E-2</v>
      </c>
      <c r="E4029" s="3">
        <f>(M4029-C4029)^2</f>
        <v>1.203068520537008E-2</v>
      </c>
      <c r="K4029" s="2">
        <f t="shared" si="384"/>
        <v>4018.2952126016448</v>
      </c>
      <c r="L4029" s="3">
        <v>7.9342205298797194E-2</v>
      </c>
      <c r="M4029" s="3">
        <v>-7.2567739581842804E-3</v>
      </c>
      <c r="O4029" s="3">
        <f t="shared" si="381"/>
        <v>6.7331373009255962E-3</v>
      </c>
      <c r="P4029" s="3">
        <f t="shared" si="382"/>
        <v>2.4321772302577636E-5</v>
      </c>
    </row>
    <row r="4030" spans="1:16" x14ac:dyDescent="0.55000000000000004">
      <c r="A4030" s="2">
        <f t="shared" si="383"/>
        <v>4019.2952126016448</v>
      </c>
      <c r="C4030">
        <f t="shared" si="379"/>
        <v>0.22478019039633318</v>
      </c>
      <c r="D4030">
        <f t="shared" si="380"/>
        <v>5.8086334981905536E-3</v>
      </c>
      <c r="E4030" s="3">
        <f>(M4030-C4030)^2</f>
        <v>0.14057060769697885</v>
      </c>
      <c r="K4030" s="2">
        <f t="shared" si="384"/>
        <v>4019.2952126016448</v>
      </c>
      <c r="L4030" s="3">
        <v>2.4669884011794201E-2</v>
      </c>
      <c r="M4030" s="3">
        <v>-0.15014727951882101</v>
      </c>
      <c r="O4030" s="3">
        <f t="shared" si="381"/>
        <v>7.4984922898718265E-4</v>
      </c>
      <c r="P4030" s="3">
        <f t="shared" si="382"/>
        <v>2.1851407676379889E-2</v>
      </c>
    </row>
    <row r="4031" spans="1:16" x14ac:dyDescent="0.55000000000000004">
      <c r="A4031" s="2">
        <f t="shared" si="383"/>
        <v>4020.2952126016448</v>
      </c>
      <c r="C4031">
        <f t="shared" si="379"/>
        <v>0.29064389141760488</v>
      </c>
      <c r="D4031">
        <f t="shared" si="380"/>
        <v>6.8802110701234626E-2</v>
      </c>
      <c r="E4031" s="3">
        <f>(M4031-C4031)^2</f>
        <v>0.29819938974454058</v>
      </c>
      <c r="K4031" s="2">
        <f t="shared" si="384"/>
        <v>4020.2952126016448</v>
      </c>
      <c r="L4031" s="3">
        <v>-3.6181162766812297E-2</v>
      </c>
      <c r="M4031" s="3">
        <v>-0.25543246747787102</v>
      </c>
      <c r="O4031" s="3">
        <f t="shared" si="381"/>
        <v>1.1200850511070483E-3</v>
      </c>
      <c r="P4031" s="3">
        <f t="shared" si="382"/>
        <v>6.4063358167010406E-2</v>
      </c>
    </row>
    <row r="4032" spans="1:16" x14ac:dyDescent="0.55000000000000004">
      <c r="A4032" s="2">
        <f t="shared" si="383"/>
        <v>4021.2952126016448</v>
      </c>
      <c r="C4032">
        <f t="shared" si="379"/>
        <v>0.28346681553182485</v>
      </c>
      <c r="D4032">
        <f t="shared" si="380"/>
        <v>0.11450515185226966</v>
      </c>
      <c r="E4032" s="3">
        <f>(M4032-C4032)^2</f>
        <v>0.3366434409115619</v>
      </c>
      <c r="K4032" s="2">
        <f t="shared" si="384"/>
        <v>4021.2952126016448</v>
      </c>
      <c r="L4032" s="3">
        <v>-8.7970412878832102E-2</v>
      </c>
      <c r="M4032" s="3">
        <v>-0.29674300936909997</v>
      </c>
      <c r="O4032" s="3">
        <f t="shared" si="381"/>
        <v>7.2687427221800873E-3</v>
      </c>
      <c r="P4032" s="3">
        <f t="shared" si="382"/>
        <v>8.6681927104050857E-2</v>
      </c>
    </row>
    <row r="4033" spans="1:16" x14ac:dyDescent="0.55000000000000004">
      <c r="A4033" s="2">
        <f t="shared" si="383"/>
        <v>4022.2952126016448</v>
      </c>
      <c r="C4033">
        <f t="shared" si="379"/>
        <v>0.20505261048146373</v>
      </c>
      <c r="D4033">
        <f t="shared" si="380"/>
        <v>0.13143227340507463</v>
      </c>
      <c r="E4033" s="3">
        <f>(M4033-C4033)^2</f>
        <v>0.21975940827612953</v>
      </c>
      <c r="K4033" s="2">
        <f t="shared" si="384"/>
        <v>4022.2952126016448</v>
      </c>
      <c r="L4033" s="3">
        <v>-0.117726927356526</v>
      </c>
      <c r="M4033" s="3">
        <v>-0.26373242370385402</v>
      </c>
      <c r="O4033" s="3">
        <f t="shared" si="381"/>
        <v>1.3228090534343788E-2</v>
      </c>
      <c r="P4033" s="3">
        <f t="shared" si="382"/>
        <v>6.8333808194508849E-2</v>
      </c>
    </row>
    <row r="4034" spans="1:16" x14ac:dyDescent="0.55000000000000004">
      <c r="A4034" s="2">
        <f t="shared" si="383"/>
        <v>4023.2952126016448</v>
      </c>
      <c r="C4034">
        <f t="shared" si="379"/>
        <v>7.5107296680340885E-2</v>
      </c>
      <c r="D4034">
        <f t="shared" si="380"/>
        <v>0.11532957515556599</v>
      </c>
      <c r="E4034" s="3">
        <f>(M4034-C4034)^2</f>
        <v>5.7492392604669373E-2</v>
      </c>
      <c r="K4034" s="2">
        <f t="shared" si="384"/>
        <v>4023.2952126016448</v>
      </c>
      <c r="L4034" s="3">
        <v>-0.117998002552943</v>
      </c>
      <c r="M4034" s="3">
        <v>-0.16466841644479899</v>
      </c>
      <c r="O4034" s="3">
        <f t="shared" si="381"/>
        <v>1.329051859578847E-2</v>
      </c>
      <c r="P4034" s="3">
        <f t="shared" si="382"/>
        <v>2.6355364385565488E-2</v>
      </c>
    </row>
    <row r="4035" spans="1:16" x14ac:dyDescent="0.55000000000000004">
      <c r="A4035" s="2">
        <f t="shared" si="383"/>
        <v>4024.2952126016448</v>
      </c>
      <c r="C4035">
        <f t="shared" si="379"/>
        <v>-7.3712989081015728E-2</v>
      </c>
      <c r="D4035">
        <f t="shared" si="380"/>
        <v>7.0243774152250429E-2</v>
      </c>
      <c r="E4035" s="3">
        <f>(M4035-C4035)^2</f>
        <v>2.4355020846870967E-3</v>
      </c>
      <c r="K4035" s="2">
        <f t="shared" si="384"/>
        <v>4024.2952126016448</v>
      </c>
      <c r="L4035" s="3">
        <v>-8.8715746003510995E-2</v>
      </c>
      <c r="M4035" s="3">
        <v>-2.4362182758453001E-2</v>
      </c>
      <c r="O4035" s="3">
        <f t="shared" si="381"/>
        <v>7.3963878595626458E-3</v>
      </c>
      <c r="P4035" s="3">
        <f t="shared" si="382"/>
        <v>4.8563464424337694E-4</v>
      </c>
    </row>
    <row r="4036" spans="1:16" x14ac:dyDescent="0.55000000000000004">
      <c r="A4036" s="2">
        <f t="shared" si="383"/>
        <v>4025.2952126016448</v>
      </c>
      <c r="C4036">
        <f t="shared" si="379"/>
        <v>-0.20400870181811959</v>
      </c>
      <c r="D4036">
        <f t="shared" si="380"/>
        <v>7.5052373149242079E-3</v>
      </c>
      <c r="E4036" s="3">
        <f>(M4036-C4036)^2</f>
        <v>0.10631147994324579</v>
      </c>
      <c r="K4036" s="2">
        <f t="shared" si="384"/>
        <v>4025.2952126016448</v>
      </c>
      <c r="L4036" s="3">
        <v>-3.7214080514966601E-2</v>
      </c>
      <c r="M4036" s="3">
        <v>0.122045710731758</v>
      </c>
      <c r="O4036" s="3">
        <f t="shared" si="381"/>
        <v>1.1902906744226084E-3</v>
      </c>
      <c r="P4036" s="3">
        <f t="shared" si="382"/>
        <v>1.5468089375595578E-2</v>
      </c>
    </row>
    <row r="4037" spans="1:16" x14ac:dyDescent="0.55000000000000004">
      <c r="A4037" s="2">
        <f t="shared" si="383"/>
        <v>4026.2952126016448</v>
      </c>
      <c r="C4037">
        <f t="shared" si="379"/>
        <v>-0.28303564711645246</v>
      </c>
      <c r="D4037">
        <f t="shared" si="380"/>
        <v>-5.7119416452945125E-2</v>
      </c>
      <c r="E4037" s="3">
        <f>(M4037-C4037)^2</f>
        <v>0.27135988216097878</v>
      </c>
      <c r="K4037" s="2">
        <f t="shared" si="384"/>
        <v>4026.2952126016448</v>
      </c>
      <c r="L4037" s="3">
        <v>2.3608082297946201E-2</v>
      </c>
      <c r="M4037" s="3">
        <v>0.23788649885257701</v>
      </c>
      <c r="O4037" s="3">
        <f t="shared" si="381"/>
        <v>6.9282522275414564E-4</v>
      </c>
      <c r="P4037" s="3">
        <f t="shared" si="382"/>
        <v>5.7701594480410123E-2</v>
      </c>
    </row>
    <row r="4038" spans="1:16" x14ac:dyDescent="0.55000000000000004">
      <c r="A4038" s="2">
        <f t="shared" si="383"/>
        <v>4027.2952126016448</v>
      </c>
      <c r="C4038">
        <f t="shared" si="379"/>
        <v>-0.29093381879096142</v>
      </c>
      <c r="D4038">
        <f t="shared" si="380"/>
        <v>-0.10738957429846696</v>
      </c>
      <c r="E4038" s="3">
        <f>(M4038-C4038)^2</f>
        <v>0.34231972552559087</v>
      </c>
      <c r="K4038" s="2">
        <f t="shared" si="384"/>
        <v>4027.2952126016448</v>
      </c>
      <c r="L4038" s="3">
        <v>7.85174544454285E-2</v>
      </c>
      <c r="M4038" s="3">
        <v>0.294147137595068</v>
      </c>
      <c r="O4038" s="3">
        <f t="shared" si="381"/>
        <v>6.5984665037445876E-3</v>
      </c>
      <c r="P4038" s="3">
        <f t="shared" si="382"/>
        <v>8.7895765766109732E-2</v>
      </c>
    </row>
    <row r="4039" spans="1:16" x14ac:dyDescent="0.55000000000000004">
      <c r="A4039" s="2">
        <f t="shared" si="383"/>
        <v>4028.2952126016448</v>
      </c>
      <c r="C4039">
        <f t="shared" ref="C4039:C4102" si="385">$B$2*EXP(-C$4*((PI()/($B$1*$B$3)))^0.5)*SIN(2*PI()*$A4039/$B$3-C$4*SQRT(PI()/($B$1*$B$3)))</f>
        <v>-0.22571835284739333</v>
      </c>
      <c r="D4039">
        <f t="shared" ref="D4039:D4102" si="386">$B$2*EXP(-D$4*((PI()/($B$1*$B$3)))^0.5)*SIN(2*PI()*$A4039/$B$3-D$4*SQRT(PI()/($B$1*$B$3)))</f>
        <v>-0.1306720053411973</v>
      </c>
      <c r="E4039" s="3">
        <f>(M4039-C4039)^2</f>
        <v>0.25246118159817299</v>
      </c>
      <c r="K4039" s="2">
        <f t="shared" si="384"/>
        <v>4028.2952126016448</v>
      </c>
      <c r="L4039" s="3">
        <v>0.11376164304012799</v>
      </c>
      <c r="M4039" s="3">
        <v>0.27673680097051001</v>
      </c>
      <c r="O4039" s="3">
        <f t="shared" ref="O4039:O4102" si="387">(L4039-$J$1)^2</f>
        <v>1.3566456857962775E-2</v>
      </c>
      <c r="P4039" s="3">
        <f t="shared" ref="P4039:P4102" si="388">(M4039-$J$2)^2</f>
        <v>7.787552396074883E-2</v>
      </c>
    </row>
    <row r="4040" spans="1:16" x14ac:dyDescent="0.55000000000000004">
      <c r="A4040" s="2">
        <f t="shared" si="383"/>
        <v>4029.2952126016448</v>
      </c>
      <c r="C4040">
        <f t="shared" si="385"/>
        <v>-0.1037783372367239</v>
      </c>
      <c r="D4040">
        <f t="shared" si="386"/>
        <v>-0.12111567709135806</v>
      </c>
      <c r="E4040" s="3">
        <f>(M4040-C4040)^2</f>
        <v>8.6315121871807371E-2</v>
      </c>
      <c r="K4040" s="2">
        <f t="shared" si="384"/>
        <v>4029.2952126016448</v>
      </c>
      <c r="L4040" s="3">
        <v>0.120513522409429</v>
      </c>
      <c r="M4040" s="3">
        <v>0.19001601579241001</v>
      </c>
      <c r="O4040" s="3">
        <f t="shared" si="387"/>
        <v>1.518489684258555E-2</v>
      </c>
      <c r="P4040" s="3">
        <f t="shared" si="388"/>
        <v>3.699509061725606E-2</v>
      </c>
    </row>
    <row r="4041" spans="1:16" x14ac:dyDescent="0.55000000000000004">
      <c r="A4041" s="2">
        <f t="shared" si="383"/>
        <v>4030.2952126016448</v>
      </c>
      <c r="C4041">
        <f t="shared" si="385"/>
        <v>4.4241876863376411E-2</v>
      </c>
      <c r="D4041">
        <f t="shared" si="386"/>
        <v>-8.1122159512559147E-2</v>
      </c>
      <c r="E4041" s="3">
        <f>(M4041-C4041)^2</f>
        <v>1.3139266189483934E-4</v>
      </c>
      <c r="K4041" s="2">
        <f t="shared" si="384"/>
        <v>4030.2952126016448</v>
      </c>
      <c r="L4041" s="3">
        <v>9.7082042479673405E-2</v>
      </c>
      <c r="M4041" s="3">
        <v>5.5704540685317598E-2</v>
      </c>
      <c r="O4041" s="3">
        <f t="shared" si="387"/>
        <v>9.9591485096014523E-3</v>
      </c>
      <c r="P4041" s="3">
        <f t="shared" si="388"/>
        <v>3.3674349117880503E-3</v>
      </c>
    </row>
    <row r="4042" spans="1:16" x14ac:dyDescent="0.55000000000000004">
      <c r="A4042" s="2">
        <f t="shared" si="383"/>
        <v>4031.2952126016448</v>
      </c>
      <c r="C4042">
        <f t="shared" si="385"/>
        <v>0.1811438078914184</v>
      </c>
      <c r="D4042">
        <f t="shared" si="386"/>
        <v>-2.0742094236949362E-2</v>
      </c>
      <c r="E4042" s="3">
        <f>(M4042-C4042)^2</f>
        <v>7.4912943602543358E-2</v>
      </c>
      <c r="K4042" s="2">
        <f t="shared" si="384"/>
        <v>4031.2952126016448</v>
      </c>
      <c r="L4042" s="3">
        <v>4.9335762757614601E-2</v>
      </c>
      <c r="M4042" s="3">
        <v>-9.2558482202295206E-2</v>
      </c>
      <c r="O4042" s="3">
        <f t="shared" si="387"/>
        <v>2.709124820432235E-3</v>
      </c>
      <c r="P4042" s="3">
        <f t="shared" si="388"/>
        <v>8.1420699286327402E-3</v>
      </c>
    </row>
    <row r="4043" spans="1:16" x14ac:dyDescent="0.55000000000000004">
      <c r="A4043" s="2">
        <f t="shared" si="383"/>
        <v>4032.2952126016448</v>
      </c>
      <c r="C4043">
        <f t="shared" si="385"/>
        <v>0.27252307406743898</v>
      </c>
      <c r="D4043">
        <f t="shared" si="386"/>
        <v>4.4850599696901326E-2</v>
      </c>
      <c r="E4043" s="3">
        <f>(M4043-C4043)^2</f>
        <v>0.24025950491873252</v>
      </c>
      <c r="K4043" s="2">
        <f t="shared" si="384"/>
        <v>4032.2952126016448</v>
      </c>
      <c r="L4043" s="3">
        <v>-1.07669648039412E-2</v>
      </c>
      <c r="M4043" s="3">
        <v>-0.217639659031205</v>
      </c>
      <c r="O4043" s="3">
        <f t="shared" si="387"/>
        <v>6.4858439737085932E-5</v>
      </c>
      <c r="P4043" s="3">
        <f t="shared" si="388"/>
        <v>4.6360375234720301E-2</v>
      </c>
    </row>
    <row r="4044" spans="1:16" x14ac:dyDescent="0.55000000000000004">
      <c r="A4044" s="2">
        <f t="shared" ref="A4044:A4107" si="389">K4044</f>
        <v>4033.2952126016448</v>
      </c>
      <c r="C4044">
        <f t="shared" si="385"/>
        <v>0.29541544737296277</v>
      </c>
      <c r="D4044">
        <f t="shared" si="386"/>
        <v>9.9172034391012409E-2</v>
      </c>
      <c r="E4044" s="3">
        <f>(M4044-C4044)^2</f>
        <v>0.34062056908161686</v>
      </c>
      <c r="K4044" s="2">
        <f t="shared" si="384"/>
        <v>4033.2952126016448</v>
      </c>
      <c r="L4044" s="3">
        <v>-6.8173039236949506E-2</v>
      </c>
      <c r="M4044" s="3">
        <v>-0.28821163311732501</v>
      </c>
      <c r="O4044" s="3">
        <f t="shared" si="387"/>
        <v>4.2849524507225728E-3</v>
      </c>
      <c r="P4044" s="3">
        <f t="shared" si="388"/>
        <v>8.1731130934464172E-2</v>
      </c>
    </row>
    <row r="4045" spans="1:16" x14ac:dyDescent="0.55000000000000004">
      <c r="A4045" s="2">
        <f t="shared" si="389"/>
        <v>4034.2952126016448</v>
      </c>
      <c r="C4045">
        <f t="shared" si="385"/>
        <v>0.24406791946733086</v>
      </c>
      <c r="D4045">
        <f t="shared" si="386"/>
        <v>0.12857086567504655</v>
      </c>
      <c r="E4045" s="3">
        <f>(M4045-C4045)^2</f>
        <v>0.28160760840405991</v>
      </c>
      <c r="K4045" s="2">
        <f t="shared" ref="K4045:K4108" si="390">K4044+1</f>
        <v>4034.2952126016448</v>
      </c>
      <c r="L4045" s="3">
        <v>-0.108504753078231</v>
      </c>
      <c r="M4045" s="3">
        <v>-0.28659921575404301</v>
      </c>
      <c r="O4045" s="3">
        <f t="shared" si="387"/>
        <v>1.119179112456902E-2</v>
      </c>
      <c r="P4045" s="3">
        <f t="shared" si="388"/>
        <v>8.0811793885264827E-2</v>
      </c>
    </row>
    <row r="4046" spans="1:16" x14ac:dyDescent="0.55000000000000004">
      <c r="A4046" s="2">
        <f t="shared" si="389"/>
        <v>4035.2952126016448</v>
      </c>
      <c r="C4046">
        <f t="shared" si="385"/>
        <v>0.13138447161846689</v>
      </c>
      <c r="D4046">
        <f t="shared" si="386"/>
        <v>0.12565896828448359</v>
      </c>
      <c r="E4046" s="3">
        <f>(M4046-C4046)^2</f>
        <v>0.11874276327026138</v>
      </c>
      <c r="K4046" s="2">
        <f t="shared" si="390"/>
        <v>4035.2952126016448</v>
      </c>
      <c r="L4046" s="3">
        <v>-0.12166077839645099</v>
      </c>
      <c r="M4046" s="3">
        <v>-0.21320624687270401</v>
      </c>
      <c r="O4046" s="3">
        <f t="shared" si="387"/>
        <v>1.4148457170500816E-2</v>
      </c>
      <c r="P4046" s="3">
        <f t="shared" si="388"/>
        <v>4.4470873682797049E-2</v>
      </c>
    </row>
    <row r="4047" spans="1:16" x14ac:dyDescent="0.55000000000000004">
      <c r="A4047" s="2">
        <f t="shared" si="389"/>
        <v>4036.2952126016448</v>
      </c>
      <c r="C4047">
        <f t="shared" si="385"/>
        <v>-1.4316783120227466E-2</v>
      </c>
      <c r="D4047">
        <f t="shared" si="386"/>
        <v>9.1168121740471092E-2</v>
      </c>
      <c r="E4047" s="3">
        <f>(M4047-C4047)^2</f>
        <v>5.1980736886933082E-3</v>
      </c>
      <c r="K4047" s="2">
        <f t="shared" si="390"/>
        <v>4036.2952126016448</v>
      </c>
      <c r="L4047" s="3">
        <v>-0.10434610703660301</v>
      </c>
      <c r="M4047" s="3">
        <v>-8.6414450826563904E-2</v>
      </c>
      <c r="O4047" s="3">
        <f t="shared" si="387"/>
        <v>1.0329188635203875E-2</v>
      </c>
      <c r="P4047" s="3">
        <f t="shared" si="388"/>
        <v>7.0710251335796871E-3</v>
      </c>
    </row>
    <row r="4048" spans="1:16" x14ac:dyDescent="0.55000000000000004">
      <c r="A4048" s="2">
        <f t="shared" si="389"/>
        <v>4037.2952126016448</v>
      </c>
      <c r="C4048">
        <f t="shared" si="385"/>
        <v>-0.15642013336901806</v>
      </c>
      <c r="D4048">
        <f t="shared" si="386"/>
        <v>3.3766109203565715E-2</v>
      </c>
      <c r="E4048" s="3">
        <f>(M4048-C4048)^2</f>
        <v>4.7716258101730094E-2</v>
      </c>
      <c r="K4048" s="2">
        <f t="shared" si="390"/>
        <v>4037.2952126016448</v>
      </c>
      <c r="L4048" s="3">
        <v>-6.0897305853184799E-2</v>
      </c>
      <c r="M4048" s="3">
        <v>6.2020380505423502E-2</v>
      </c>
      <c r="O4048" s="3">
        <f t="shared" si="387"/>
        <v>3.3853563067250212E-3</v>
      </c>
      <c r="P4048" s="3">
        <f t="shared" si="388"/>
        <v>4.1403361086839114E-3</v>
      </c>
    </row>
    <row r="4049" spans="1:16" x14ac:dyDescent="0.55000000000000004">
      <c r="A4049" s="2">
        <f t="shared" si="389"/>
        <v>4038.2952126016448</v>
      </c>
      <c r="C4049">
        <f t="shared" si="385"/>
        <v>-0.25921404549587851</v>
      </c>
      <c r="D4049">
        <f t="shared" si="386"/>
        <v>-3.2121555095436675E-2</v>
      </c>
      <c r="E4049" s="3">
        <f>(M4049-C4049)^2</f>
        <v>0.20623938686678334</v>
      </c>
      <c r="K4049" s="2">
        <f t="shared" si="390"/>
        <v>4038.2952126016448</v>
      </c>
      <c r="L4049" s="3">
        <v>-2.1963966393777801E-3</v>
      </c>
      <c r="M4049" s="3">
        <v>0.19492182279331899</v>
      </c>
      <c r="O4049" s="3">
        <f t="shared" si="387"/>
        <v>2.6738661462200781E-7</v>
      </c>
      <c r="P4049" s="3">
        <f t="shared" si="388"/>
        <v>3.8906333982059574E-2</v>
      </c>
    </row>
    <row r="4050" spans="1:16" x14ac:dyDescent="0.55000000000000004">
      <c r="A4050" s="2">
        <f t="shared" si="389"/>
        <v>4039.2952126016448</v>
      </c>
      <c r="C4050">
        <f t="shared" si="385"/>
        <v>-0.29686571370392512</v>
      </c>
      <c r="D4050">
        <f t="shared" si="386"/>
        <v>-8.9936855209538188E-2</v>
      </c>
      <c r="E4050" s="3">
        <f>(M4050-C4050)^2</f>
        <v>0.33162579512078022</v>
      </c>
      <c r="K4050" s="2">
        <f t="shared" si="390"/>
        <v>4039.2952126016448</v>
      </c>
      <c r="L4050" s="3">
        <v>5.7054613738217103E-2</v>
      </c>
      <c r="M4050" s="3">
        <v>0.27900388535542803</v>
      </c>
      <c r="O4050" s="3">
        <f t="shared" si="387"/>
        <v>3.5722263482560117E-3</v>
      </c>
      <c r="P4050" s="3">
        <f t="shared" si="388"/>
        <v>7.9145977221133618E-2</v>
      </c>
    </row>
    <row r="4051" spans="1:16" x14ac:dyDescent="0.55000000000000004">
      <c r="A4051" s="2">
        <f t="shared" si="389"/>
        <v>4040.2952126016448</v>
      </c>
      <c r="C4051">
        <f t="shared" si="385"/>
        <v>-0.25991301895690661</v>
      </c>
      <c r="D4051">
        <f t="shared" si="386"/>
        <v>-0.12515041494288395</v>
      </c>
      <c r="E4051" s="3">
        <f>(M4051-C4051)^2</f>
        <v>0.30594252311945958</v>
      </c>
      <c r="K4051" s="2">
        <f t="shared" si="390"/>
        <v>4040.2952126016448</v>
      </c>
      <c r="L4051" s="3">
        <v>0.10201594216394699</v>
      </c>
      <c r="M4051" s="3">
        <v>0.29320769401582197</v>
      </c>
      <c r="O4051" s="3">
        <f t="shared" si="387"/>
        <v>1.0968254178301938E-2</v>
      </c>
      <c r="P4051" s="3">
        <f t="shared" si="388"/>
        <v>8.7339610509672261E-2</v>
      </c>
    </row>
    <row r="4052" spans="1:16" x14ac:dyDescent="0.55000000000000004">
      <c r="A4052" s="2">
        <f t="shared" si="389"/>
        <v>4041.2952126016448</v>
      </c>
      <c r="C4052">
        <f t="shared" si="385"/>
        <v>-0.15764242352981059</v>
      </c>
      <c r="D4052">
        <f t="shared" si="386"/>
        <v>-0.12891282841926027</v>
      </c>
      <c r="E4052" s="3">
        <f>(M4052-C4052)^2</f>
        <v>0.15336484614450624</v>
      </c>
      <c r="K4052" s="2">
        <f t="shared" si="390"/>
        <v>4041.2952126016448</v>
      </c>
      <c r="L4052" s="3">
        <v>0.121426745013758</v>
      </c>
      <c r="M4052" s="3">
        <v>0.233975816781473</v>
      </c>
      <c r="O4052" s="3">
        <f t="shared" si="387"/>
        <v>1.5410798206394545E-2</v>
      </c>
      <c r="P4052" s="3">
        <f t="shared" si="388"/>
        <v>5.5838105817720578E-2</v>
      </c>
    </row>
    <row r="4053" spans="1:16" x14ac:dyDescent="0.55000000000000004">
      <c r="A4053" s="2">
        <f t="shared" si="389"/>
        <v>4042.2952126016448</v>
      </c>
      <c r="C4053">
        <f t="shared" si="385"/>
        <v>-1.5755220191303539E-2</v>
      </c>
      <c r="D4053">
        <f t="shared" si="386"/>
        <v>-0.10027857566910479</v>
      </c>
      <c r="E4053" s="3">
        <f>(M4053-C4053)^2</f>
        <v>1.73972050548259E-2</v>
      </c>
      <c r="K4053" s="2">
        <f t="shared" si="390"/>
        <v>4042.2952126016448</v>
      </c>
      <c r="L4053" s="3">
        <v>0.110425466298034</v>
      </c>
      <c r="M4053" s="3">
        <v>0.116143244753615</v>
      </c>
      <c r="O4053" s="3">
        <f t="shared" si="387"/>
        <v>1.2800423666545702E-2</v>
      </c>
      <c r="P4053" s="3">
        <f t="shared" si="388"/>
        <v>1.4034739958159795E-2</v>
      </c>
    </row>
    <row r="4054" spans="1:16" x14ac:dyDescent="0.55000000000000004">
      <c r="A4054" s="2">
        <f t="shared" si="389"/>
        <v>4043.2952126016448</v>
      </c>
      <c r="C4054">
        <f t="shared" si="385"/>
        <v>0.13009137660799497</v>
      </c>
      <c r="D4054">
        <f t="shared" si="386"/>
        <v>-4.6443638196907909E-2</v>
      </c>
      <c r="E4054" s="3">
        <f>(M4054-C4054)^2</f>
        <v>2.5878996040276599E-2</v>
      </c>
      <c r="K4054" s="2">
        <f t="shared" si="390"/>
        <v>4043.2952126016448</v>
      </c>
      <c r="L4054" s="3">
        <v>7.17674445181085E-2</v>
      </c>
      <c r="M4054" s="3">
        <v>-3.07781234231688E-2</v>
      </c>
      <c r="O4054" s="3">
        <f t="shared" si="387"/>
        <v>5.5474097609582128E-3</v>
      </c>
      <c r="P4054" s="3">
        <f t="shared" si="388"/>
        <v>8.0957664356458238E-4</v>
      </c>
    </row>
    <row r="4055" spans="1:16" x14ac:dyDescent="0.55000000000000004">
      <c r="A4055" s="2">
        <f t="shared" si="389"/>
        <v>4044.2952126016448</v>
      </c>
      <c r="C4055">
        <f t="shared" si="385"/>
        <v>0.24324513004481038</v>
      </c>
      <c r="D4055">
        <f t="shared" si="386"/>
        <v>1.9062899871195797E-2</v>
      </c>
      <c r="E4055" s="3">
        <f>(M4055-C4055)^2</f>
        <v>0.17076403277150662</v>
      </c>
      <c r="K4055" s="2">
        <f t="shared" si="390"/>
        <v>4044.2952126016448</v>
      </c>
      <c r="L4055" s="3">
        <v>1.51348210457185E-2</v>
      </c>
      <c r="M4055" s="3">
        <v>-0.16999091965500299</v>
      </c>
      <c r="O4055" s="3">
        <f t="shared" si="387"/>
        <v>3.18562244152747E-4</v>
      </c>
      <c r="P4055" s="3">
        <f t="shared" si="388"/>
        <v>2.8111839464992783E-2</v>
      </c>
    </row>
    <row r="4056" spans="1:16" x14ac:dyDescent="0.55000000000000004">
      <c r="A4056" s="2">
        <f t="shared" si="389"/>
        <v>4045.2952126016448</v>
      </c>
      <c r="C4056">
        <f t="shared" si="385"/>
        <v>0.2952697360887887</v>
      </c>
      <c r="D4056">
        <f t="shared" si="386"/>
        <v>7.9778802189558226E-2</v>
      </c>
      <c r="E4056" s="3">
        <f>(M4056-C4056)^2</f>
        <v>0.31572955524846336</v>
      </c>
      <c r="K4056" s="2">
        <f t="shared" si="390"/>
        <v>4045.2952126016448</v>
      </c>
      <c r="L4056" s="3">
        <v>-4.5288412247185002E-2</v>
      </c>
      <c r="M4056" s="3">
        <v>-0.266628435512137</v>
      </c>
      <c r="O4056" s="3">
        <f t="shared" si="387"/>
        <v>1.8126239161712228E-3</v>
      </c>
      <c r="P4056" s="3">
        <f t="shared" si="388"/>
        <v>6.9856272685248563E-2</v>
      </c>
    </row>
    <row r="4057" spans="1:16" x14ac:dyDescent="0.55000000000000004">
      <c r="A4057" s="2">
        <f t="shared" si="389"/>
        <v>4046.2952126016448</v>
      </c>
      <c r="C4057">
        <f t="shared" si="385"/>
        <v>0.27309105915341481</v>
      </c>
      <c r="D4057">
        <f t="shared" si="386"/>
        <v>0.1204457515978461</v>
      </c>
      <c r="E4057" s="3">
        <f>(M4057-C4057)^2</f>
        <v>0.32441939973934525</v>
      </c>
      <c r="K4057" s="2">
        <f t="shared" si="390"/>
        <v>4046.2952126016448</v>
      </c>
      <c r="L4057" s="3">
        <v>-9.4368881743868399E-2</v>
      </c>
      <c r="M4057" s="3">
        <v>-0.29648720565252501</v>
      </c>
      <c r="O4057" s="3">
        <f t="shared" si="387"/>
        <v>8.4007106458822162E-3</v>
      </c>
      <c r="P4057" s="3">
        <f t="shared" si="388"/>
        <v>8.6531366129811979E-2</v>
      </c>
    </row>
    <row r="4058" spans="1:16" x14ac:dyDescent="0.55000000000000004">
      <c r="A4058" s="2">
        <f t="shared" si="389"/>
        <v>4047.2952126016448</v>
      </c>
      <c r="C4058">
        <f t="shared" si="385"/>
        <v>0.18228275085145895</v>
      </c>
      <c r="D4058">
        <f t="shared" si="386"/>
        <v>0.13084386848753188</v>
      </c>
      <c r="E4058" s="3">
        <f>(M4058-C4058)^2</f>
        <v>0.1886787448452926</v>
      </c>
      <c r="K4058" s="2">
        <f t="shared" si="390"/>
        <v>4047.2952126016448</v>
      </c>
      <c r="L4058" s="3">
        <v>-0.119814079385759</v>
      </c>
      <c r="M4058" s="3">
        <v>-0.252088915864146</v>
      </c>
      <c r="O4058" s="3">
        <f t="shared" si="387"/>
        <v>1.3712547791949411E-2</v>
      </c>
      <c r="P4058" s="3">
        <f t="shared" si="388"/>
        <v>6.2381982163484513E-2</v>
      </c>
    </row>
    <row r="4059" spans="1:16" x14ac:dyDescent="0.55000000000000004">
      <c r="A4059" s="2">
        <f t="shared" si="389"/>
        <v>4048.2952126016448</v>
      </c>
      <c r="C4059">
        <f t="shared" si="385"/>
        <v>4.5665553623586881E-2</v>
      </c>
      <c r="D4059">
        <f t="shared" si="386"/>
        <v>0.10836003571283691</v>
      </c>
      <c r="E4059" s="3">
        <f>(M4059-C4059)^2</f>
        <v>3.61832477502637E-2</v>
      </c>
      <c r="K4059" s="2">
        <f t="shared" si="390"/>
        <v>4048.2952126016448</v>
      </c>
      <c r="L4059" s="3">
        <v>-0.115251097572899</v>
      </c>
      <c r="M4059" s="3">
        <v>-0.144553393251491</v>
      </c>
      <c r="O4059" s="3">
        <f t="shared" si="387"/>
        <v>1.2664712885140095E-2</v>
      </c>
      <c r="P4059" s="3">
        <f t="shared" si="388"/>
        <v>2.0228897906732671E-2</v>
      </c>
    </row>
    <row r="4060" spans="1:16" x14ac:dyDescent="0.55000000000000004">
      <c r="A4060" s="2">
        <f t="shared" si="389"/>
        <v>4049.2952126016448</v>
      </c>
      <c r="C4060">
        <f t="shared" si="385"/>
        <v>-0.10242770628115376</v>
      </c>
      <c r="D4060">
        <f t="shared" si="386"/>
        <v>5.8644592614120271E-2</v>
      </c>
      <c r="E4060" s="3">
        <f>(M4060-C4060)^2</f>
        <v>1.0325431360033456E-2</v>
      </c>
      <c r="K4060" s="2">
        <f t="shared" si="390"/>
        <v>4049.2952126016448</v>
      </c>
      <c r="L4060" s="3">
        <v>-8.1822763407004104E-2</v>
      </c>
      <c r="M4060" s="3">
        <v>-8.1357655485312101E-4</v>
      </c>
      <c r="O4060" s="3">
        <f t="shared" si="387"/>
        <v>6.2582769751303099E-3</v>
      </c>
      <c r="P4060" s="3">
        <f t="shared" si="388"/>
        <v>2.2845914799718575E-6</v>
      </c>
    </row>
    <row r="4061" spans="1:16" x14ac:dyDescent="0.55000000000000004">
      <c r="A4061" s="2">
        <f t="shared" si="389"/>
        <v>4050.2952126016448</v>
      </c>
      <c r="C4061">
        <f t="shared" si="385"/>
        <v>-0.22478019039634475</v>
      </c>
      <c r="D4061">
        <f t="shared" si="386"/>
        <v>-5.8086334981685469E-3</v>
      </c>
      <c r="E4061" s="3">
        <f>(M4061-C4061)^2</f>
        <v>0.13535791219813742</v>
      </c>
      <c r="K4061" s="2">
        <f t="shared" si="390"/>
        <v>4050.2952126016448</v>
      </c>
      <c r="L4061" s="3">
        <v>-2.7901410554251601E-2</v>
      </c>
      <c r="M4061" s="3">
        <v>0.14313000543700999</v>
      </c>
      <c r="O4061" s="3">
        <f t="shared" si="387"/>
        <v>6.3443128967721372E-4</v>
      </c>
      <c r="P4061" s="3">
        <f t="shared" si="388"/>
        <v>2.115717695384978E-2</v>
      </c>
    </row>
    <row r="4062" spans="1:16" x14ac:dyDescent="0.55000000000000004">
      <c r="A4062" s="2">
        <f t="shared" si="389"/>
        <v>4051.2952126016448</v>
      </c>
      <c r="C4062">
        <f t="shared" si="385"/>
        <v>-0.29064389141760849</v>
      </c>
      <c r="D4062">
        <f t="shared" si="386"/>
        <v>-6.8802110701215863E-2</v>
      </c>
      <c r="E4062" s="3">
        <f>(M4062-C4062)^2</f>
        <v>0.29362275126365395</v>
      </c>
      <c r="K4062" s="2">
        <f t="shared" si="390"/>
        <v>4051.2952126016448</v>
      </c>
      <c r="L4062" s="3">
        <v>3.30080236595982E-2</v>
      </c>
      <c r="M4062" s="3">
        <v>0.25122578965308401</v>
      </c>
      <c r="O4062" s="3">
        <f t="shared" si="387"/>
        <v>1.2760266121204756E-3</v>
      </c>
      <c r="P4062" s="3">
        <f t="shared" si="388"/>
        <v>6.4288034915680581E-2</v>
      </c>
    </row>
    <row r="4063" spans="1:16" x14ac:dyDescent="0.55000000000000004">
      <c r="A4063" s="2">
        <f t="shared" si="389"/>
        <v>4052.2952126016448</v>
      </c>
      <c r="C4063">
        <f t="shared" si="385"/>
        <v>-0.28346681553181957</v>
      </c>
      <c r="D4063">
        <f t="shared" si="386"/>
        <v>-0.11450515185225885</v>
      </c>
      <c r="E4063" s="3">
        <f>(M4063-C4063)^2</f>
        <v>0.33624612259405023</v>
      </c>
      <c r="K4063" s="2">
        <f t="shared" si="390"/>
        <v>4052.2952126016448</v>
      </c>
      <c r="L4063" s="3">
        <v>8.5650393580988901E-2</v>
      </c>
      <c r="M4063" s="3">
        <v>0.29640051635888998</v>
      </c>
      <c r="O4063" s="3">
        <f t="shared" si="387"/>
        <v>7.8081761045368427E-3</v>
      </c>
      <c r="P4063" s="3">
        <f t="shared" si="388"/>
        <v>8.923697180403925E-2</v>
      </c>
    </row>
    <row r="4064" spans="1:16" x14ac:dyDescent="0.55000000000000004">
      <c r="A4064" s="2">
        <f t="shared" si="389"/>
        <v>4053.2952126016448</v>
      </c>
      <c r="C4064">
        <f t="shared" si="385"/>
        <v>-0.20505261048145088</v>
      </c>
      <c r="D4064">
        <f t="shared" si="386"/>
        <v>-0.13143227340507446</v>
      </c>
      <c r="E4064" s="3">
        <f>(M4064-C4064)^2</f>
        <v>0.22315467924193955</v>
      </c>
      <c r="K4064" s="2">
        <f t="shared" si="390"/>
        <v>4053.2952126016448</v>
      </c>
      <c r="L4064" s="3">
        <v>0.11684109109355401</v>
      </c>
      <c r="M4064" s="3">
        <v>0.26733989500729999</v>
      </c>
      <c r="O4064" s="3">
        <f t="shared" si="387"/>
        <v>1.4293298108080697E-2</v>
      </c>
      <c r="P4064" s="3">
        <f t="shared" si="388"/>
        <v>7.2719189613850876E-2</v>
      </c>
    </row>
    <row r="4065" spans="1:16" x14ac:dyDescent="0.55000000000000004">
      <c r="A4065" s="2">
        <f t="shared" si="389"/>
        <v>4054.2952126016448</v>
      </c>
      <c r="C4065">
        <f t="shared" si="385"/>
        <v>-7.5107296680323718E-2</v>
      </c>
      <c r="D4065">
        <f t="shared" si="386"/>
        <v>-0.11532957515557656</v>
      </c>
      <c r="E4065" s="3">
        <f>(M4065-C4065)^2</f>
        <v>6.0727565092557875E-2</v>
      </c>
      <c r="K4065" s="2">
        <f t="shared" si="390"/>
        <v>4054.2952126016448</v>
      </c>
      <c r="L4065" s="3">
        <v>0.118768212512232</v>
      </c>
      <c r="M4065" s="3">
        <v>0.171322338494827</v>
      </c>
      <c r="O4065" s="3">
        <f t="shared" si="387"/>
        <v>1.4757804296887471E-2</v>
      </c>
      <c r="P4065" s="3">
        <f t="shared" si="388"/>
        <v>3.0153420069584526E-2</v>
      </c>
    </row>
    <row r="4066" spans="1:16" x14ac:dyDescent="0.55000000000000004">
      <c r="A4066" s="2">
        <f t="shared" si="389"/>
        <v>4055.2952126016448</v>
      </c>
      <c r="C4066">
        <f t="shared" si="385"/>
        <v>7.3712989081032923E-2</v>
      </c>
      <c r="D4066">
        <f t="shared" si="386"/>
        <v>-7.024377415226904E-2</v>
      </c>
      <c r="E4066" s="3">
        <f>(M4066-C4066)^2</f>
        <v>1.7070903227067538E-3</v>
      </c>
      <c r="K4066" s="2">
        <f t="shared" si="390"/>
        <v>4055.2952126016448</v>
      </c>
      <c r="L4066" s="3">
        <v>9.0949098322721397E-2</v>
      </c>
      <c r="M4066" s="3">
        <v>3.23960394996958E-2</v>
      </c>
      <c r="O4066" s="3">
        <f t="shared" si="387"/>
        <v>8.7726806453087263E-3</v>
      </c>
      <c r="P4066" s="3">
        <f t="shared" si="388"/>
        <v>1.2055549635290159E-3</v>
      </c>
    </row>
    <row r="4067" spans="1:16" x14ac:dyDescent="0.55000000000000004">
      <c r="A4067" s="2">
        <f t="shared" si="389"/>
        <v>4056.2952126016448</v>
      </c>
      <c r="C4067">
        <f t="shared" si="385"/>
        <v>0.20400870181813249</v>
      </c>
      <c r="D4067">
        <f t="shared" si="386"/>
        <v>-7.505237314946199E-3</v>
      </c>
      <c r="E4067" s="3">
        <f>(M4067-C4067)^2</f>
        <v>0.10153957532263834</v>
      </c>
      <c r="K4067" s="2">
        <f t="shared" si="390"/>
        <v>4056.2952126016448</v>
      </c>
      <c r="L4067" s="3">
        <v>4.0351218251040599E-2</v>
      </c>
      <c r="M4067" s="3">
        <v>-0.11464404855857201</v>
      </c>
      <c r="O4067" s="3">
        <f t="shared" si="387"/>
        <v>1.8545691859443339E-3</v>
      </c>
      <c r="P4067" s="3">
        <f t="shared" si="388"/>
        <v>1.261555450159068E-2</v>
      </c>
    </row>
    <row r="4068" spans="1:16" x14ac:dyDescent="0.55000000000000004">
      <c r="A4068" s="2">
        <f t="shared" si="389"/>
        <v>4057.2952126016448</v>
      </c>
      <c r="C4068">
        <f t="shared" si="385"/>
        <v>0.28303564711643747</v>
      </c>
      <c r="D4068">
        <f t="shared" si="386"/>
        <v>5.7119416452898371E-2</v>
      </c>
      <c r="E4068" s="3">
        <f>(M4068-C4068)^2</f>
        <v>0.26626267767190348</v>
      </c>
      <c r="K4068" s="2">
        <f t="shared" si="390"/>
        <v>4057.2952126016448</v>
      </c>
      <c r="L4068" s="3">
        <v>-2.0352874752398002E-2</v>
      </c>
      <c r="M4068" s="3">
        <v>-0.23297082345530201</v>
      </c>
      <c r="O4068" s="3">
        <f t="shared" si="387"/>
        <v>3.1114785790783858E-4</v>
      </c>
      <c r="P4068" s="3">
        <f t="shared" si="388"/>
        <v>5.3197466784553275E-2</v>
      </c>
    </row>
    <row r="4069" spans="1:16" x14ac:dyDescent="0.55000000000000004">
      <c r="A4069" s="2">
        <f t="shared" si="389"/>
        <v>4058.2952126016448</v>
      </c>
      <c r="C4069">
        <f t="shared" si="385"/>
        <v>0.2909338187909713</v>
      </c>
      <c r="D4069">
        <f t="shared" si="386"/>
        <v>0.10738957429843704</v>
      </c>
      <c r="E4069" s="3">
        <f>(M4069-C4069)^2</f>
        <v>0.34091869108476991</v>
      </c>
      <c r="K4069" s="2">
        <f t="shared" si="390"/>
        <v>4058.2952126016448</v>
      </c>
      <c r="L4069" s="3">
        <v>-7.5959464014030198E-2</v>
      </c>
      <c r="M4069" s="3">
        <v>-0.29294861037158698</v>
      </c>
      <c r="O4069" s="3">
        <f t="shared" si="387"/>
        <v>5.3649725575544349E-3</v>
      </c>
      <c r="P4069" s="3">
        <f t="shared" si="388"/>
        <v>8.4462046247215095E-2</v>
      </c>
    </row>
    <row r="4070" spans="1:16" x14ac:dyDescent="0.55000000000000004">
      <c r="A4070" s="2">
        <f t="shared" si="389"/>
        <v>4059.2952126016448</v>
      </c>
      <c r="C4070">
        <f t="shared" si="385"/>
        <v>0.22571835284738181</v>
      </c>
      <c r="D4070">
        <f t="shared" si="386"/>
        <v>0.13067200534119494</v>
      </c>
      <c r="E4070" s="3">
        <f>(M4070-C4070)^2</f>
        <v>0.25530176793034937</v>
      </c>
      <c r="K4070" s="2">
        <f t="shared" si="390"/>
        <v>4059.2952126016448</v>
      </c>
      <c r="L4070" s="3">
        <v>-0.112541534295044</v>
      </c>
      <c r="M4070" s="3">
        <v>-0.27955560049906703</v>
      </c>
      <c r="O4070" s="3">
        <f t="shared" si="387"/>
        <v>1.2062199086194568E-2</v>
      </c>
      <c r="P4070" s="3">
        <f t="shared" si="388"/>
        <v>7.685677088421794E-2</v>
      </c>
    </row>
    <row r="4071" spans="1:16" x14ac:dyDescent="0.55000000000000004">
      <c r="A4071" s="2">
        <f t="shared" si="389"/>
        <v>4060.2952126016448</v>
      </c>
      <c r="C4071">
        <f t="shared" si="385"/>
        <v>0.10377833723658079</v>
      </c>
      <c r="D4071">
        <f t="shared" si="386"/>
        <v>0.12111567709134341</v>
      </c>
      <c r="E4071" s="3">
        <f>(M4071-C4071)^2</f>
        <v>8.9954701789891872E-2</v>
      </c>
      <c r="K4071" s="2">
        <f t="shared" si="390"/>
        <v>4060.2952126016448</v>
      </c>
      <c r="L4071" s="3">
        <v>-0.120936879154871</v>
      </c>
      <c r="M4071" s="3">
        <v>-0.19614615624451501</v>
      </c>
      <c r="O4071" s="3">
        <f t="shared" si="387"/>
        <v>1.3976769498395766E-2</v>
      </c>
      <c r="P4071" s="3">
        <f t="shared" si="388"/>
        <v>3.7566616160069177E-2</v>
      </c>
    </row>
    <row r="4072" spans="1:16" x14ac:dyDescent="0.55000000000000004">
      <c r="A4072" s="2">
        <f t="shared" si="389"/>
        <v>4061.2952126016448</v>
      </c>
      <c r="C4072">
        <f t="shared" si="385"/>
        <v>-4.4241876863327215E-2</v>
      </c>
      <c r="D4072">
        <f t="shared" si="386"/>
        <v>8.1122159512599989E-2</v>
      </c>
      <c r="E4072" s="3">
        <f>(M4072-C4072)^2</f>
        <v>3.7515093611823565E-4</v>
      </c>
      <c r="K4072" s="2">
        <f t="shared" si="390"/>
        <v>4061.2952126016448</v>
      </c>
      <c r="L4072" s="3">
        <v>-9.9042832392430197E-2</v>
      </c>
      <c r="M4072" s="3">
        <v>-6.3610690356110805E-2</v>
      </c>
      <c r="O4072" s="3">
        <f t="shared" si="387"/>
        <v>9.2793420062374406E-3</v>
      </c>
      <c r="P4072" s="3">
        <f t="shared" si="388"/>
        <v>3.7559281120750549E-3</v>
      </c>
    </row>
    <row r="4073" spans="1:16" x14ac:dyDescent="0.55000000000000004">
      <c r="A4073" s="2">
        <f t="shared" si="389"/>
        <v>4062.2952126016448</v>
      </c>
      <c r="C4073">
        <f t="shared" si="385"/>
        <v>-0.18114380789137899</v>
      </c>
      <c r="D4073">
        <f t="shared" si="386"/>
        <v>2.074209423700062E-2</v>
      </c>
      <c r="E4073" s="3">
        <f>(M4073-C4073)^2</f>
        <v>7.0756146531727127E-2</v>
      </c>
      <c r="K4073" s="2">
        <f t="shared" si="390"/>
        <v>4062.2952126016448</v>
      </c>
      <c r="L4073" s="3">
        <v>-5.2342893840179198E-2</v>
      </c>
      <c r="M4073" s="3">
        <v>8.4856467544055694E-2</v>
      </c>
      <c r="O4073" s="3">
        <f t="shared" si="387"/>
        <v>2.4630776227374863E-3</v>
      </c>
      <c r="P4073" s="3">
        <f t="shared" si="388"/>
        <v>7.6006192798923526E-3</v>
      </c>
    </row>
    <row r="4074" spans="1:16" x14ac:dyDescent="0.55000000000000004">
      <c r="A4074" s="2">
        <f t="shared" si="389"/>
        <v>4063.2952126016448</v>
      </c>
      <c r="C4074">
        <f t="shared" si="385"/>
        <v>-0.27252307406741927</v>
      </c>
      <c r="D4074">
        <f t="shared" si="386"/>
        <v>-4.4850599696852525E-2</v>
      </c>
      <c r="E4074" s="3">
        <f>(M4074-C4074)^2</f>
        <v>0.23483121962073139</v>
      </c>
      <c r="K4074" s="2">
        <f t="shared" si="390"/>
        <v>4063.2952126016448</v>
      </c>
      <c r="L4074" s="3">
        <v>7.4666471860840499E-3</v>
      </c>
      <c r="M4074" s="3">
        <v>0.212070796736506</v>
      </c>
      <c r="O4074" s="3">
        <f t="shared" si="387"/>
        <v>1.0363521421293872E-4</v>
      </c>
      <c r="P4074" s="3">
        <f t="shared" si="388"/>
        <v>4.596558470139097E-2</v>
      </c>
    </row>
    <row r="4075" spans="1:16" x14ac:dyDescent="0.55000000000000004">
      <c r="A4075" s="2">
        <f t="shared" si="389"/>
        <v>4064.2952126016448</v>
      </c>
      <c r="C4075">
        <f t="shared" si="385"/>
        <v>-0.29541544737294767</v>
      </c>
      <c r="D4075">
        <f t="shared" si="386"/>
        <v>-9.9172034391037181E-2</v>
      </c>
      <c r="E4075" s="3">
        <f>(M4075-C4075)^2</f>
        <v>0.33824242273214561</v>
      </c>
      <c r="K4075" s="2">
        <f t="shared" si="390"/>
        <v>4064.2952126016448</v>
      </c>
      <c r="L4075" s="3">
        <v>6.5406120104876203E-2</v>
      </c>
      <c r="M4075" s="3">
        <v>0.286170679294587</v>
      </c>
      <c r="O4075" s="3">
        <f t="shared" si="387"/>
        <v>4.6402814219320071E-3</v>
      </c>
      <c r="P4075" s="3">
        <f t="shared" si="388"/>
        <v>8.3229793361444565E-2</v>
      </c>
    </row>
    <row r="4076" spans="1:16" x14ac:dyDescent="0.55000000000000004">
      <c r="A4076" s="2">
        <f t="shared" si="389"/>
        <v>4065.2952126016448</v>
      </c>
      <c r="C4076">
        <f t="shared" si="385"/>
        <v>-0.24406791946728232</v>
      </c>
      <c r="D4076">
        <f t="shared" si="386"/>
        <v>-0.12857086567504819</v>
      </c>
      <c r="E4076" s="3">
        <f>(M4076-C4076)^2</f>
        <v>0.28373227858936589</v>
      </c>
      <c r="K4076" s="2">
        <f t="shared" si="390"/>
        <v>4065.2952126016448</v>
      </c>
      <c r="L4076" s="3">
        <v>0.10696422449329</v>
      </c>
      <c r="M4076" s="3">
        <v>0.28859733994932901</v>
      </c>
      <c r="O4076" s="3">
        <f t="shared" si="387"/>
        <v>1.2029201283639849E-2</v>
      </c>
      <c r="P4076" s="3">
        <f t="shared" si="388"/>
        <v>8.4635844577482466E-2</v>
      </c>
    </row>
    <row r="4077" spans="1:16" x14ac:dyDescent="0.55000000000000004">
      <c r="A4077" s="2">
        <f t="shared" si="389"/>
        <v>4066.2952126016448</v>
      </c>
      <c r="C4077">
        <f t="shared" si="385"/>
        <v>-0.13138447161851152</v>
      </c>
      <c r="D4077">
        <f t="shared" si="386"/>
        <v>-0.12565896828449882</v>
      </c>
      <c r="E4077" s="3">
        <f>(M4077-C4077)^2</f>
        <v>0.12258925092371455</v>
      </c>
      <c r="K4077" s="2">
        <f t="shared" si="390"/>
        <v>4066.2952126016448</v>
      </c>
      <c r="L4077" s="3">
        <v>0.121732475299485</v>
      </c>
      <c r="M4077" s="3">
        <v>0.218743006485842</v>
      </c>
      <c r="O4077" s="3">
        <f t="shared" si="387"/>
        <v>1.5486798537077342E-2</v>
      </c>
      <c r="P4077" s="3">
        <f t="shared" si="388"/>
        <v>4.8871091376342317E-2</v>
      </c>
    </row>
    <row r="4078" spans="1:16" x14ac:dyDescent="0.55000000000000004">
      <c r="A4078" s="2">
        <f t="shared" si="389"/>
        <v>4067.2952126016448</v>
      </c>
      <c r="C4078">
        <f t="shared" si="385"/>
        <v>1.4316783120177774E-2</v>
      </c>
      <c r="D4078">
        <f t="shared" si="386"/>
        <v>-9.1168121740508493E-2</v>
      </c>
      <c r="E4078" s="3">
        <f>(M4078-C4078)^2</f>
        <v>6.365861158780523E-3</v>
      </c>
      <c r="K4078" s="2">
        <f t="shared" si="390"/>
        <v>4067.2952126016448</v>
      </c>
      <c r="L4078" s="3">
        <v>0.106012072493473</v>
      </c>
      <c r="M4078" s="3">
        <v>9.4103130064880802E-2</v>
      </c>
      <c r="O4078" s="3">
        <f t="shared" si="387"/>
        <v>1.1821248164718186E-2</v>
      </c>
      <c r="P4078" s="3">
        <f t="shared" si="388"/>
        <v>9.2983964309070553E-3</v>
      </c>
    </row>
    <row r="4079" spans="1:16" x14ac:dyDescent="0.55000000000000004">
      <c r="A4079" s="2">
        <f t="shared" si="389"/>
        <v>4068.2952126016448</v>
      </c>
      <c r="C4079">
        <f t="shared" si="385"/>
        <v>0.15642013336903315</v>
      </c>
      <c r="D4079">
        <f t="shared" si="386"/>
        <v>-3.3766109203587004E-2</v>
      </c>
      <c r="E4079" s="3">
        <f>(M4079-C4079)^2</f>
        <v>4.4321025065181707E-2</v>
      </c>
      <c r="K4079" s="2">
        <f t="shared" si="390"/>
        <v>4068.2952126016448</v>
      </c>
      <c r="L4079" s="3">
        <v>6.3740288480318E-2</v>
      </c>
      <c r="M4079" s="3">
        <v>-5.4105459054267502E-2</v>
      </c>
      <c r="O4079" s="3">
        <f t="shared" si="387"/>
        <v>4.4161048119525032E-3</v>
      </c>
      <c r="P4079" s="3">
        <f t="shared" si="388"/>
        <v>2.6812094084759305E-3</v>
      </c>
    </row>
    <row r="4080" spans="1:16" x14ac:dyDescent="0.55000000000000004">
      <c r="A4080" s="2">
        <f t="shared" si="389"/>
        <v>4069.2952126016448</v>
      </c>
      <c r="C4080">
        <f t="shared" si="385"/>
        <v>0.25921404549588717</v>
      </c>
      <c r="D4080">
        <f t="shared" si="386"/>
        <v>3.2121555095415318E-2</v>
      </c>
      <c r="E4080" s="3">
        <f>(M4080-C4080)^2</f>
        <v>0.20068343356661714</v>
      </c>
      <c r="K4080" s="2">
        <f t="shared" si="390"/>
        <v>4069.2952126016448</v>
      </c>
      <c r="L4080" s="3">
        <v>5.5043538012246804E-3</v>
      </c>
      <c r="M4080" s="3">
        <v>-0.188763000307374</v>
      </c>
      <c r="O4080" s="3">
        <f t="shared" si="387"/>
        <v>6.7532973762405538E-5</v>
      </c>
      <c r="P4080" s="3">
        <f t="shared" si="388"/>
        <v>3.4759104442005299E-2</v>
      </c>
    </row>
    <row r="4081" spans="1:16" x14ac:dyDescent="0.55000000000000004">
      <c r="A4081" s="2">
        <f t="shared" si="389"/>
        <v>4070.2952126016448</v>
      </c>
      <c r="C4081">
        <f t="shared" si="385"/>
        <v>0.29686571370392528</v>
      </c>
      <c r="D4081">
        <f t="shared" si="386"/>
        <v>8.993685520954392E-2</v>
      </c>
      <c r="E4081" s="3">
        <f>(M4081-C4081)^2</f>
        <v>0.32833976198714371</v>
      </c>
      <c r="K4081" s="2">
        <f t="shared" si="390"/>
        <v>4070.2952126016448</v>
      </c>
      <c r="L4081" s="3">
        <v>-5.4110180433917299E-2</v>
      </c>
      <c r="M4081" s="3">
        <v>-0.27614367713285998</v>
      </c>
      <c r="O4081" s="3">
        <f t="shared" si="387"/>
        <v>2.6416196811053535E-3</v>
      </c>
      <c r="P4081" s="3">
        <f t="shared" si="388"/>
        <v>7.4976633408301657E-2</v>
      </c>
    </row>
    <row r="4082" spans="1:16" x14ac:dyDescent="0.55000000000000004">
      <c r="A4082" s="2">
        <f t="shared" si="389"/>
        <v>4071.2952126016448</v>
      </c>
      <c r="C4082">
        <f t="shared" si="385"/>
        <v>0.25991301895686542</v>
      </c>
      <c r="D4082">
        <f t="shared" si="386"/>
        <v>0.12515041494288634</v>
      </c>
      <c r="E4082" s="3">
        <f>(M4082-C4082)^2</f>
        <v>0.30722130319113466</v>
      </c>
      <c r="K4082" s="2">
        <f t="shared" si="390"/>
        <v>4071.2952126016448</v>
      </c>
      <c r="L4082" s="3">
        <v>-0.10017248430419499</v>
      </c>
      <c r="M4082" s="3">
        <v>-0.29436245694941598</v>
      </c>
      <c r="O4082" s="3">
        <f t="shared" si="387"/>
        <v>9.4982553689247299E-3</v>
      </c>
      <c r="P4082" s="3">
        <f t="shared" si="388"/>
        <v>8.5285839424943624E-2</v>
      </c>
    </row>
    <row r="4083" spans="1:16" x14ac:dyDescent="0.55000000000000004">
      <c r="A4083" s="2">
        <f t="shared" si="389"/>
        <v>4072.2952126016448</v>
      </c>
      <c r="C4083">
        <f t="shared" si="385"/>
        <v>0.15764242352979552</v>
      </c>
      <c r="D4083">
        <f t="shared" si="386"/>
        <v>0.12891282841926457</v>
      </c>
      <c r="E4083" s="3">
        <f>(M4083-C4083)^2</f>
        <v>0.15721126419206263</v>
      </c>
      <c r="K4083" s="2">
        <f t="shared" si="390"/>
        <v>4072.2952126016448</v>
      </c>
      <c r="L4083" s="3">
        <v>-0.12114596805551001</v>
      </c>
      <c r="M4083" s="3">
        <v>-0.23885633333088199</v>
      </c>
      <c r="O4083" s="3">
        <f t="shared" si="387"/>
        <v>1.4026251613067484E-2</v>
      </c>
      <c r="P4083" s="3">
        <f t="shared" si="388"/>
        <v>5.5947041812086935E-2</v>
      </c>
    </row>
    <row r="4084" spans="1:16" x14ac:dyDescent="0.55000000000000004">
      <c r="A4084" s="2">
        <f t="shared" si="389"/>
        <v>4073.2952126016448</v>
      </c>
      <c r="C4084">
        <f t="shared" si="385"/>
        <v>1.5755220191353222E-2</v>
      </c>
      <c r="D4084">
        <f t="shared" si="386"/>
        <v>0.10027857566913835</v>
      </c>
      <c r="E4084" s="3">
        <f>(M4084-C4084)^2</f>
        <v>1.9399581229116142E-2</v>
      </c>
      <c r="K4084" s="2">
        <f t="shared" si="390"/>
        <v>4073.2952126016448</v>
      </c>
      <c r="L4084" s="3">
        <v>-0.111777692572298</v>
      </c>
      <c r="M4084" s="3">
        <v>-0.123527159272512</v>
      </c>
      <c r="O4084" s="3">
        <f t="shared" si="387"/>
        <v>1.1895000056833768E-2</v>
      </c>
      <c r="P4084" s="3">
        <f t="shared" si="388"/>
        <v>1.4689948124323922E-2</v>
      </c>
    </row>
    <row r="4085" spans="1:16" x14ac:dyDescent="0.55000000000000004">
      <c r="A4085" s="2">
        <f t="shared" si="389"/>
        <v>4074.2952126016448</v>
      </c>
      <c r="C4085">
        <f t="shared" si="385"/>
        <v>-0.13009137660795025</v>
      </c>
      <c r="D4085">
        <f t="shared" si="386"/>
        <v>4.6443638196956467E-2</v>
      </c>
      <c r="E4085" s="3">
        <f>(M4085-C4085)^2</f>
        <v>2.3357478011127721E-2</v>
      </c>
      <c r="K4085" s="2">
        <f t="shared" si="390"/>
        <v>4074.2952126016448</v>
      </c>
      <c r="L4085" s="3">
        <v>-7.4414000565891397E-2</v>
      </c>
      <c r="M4085" s="3">
        <v>2.2740158132520501E-2</v>
      </c>
      <c r="O4085" s="3">
        <f t="shared" si="387"/>
        <v>5.1409630669009684E-3</v>
      </c>
      <c r="P4085" s="3">
        <f t="shared" si="388"/>
        <v>6.2826531384009262E-4</v>
      </c>
    </row>
    <row r="4086" spans="1:16" x14ac:dyDescent="0.55000000000000004">
      <c r="A4086" s="2">
        <f t="shared" si="389"/>
        <v>4075.2952126016448</v>
      </c>
      <c r="C4086">
        <f t="shared" si="385"/>
        <v>-0.24324513004485926</v>
      </c>
      <c r="D4086">
        <f t="shared" si="386"/>
        <v>-1.9062899871233142E-2</v>
      </c>
      <c r="E4086" s="3">
        <f>(M4086-C4086)^2</f>
        <v>0.16528875029246251</v>
      </c>
      <c r="K4086" s="2">
        <f t="shared" si="390"/>
        <v>4075.2952126016448</v>
      </c>
      <c r="L4086" s="3">
        <v>-1.8412860486811899E-2</v>
      </c>
      <c r="M4086" s="3">
        <v>0.16331206186356401</v>
      </c>
      <c r="O4086" s="3">
        <f t="shared" si="387"/>
        <v>2.4647020116511152E-4</v>
      </c>
      <c r="P4086" s="3">
        <f t="shared" si="388"/>
        <v>2.7435657155654478E-2</v>
      </c>
    </row>
    <row r="4087" spans="1:16" x14ac:dyDescent="0.55000000000000004">
      <c r="A4087" s="2">
        <f t="shared" si="389"/>
        <v>4076.2952126016448</v>
      </c>
      <c r="C4087">
        <f t="shared" si="385"/>
        <v>-0.29526973608879753</v>
      </c>
      <c r="D4087">
        <f t="shared" si="386"/>
        <v>-7.9778802189588216E-2</v>
      </c>
      <c r="E4087" s="3">
        <f>(M4087-C4087)^2</f>
        <v>0.31164438295825447</v>
      </c>
      <c r="K4087" s="2">
        <f t="shared" si="390"/>
        <v>4076.2952126016448</v>
      </c>
      <c r="L4087" s="3">
        <v>4.2199894726283299E-2</v>
      </c>
      <c r="M4087" s="3">
        <v>0.26298144658639799</v>
      </c>
      <c r="O4087" s="3">
        <f t="shared" si="387"/>
        <v>2.0172122205972692E-3</v>
      </c>
      <c r="P4087" s="3">
        <f t="shared" si="388"/>
        <v>7.0387544065095176E-2</v>
      </c>
    </row>
    <row r="4088" spans="1:16" x14ac:dyDescent="0.55000000000000004">
      <c r="A4088" s="2">
        <f t="shared" si="389"/>
        <v>4077.2952126016448</v>
      </c>
      <c r="C4088">
        <f t="shared" si="385"/>
        <v>-0.27309105915343435</v>
      </c>
      <c r="D4088">
        <f t="shared" si="386"/>
        <v>-0.12044575159783728</v>
      </c>
      <c r="E4088" s="3">
        <f>(M4088-C4088)^2</f>
        <v>0.32475928878966404</v>
      </c>
      <c r="K4088" s="2">
        <f t="shared" si="390"/>
        <v>4077.2952126016448</v>
      </c>
      <c r="L4088" s="3">
        <v>9.2243424516039896E-2</v>
      </c>
      <c r="M4088" s="3">
        <v>0.29678549659321501</v>
      </c>
      <c r="O4088" s="3">
        <f t="shared" si="387"/>
        <v>9.0168158110845009E-3</v>
      </c>
      <c r="P4088" s="3">
        <f t="shared" si="388"/>
        <v>8.94671269009535E-2</v>
      </c>
    </row>
    <row r="4089" spans="1:16" x14ac:dyDescent="0.55000000000000004">
      <c r="A4089" s="2">
        <f t="shared" si="389"/>
        <v>4078.2952126016448</v>
      </c>
      <c r="C4089">
        <f t="shared" si="385"/>
        <v>-0.1822827508514982</v>
      </c>
      <c r="D4089">
        <f t="shared" si="386"/>
        <v>-0.13084386848753399</v>
      </c>
      <c r="E4089" s="3">
        <f>(M4089-C4089)^2</f>
        <v>0.1923177953179171</v>
      </c>
      <c r="K4089" s="2">
        <f t="shared" si="390"/>
        <v>4078.2952126016448</v>
      </c>
      <c r="L4089" s="3">
        <v>0.119184016399092</v>
      </c>
      <c r="M4089" s="3">
        <v>0.25625777785470599</v>
      </c>
      <c r="O4089" s="3">
        <f t="shared" si="387"/>
        <v>1.4859002318794938E-2</v>
      </c>
      <c r="P4089" s="3">
        <f t="shared" si="388"/>
        <v>6.6865085619751033E-2</v>
      </c>
    </row>
    <row r="4090" spans="1:16" x14ac:dyDescent="0.55000000000000004">
      <c r="A4090" s="2">
        <f t="shared" si="389"/>
        <v>4079.2952126016448</v>
      </c>
      <c r="C4090">
        <f t="shared" si="385"/>
        <v>-4.5665553623636036E-2</v>
      </c>
      <c r="D4090">
        <f t="shared" si="386"/>
        <v>-0.10836003571284937</v>
      </c>
      <c r="E4090" s="3">
        <f>(M4090-C4090)^2</f>
        <v>3.8893465360350502E-2</v>
      </c>
      <c r="K4090" s="2">
        <f t="shared" si="390"/>
        <v>4079.2952126016448</v>
      </c>
      <c r="L4090" s="3">
        <v>0.116274232011033</v>
      </c>
      <c r="M4090" s="3">
        <v>0.15154870894464401</v>
      </c>
      <c r="O4090" s="3">
        <f t="shared" si="387"/>
        <v>1.4158078235826285E-2</v>
      </c>
      <c r="P4090" s="3">
        <f t="shared" si="388"/>
        <v>2.3677137713454824E-2</v>
      </c>
    </row>
    <row r="4091" spans="1:16" x14ac:dyDescent="0.55000000000000004">
      <c r="A4091" s="2">
        <f t="shared" si="389"/>
        <v>4080.2952126016448</v>
      </c>
      <c r="C4091">
        <f t="shared" si="385"/>
        <v>0.10242770628110705</v>
      </c>
      <c r="D4091">
        <f t="shared" si="386"/>
        <v>-5.8644592614139984E-2</v>
      </c>
      <c r="E4091" s="3">
        <f>(M4091-C4091)^2</f>
        <v>8.7505511309205076E-3</v>
      </c>
      <c r="K4091" s="2">
        <f t="shared" si="390"/>
        <v>4080.2952126016448</v>
      </c>
      <c r="L4091" s="3">
        <v>8.4242844902841701E-2</v>
      </c>
      <c r="M4091" s="3">
        <v>8.8833257394598207E-3</v>
      </c>
      <c r="O4091" s="3">
        <f t="shared" si="387"/>
        <v>7.5614043598420857E-3</v>
      </c>
      <c r="P4091" s="3">
        <f t="shared" si="388"/>
        <v>1.2562797966324645E-4</v>
      </c>
    </row>
    <row r="4092" spans="1:16" x14ac:dyDescent="0.55000000000000004">
      <c r="A4092" s="2">
        <f t="shared" si="389"/>
        <v>4081.2952126016448</v>
      </c>
      <c r="C4092">
        <f t="shared" si="385"/>
        <v>0.22478019039631228</v>
      </c>
      <c r="D4092">
        <f t="shared" si="386"/>
        <v>5.8086334981465411E-3</v>
      </c>
      <c r="E4092" s="3">
        <f>(M4092-C4092)^2</f>
        <v>0.13016735454580866</v>
      </c>
      <c r="K4092" s="2">
        <f t="shared" si="390"/>
        <v>4081.2952126016448</v>
      </c>
      <c r="L4092" s="3">
        <v>3.11123146840649E-2</v>
      </c>
      <c r="M4092" s="3">
        <v>-0.136006941505324</v>
      </c>
      <c r="O4092" s="3">
        <f t="shared" si="387"/>
        <v>1.1441851325856651E-3</v>
      </c>
      <c r="P4092" s="3">
        <f t="shared" si="388"/>
        <v>1.78708446224831E-2</v>
      </c>
    </row>
    <row r="4093" spans="1:16" x14ac:dyDescent="0.55000000000000004">
      <c r="A4093" s="2">
        <f t="shared" si="389"/>
        <v>4082.2952126016448</v>
      </c>
      <c r="C4093">
        <f t="shared" si="385"/>
        <v>0.29064389141759833</v>
      </c>
      <c r="D4093">
        <f t="shared" si="386"/>
        <v>6.8802110701197086E-2</v>
      </c>
      <c r="E4093" s="3">
        <f>(M4093-C4093)^2</f>
        <v>0.28888186730200466</v>
      </c>
      <c r="K4093" s="2">
        <f t="shared" si="390"/>
        <v>4082.2952126016448</v>
      </c>
      <c r="L4093" s="3">
        <v>-2.9810487754123802E-2</v>
      </c>
      <c r="M4093" s="3">
        <v>-0.246833426524289</v>
      </c>
      <c r="O4093" s="3">
        <f t="shared" si="387"/>
        <v>7.3424723116276812E-4</v>
      </c>
      <c r="P4093" s="3">
        <f t="shared" si="388"/>
        <v>5.9784339799984244E-2</v>
      </c>
    </row>
    <row r="4094" spans="1:16" x14ac:dyDescent="0.55000000000000004">
      <c r="A4094" s="2">
        <f t="shared" si="389"/>
        <v>4083.2952126016448</v>
      </c>
      <c r="C4094">
        <f t="shared" si="385"/>
        <v>0.28346681553183439</v>
      </c>
      <c r="D4094">
        <f t="shared" si="386"/>
        <v>0.11450515185224804</v>
      </c>
      <c r="E4094" s="3">
        <f>(M4094-C4094)^2</f>
        <v>0.33559516838746106</v>
      </c>
      <c r="K4094" s="2">
        <f t="shared" si="390"/>
        <v>4083.2952126016448</v>
      </c>
      <c r="L4094" s="3">
        <v>-8.3267068603452302E-2</v>
      </c>
      <c r="M4094" s="3">
        <v>-0.29583894862683602</v>
      </c>
      <c r="O4094" s="3">
        <f t="shared" si="387"/>
        <v>6.4888788589772574E-3</v>
      </c>
      <c r="P4094" s="3">
        <f t="shared" si="388"/>
        <v>8.6150401015739286E-2</v>
      </c>
    </row>
    <row r="4095" spans="1:16" x14ac:dyDescent="0.55000000000000004">
      <c r="A4095" s="2">
        <f t="shared" si="389"/>
        <v>4084.2952126016448</v>
      </c>
      <c r="C4095">
        <f t="shared" si="385"/>
        <v>0.20505261048148687</v>
      </c>
      <c r="D4095">
        <f t="shared" si="386"/>
        <v>0.13143227340507432</v>
      </c>
      <c r="E4095" s="3">
        <f>(M4095-C4095)^2</f>
        <v>0.22638790602760744</v>
      </c>
      <c r="K4095" s="2">
        <f t="shared" si="390"/>
        <v>4084.2952126016448</v>
      </c>
      <c r="L4095" s="3">
        <v>-0.115868895569654</v>
      </c>
      <c r="M4095" s="3">
        <v>-0.27074977079419299</v>
      </c>
      <c r="O4095" s="3">
        <f t="shared" si="387"/>
        <v>1.280414557526156E-2</v>
      </c>
      <c r="P4095" s="3">
        <f t="shared" si="388"/>
        <v>7.2051823717795005E-2</v>
      </c>
    </row>
    <row r="4096" spans="1:16" x14ac:dyDescent="0.55000000000000004">
      <c r="A4096" s="2">
        <f t="shared" si="389"/>
        <v>4085.2952126016448</v>
      </c>
      <c r="C4096">
        <f t="shared" si="385"/>
        <v>7.510729668037186E-2</v>
      </c>
      <c r="D4096">
        <f t="shared" si="386"/>
        <v>0.11532957515558712</v>
      </c>
      <c r="E4096" s="3">
        <f>(M4096-C4096)^2</f>
        <v>6.3987208403090523E-2</v>
      </c>
      <c r="K4096" s="2">
        <f t="shared" si="390"/>
        <v>4085.2952126016448</v>
      </c>
      <c r="L4096" s="3">
        <v>-0.119450638841992</v>
      </c>
      <c r="M4096" s="3">
        <v>-0.17784963325650599</v>
      </c>
      <c r="O4096" s="3">
        <f t="shared" si="387"/>
        <v>1.3627561677967442E-2</v>
      </c>
      <c r="P4096" s="3">
        <f t="shared" si="388"/>
        <v>3.0808874739796252E-2</v>
      </c>
    </row>
    <row r="4097" spans="1:16" x14ac:dyDescent="0.55000000000000004">
      <c r="A4097" s="2">
        <f t="shared" si="389"/>
        <v>4086.2952126016448</v>
      </c>
      <c r="C4097">
        <f t="shared" si="385"/>
        <v>-7.3712989080984725E-2</v>
      </c>
      <c r="D4097">
        <f t="shared" si="386"/>
        <v>7.024377415228765E-2</v>
      </c>
      <c r="E4097" s="3">
        <f>(M4097-C4097)^2</f>
        <v>1.1093587343885989E-3</v>
      </c>
      <c r="K4097" s="2">
        <f t="shared" si="390"/>
        <v>4086.2952126016448</v>
      </c>
      <c r="L4097" s="3">
        <v>-9.3115228598388305E-2</v>
      </c>
      <c r="M4097" s="3">
        <v>-4.0405951770701498E-2</v>
      </c>
      <c r="O4097" s="3">
        <f t="shared" si="387"/>
        <v>8.1724741543681752E-3</v>
      </c>
      <c r="P4097" s="3">
        <f t="shared" si="388"/>
        <v>1.4501540843737588E-3</v>
      </c>
    </row>
    <row r="4098" spans="1:16" x14ac:dyDescent="0.55000000000000004">
      <c r="A4098" s="2">
        <f t="shared" si="389"/>
        <v>4087.2952126016448</v>
      </c>
      <c r="C4098">
        <f t="shared" si="385"/>
        <v>-0.20400870181819444</v>
      </c>
      <c r="D4098">
        <f t="shared" si="386"/>
        <v>7.5052373149085182E-3</v>
      </c>
      <c r="E4098" s="3">
        <f>(M4098-C4098)^2</f>
        <v>9.6824499123937285E-2</v>
      </c>
      <c r="K4098" s="2">
        <f t="shared" si="390"/>
        <v>4087.2952126016448</v>
      </c>
      <c r="L4098" s="3">
        <v>-4.3458531707376499E-2</v>
      </c>
      <c r="M4098" s="3">
        <v>0.107157650996401</v>
      </c>
      <c r="O4098" s="3">
        <f t="shared" si="387"/>
        <v>1.6601583393433352E-3</v>
      </c>
      <c r="P4098" s="3">
        <f t="shared" si="388"/>
        <v>1.1986464678947007E-2</v>
      </c>
    </row>
    <row r="4099" spans="1:16" x14ac:dyDescent="0.55000000000000004">
      <c r="A4099" s="2">
        <f t="shared" si="389"/>
        <v>4088.2952126016448</v>
      </c>
      <c r="C4099">
        <f t="shared" si="385"/>
        <v>-0.28303564711642248</v>
      </c>
      <c r="D4099">
        <f t="shared" si="386"/>
        <v>-5.7119416452878533E-2</v>
      </c>
      <c r="E4099" s="3">
        <f>(M4099-C4099)^2</f>
        <v>0.2610378183090995</v>
      </c>
      <c r="K4099" s="2">
        <f t="shared" si="390"/>
        <v>4088.2952126016448</v>
      </c>
      <c r="L4099" s="3">
        <v>1.70826240469058E-2</v>
      </c>
      <c r="M4099" s="3">
        <v>0.22788295531365099</v>
      </c>
      <c r="O4099" s="3">
        <f t="shared" si="387"/>
        <v>3.9188617236048687E-4</v>
      </c>
      <c r="P4099" s="3">
        <f t="shared" si="388"/>
        <v>5.2995731727289858E-2</v>
      </c>
    </row>
    <row r="4100" spans="1:16" x14ac:dyDescent="0.55000000000000004">
      <c r="A4100" s="2">
        <f t="shared" si="389"/>
        <v>4089.2952126016448</v>
      </c>
      <c r="C4100">
        <f t="shared" si="385"/>
        <v>-0.29093381879098118</v>
      </c>
      <c r="D4100">
        <f t="shared" si="386"/>
        <v>-0.10738957429842434</v>
      </c>
      <c r="E4100" s="3">
        <f>(M4100-C4100)^2</f>
        <v>0.33926824711027076</v>
      </c>
      <c r="K4100" s="2">
        <f t="shared" si="390"/>
        <v>4089.2952126016448</v>
      </c>
      <c r="L4100" s="3">
        <v>7.3345330635734493E-2</v>
      </c>
      <c r="M4100" s="3">
        <v>0.29153355978937401</v>
      </c>
      <c r="O4100" s="3">
        <f t="shared" si="387"/>
        <v>5.7849443540344487E-3</v>
      </c>
      <c r="P4100" s="3">
        <f t="shared" si="388"/>
        <v>8.6352890227738704E-2</v>
      </c>
    </row>
    <row r="4101" spans="1:16" x14ac:dyDescent="0.55000000000000004">
      <c r="A4101" s="2">
        <f t="shared" si="389"/>
        <v>4090.2952126016448</v>
      </c>
      <c r="C4101">
        <f t="shared" si="385"/>
        <v>-0.22571835284741412</v>
      </c>
      <c r="D4101">
        <f t="shared" si="386"/>
        <v>-0.13067200534119255</v>
      </c>
      <c r="E4101" s="3">
        <f>(M4101-C4101)^2</f>
        <v>0.2579483195433977</v>
      </c>
      <c r="K4101" s="2">
        <f t="shared" si="390"/>
        <v>4090.2952126016448</v>
      </c>
      <c r="L4101" s="3">
        <v>0.111238244165445</v>
      </c>
      <c r="M4101" s="3">
        <v>0.28216777567294399</v>
      </c>
      <c r="O4101" s="3">
        <f t="shared" si="387"/>
        <v>1.2984997955332955E-2</v>
      </c>
      <c r="P4101" s="3">
        <f t="shared" si="388"/>
        <v>8.0936175294983703E-2</v>
      </c>
    </row>
    <row r="4102" spans="1:16" x14ac:dyDescent="0.55000000000000004">
      <c r="A4102" s="2">
        <f t="shared" si="389"/>
        <v>4091.2952126016448</v>
      </c>
      <c r="C4102">
        <f t="shared" si="385"/>
        <v>-0.1037783372366274</v>
      </c>
      <c r="D4102">
        <f t="shared" si="386"/>
        <v>-0.12111567709135196</v>
      </c>
      <c r="E4102" s="3">
        <f>(M4102-C4102)^2</f>
        <v>9.358071942914889E-2</v>
      </c>
      <c r="K4102" s="2">
        <f t="shared" si="390"/>
        <v>4091.2952126016448</v>
      </c>
      <c r="L4102" s="3">
        <v>0.121270849371952</v>
      </c>
      <c r="M4102" s="3">
        <v>0.20213132169742601</v>
      </c>
      <c r="O4102" s="3">
        <f t="shared" si="387"/>
        <v>1.5372116666299949E-2</v>
      </c>
      <c r="P4102" s="3">
        <f t="shared" si="388"/>
        <v>4.1802413271421902E-2</v>
      </c>
    </row>
    <row r="4103" spans="1:16" x14ac:dyDescent="0.55000000000000004">
      <c r="A4103" s="2">
        <f t="shared" si="389"/>
        <v>4092.2952126016448</v>
      </c>
      <c r="C4103">
        <f t="shared" ref="C4103:C4166" si="391">$B$2*EXP(-C$4*((PI()/($B$1*$B$3)))^0.5)*SIN(2*PI()*$A4103/$B$3-C$4*SQRT(PI()/($B$1*$B$3)))</f>
        <v>4.4241876863411515E-2</v>
      </c>
      <c r="D4103">
        <f t="shared" ref="D4103:D4166" si="392">$B$2*EXP(-D$4*((PI()/($B$1*$B$3)))^0.5)*SIN(2*PI()*$A4103/$B$3-D$4*SQRT(PI()/($B$1*$B$3)))</f>
        <v>-8.1122159512570291E-2</v>
      </c>
      <c r="E4103" s="3">
        <f>(M4103-C4103)^2</f>
        <v>7.4136112003607326E-4</v>
      </c>
      <c r="K4103" s="2">
        <f t="shared" si="390"/>
        <v>4092.2952126016448</v>
      </c>
      <c r="L4103" s="3">
        <v>0.100930418043522</v>
      </c>
      <c r="M4103" s="3">
        <v>7.1469824271104099E-2</v>
      </c>
      <c r="O4103" s="3">
        <f t="shared" ref="O4103:O4166" si="393">(L4103-$J$1)^2</f>
        <v>1.0742059889204833E-2</v>
      </c>
      <c r="P4103" s="3">
        <f t="shared" ref="P4103:P4166" si="394">(M4103-$J$2)^2</f>
        <v>5.445685397417771E-3</v>
      </c>
    </row>
    <row r="4104" spans="1:16" x14ac:dyDescent="0.55000000000000004">
      <c r="A4104" s="2">
        <f t="shared" si="389"/>
        <v>4093.2952126016448</v>
      </c>
      <c r="C4104">
        <f t="shared" si="391"/>
        <v>0.18114380789144652</v>
      </c>
      <c r="D4104">
        <f t="shared" si="392"/>
        <v>-2.0742094236963354E-2</v>
      </c>
      <c r="E4104" s="3">
        <f>(M4104-C4104)^2</f>
        <v>6.6685595101401443E-2</v>
      </c>
      <c r="K4104" s="2">
        <f t="shared" si="390"/>
        <v>4093.2952126016448</v>
      </c>
      <c r="L4104" s="3">
        <v>5.5311337389235202E-2</v>
      </c>
      <c r="M4104" s="3">
        <v>-7.7091734010518304E-2</v>
      </c>
      <c r="O4104" s="3">
        <f t="shared" si="393"/>
        <v>3.3668807137335367E-3</v>
      </c>
      <c r="P4104" s="3">
        <f t="shared" si="394"/>
        <v>5.5900550837997554E-3</v>
      </c>
    </row>
    <row r="4105" spans="1:16" x14ac:dyDescent="0.55000000000000004">
      <c r="A4105" s="2">
        <f t="shared" si="389"/>
        <v>4094.2952126016448</v>
      </c>
      <c r="C4105">
        <f t="shared" si="391"/>
        <v>0.27252307406739951</v>
      </c>
      <c r="D4105">
        <f t="shared" si="392"/>
        <v>4.4850599696831819E-2</v>
      </c>
      <c r="E4105" s="3">
        <f>(M4105-C4105)^2</f>
        <v>0.22931481362871992</v>
      </c>
      <c r="K4105" s="2">
        <f t="shared" si="390"/>
        <v>4094.2952126016448</v>
      </c>
      <c r="L4105" s="3">
        <v>-4.16081084081215E-3</v>
      </c>
      <c r="M4105" s="3">
        <v>-0.206345189266808</v>
      </c>
      <c r="O4105" s="3">
        <f t="shared" si="393"/>
        <v>2.0947346185101142E-6</v>
      </c>
      <c r="P4105" s="3">
        <f t="shared" si="394"/>
        <v>4.1624211894103723E-2</v>
      </c>
    </row>
    <row r="4106" spans="1:16" x14ac:dyDescent="0.55000000000000004">
      <c r="A4106" s="2">
        <f t="shared" si="389"/>
        <v>4095.2952126016448</v>
      </c>
      <c r="C4106">
        <f t="shared" si="391"/>
        <v>0.29541544737295261</v>
      </c>
      <c r="D4106">
        <f t="shared" si="392"/>
        <v>9.917203439102272E-2</v>
      </c>
      <c r="E4106" s="3">
        <f>(M4106-C4106)^2</f>
        <v>0.33562748864910652</v>
      </c>
      <c r="K4106" s="2">
        <f t="shared" si="390"/>
        <v>4095.2952126016448</v>
      </c>
      <c r="L4106" s="3">
        <v>-6.2590858183981593E-2</v>
      </c>
      <c r="M4106" s="3">
        <v>-0.28391821179860499</v>
      </c>
      <c r="O4106" s="3">
        <f t="shared" si="393"/>
        <v>3.5852990966200506E-3</v>
      </c>
      <c r="P4106" s="3">
        <f t="shared" si="394"/>
        <v>7.9294701411914734E-2</v>
      </c>
    </row>
    <row r="4107" spans="1:16" x14ac:dyDescent="0.55000000000000004">
      <c r="A4107" s="2">
        <f t="shared" si="389"/>
        <v>4096.2952126016444</v>
      </c>
      <c r="C4107">
        <f t="shared" si="391"/>
        <v>0.24406791946738748</v>
      </c>
      <c r="D4107">
        <f t="shared" si="392"/>
        <v>0.1285708656750312</v>
      </c>
      <c r="E4107" s="3">
        <f>(M4107-C4107)^2</f>
        <v>0.28563688411277993</v>
      </c>
      <c r="K4107" s="2">
        <f t="shared" si="390"/>
        <v>4096.2952126016444</v>
      </c>
      <c r="L4107" s="3">
        <v>-0.105344636809478</v>
      </c>
      <c r="M4107" s="3">
        <v>-0.29038215688472602</v>
      </c>
      <c r="O4107" s="3">
        <f t="shared" si="393"/>
        <v>1.0533152082855506E-2</v>
      </c>
      <c r="P4107" s="3">
        <f t="shared" si="394"/>
        <v>8.297688929803386E-2</v>
      </c>
    </row>
    <row r="4108" spans="1:16" x14ac:dyDescent="0.55000000000000004">
      <c r="A4108" s="2">
        <f t="shared" ref="A4108:A4171" si="395">K4108</f>
        <v>4097.2952126016444</v>
      </c>
      <c r="C4108">
        <f t="shared" si="391"/>
        <v>0.13138447161855613</v>
      </c>
      <c r="D4108">
        <f t="shared" si="392"/>
        <v>0.12565896828450529</v>
      </c>
      <c r="E4108" s="3">
        <f>(M4108-C4108)^2</f>
        <v>0.1263820708757834</v>
      </c>
      <c r="K4108" s="2">
        <f t="shared" si="390"/>
        <v>4097.2952126016444</v>
      </c>
      <c r="L4108" s="3">
        <v>-0.121714197635359</v>
      </c>
      <c r="M4108" s="3">
        <v>-0.22411808937894701</v>
      </c>
      <c r="O4108" s="3">
        <f t="shared" si="393"/>
        <v>1.4161168171237876E-2</v>
      </c>
      <c r="P4108" s="3">
        <f t="shared" si="394"/>
        <v>4.9192146520088173E-2</v>
      </c>
    </row>
    <row r="4109" spans="1:16" x14ac:dyDescent="0.55000000000000004">
      <c r="A4109" s="2">
        <f t="shared" si="395"/>
        <v>4098.2952126016444</v>
      </c>
      <c r="C4109">
        <f t="shared" si="391"/>
        <v>-1.4316783120128081E-2</v>
      </c>
      <c r="D4109">
        <f t="shared" si="392"/>
        <v>9.1168121740524355E-2</v>
      </c>
      <c r="E4109" s="3">
        <f>(M4109-C4109)^2</f>
        <v>7.639716699933758E-3</v>
      </c>
      <c r="K4109" s="2">
        <f t="shared" ref="K4109:K4172" si="396">K4108+1</f>
        <v>4098.2952126016444</v>
      </c>
      <c r="L4109" s="3">
        <v>-0.107599682603399</v>
      </c>
      <c r="M4109" s="3">
        <v>-0.101722256060521</v>
      </c>
      <c r="O4109" s="3">
        <f t="shared" si="393"/>
        <v>1.1001113181593462E-2</v>
      </c>
      <c r="P4109" s="3">
        <f t="shared" si="394"/>
        <v>9.8798019747564966E-3</v>
      </c>
    </row>
    <row r="4110" spans="1:16" x14ac:dyDescent="0.55000000000000004">
      <c r="A4110" s="2">
        <f t="shared" si="395"/>
        <v>4099.2952126016444</v>
      </c>
      <c r="C4110">
        <f t="shared" si="391"/>
        <v>-0.15642013336899085</v>
      </c>
      <c r="D4110">
        <f t="shared" si="392"/>
        <v>3.3766109203608292E-2</v>
      </c>
      <c r="E4110" s="3">
        <f>(M4110-C4110)^2</f>
        <v>4.103488067776867E-2</v>
      </c>
      <c r="K4110" s="2">
        <f t="shared" si="396"/>
        <v>4099.2952126016444</v>
      </c>
      <c r="L4110" s="3">
        <v>-6.6536159563447606E-2</v>
      </c>
      <c r="M4110" s="3">
        <v>4.6150547327324799E-2</v>
      </c>
      <c r="O4110" s="3">
        <f t="shared" si="393"/>
        <v>4.0733330180133384E-3</v>
      </c>
      <c r="P4110" s="3">
        <f t="shared" si="394"/>
        <v>2.3498848032168628E-3</v>
      </c>
    </row>
    <row r="4111" spans="1:16" x14ac:dyDescent="0.55000000000000004">
      <c r="A4111" s="2">
        <f t="shared" si="395"/>
        <v>4100.2952126016444</v>
      </c>
      <c r="C4111">
        <f t="shared" si="391"/>
        <v>-0.25921404549579707</v>
      </c>
      <c r="D4111">
        <f t="shared" si="392"/>
        <v>-3.2121555095335999E-2</v>
      </c>
      <c r="E4111" s="3">
        <f>(M4111-C4111)^2</f>
        <v>0.19508007874695746</v>
      </c>
      <c r="K4111" s="2">
        <f t="shared" si="396"/>
        <v>4100.2952126016444</v>
      </c>
      <c r="L4111" s="3">
        <v>-8.8082426004630707E-3</v>
      </c>
      <c r="M4111" s="3">
        <v>0.18246465983983201</v>
      </c>
      <c r="O4111" s="3">
        <f t="shared" si="393"/>
        <v>3.7145996637193574E-5</v>
      </c>
      <c r="P4111" s="3">
        <f t="shared" si="394"/>
        <v>3.4147241692420199E-2</v>
      </c>
    </row>
    <row r="4112" spans="1:16" x14ac:dyDescent="0.55000000000000004">
      <c r="A4112" s="2">
        <f t="shared" si="395"/>
        <v>4101.2952126016444</v>
      </c>
      <c r="C4112">
        <f t="shared" si="391"/>
        <v>-0.29686571370392484</v>
      </c>
      <c r="D4112">
        <f t="shared" si="392"/>
        <v>-8.9936855209484273E-2</v>
      </c>
      <c r="E4112" s="3">
        <f>(M4112-C4112)^2</f>
        <v>0.32483739429691738</v>
      </c>
      <c r="K4112" s="2">
        <f t="shared" si="396"/>
        <v>4101.2952126016444</v>
      </c>
      <c r="L4112" s="3">
        <v>5.1125753364177601E-2</v>
      </c>
      <c r="M4112" s="3">
        <v>0.27307936636688102</v>
      </c>
      <c r="O4112" s="3">
        <f t="shared" si="393"/>
        <v>2.8986642375408152E-3</v>
      </c>
      <c r="P4112" s="3">
        <f t="shared" si="394"/>
        <v>7.5847599752452005E-2</v>
      </c>
    </row>
    <row r="4113" spans="1:16" x14ac:dyDescent="0.55000000000000004">
      <c r="A4113" s="2">
        <f t="shared" si="395"/>
        <v>4102.2952126016444</v>
      </c>
      <c r="C4113">
        <f t="shared" si="391"/>
        <v>-0.25991301895695468</v>
      </c>
      <c r="D4113">
        <f t="shared" si="392"/>
        <v>-0.12515041494286136</v>
      </c>
      <c r="E4113" s="3">
        <f>(M4113-C4113)^2</f>
        <v>0.30826110946475294</v>
      </c>
      <c r="K4113" s="2">
        <f t="shared" si="396"/>
        <v>4102.2952126016444</v>
      </c>
      <c r="L4113" s="3">
        <v>9.8254987237611904E-2</v>
      </c>
      <c r="M4113" s="3">
        <v>0.29529965152594501</v>
      </c>
      <c r="O4113" s="3">
        <f t="shared" si="393"/>
        <v>1.0194633604811499E-2</v>
      </c>
      <c r="P4113" s="3">
        <f t="shared" si="394"/>
        <v>8.858047073723492E-2</v>
      </c>
    </row>
    <row r="4114" spans="1:16" x14ac:dyDescent="0.55000000000000004">
      <c r="A4114" s="2">
        <f t="shared" si="395"/>
        <v>4103.2952126016444</v>
      </c>
      <c r="C4114">
        <f t="shared" si="391"/>
        <v>-0.15764242352983771</v>
      </c>
      <c r="D4114">
        <f t="shared" si="392"/>
        <v>-0.12891282841926885</v>
      </c>
      <c r="E4114" s="3">
        <f>(M4114-C4114)^2</f>
        <v>0.16096363102816336</v>
      </c>
      <c r="K4114" s="2">
        <f t="shared" si="396"/>
        <v>4103.2952126016444</v>
      </c>
      <c r="L4114" s="3">
        <v>0.120775650027697</v>
      </c>
      <c r="M4114" s="3">
        <v>0.24356030705429399</v>
      </c>
      <c r="O4114" s="3">
        <f t="shared" si="393"/>
        <v>1.5249567960555065E-2</v>
      </c>
      <c r="P4114" s="3">
        <f t="shared" si="394"/>
        <v>6.0459615240266475E-2</v>
      </c>
    </row>
    <row r="4115" spans="1:16" x14ac:dyDescent="0.55000000000000004">
      <c r="A4115" s="2">
        <f t="shared" si="395"/>
        <v>4104.2952126016444</v>
      </c>
      <c r="C4115">
        <f t="shared" si="391"/>
        <v>-1.5755220191402904E-2</v>
      </c>
      <c r="D4115">
        <f t="shared" si="392"/>
        <v>-0.10027857566915258</v>
      </c>
      <c r="E4115" s="3">
        <f>(M4115-C4115)^2</f>
        <v>2.1484228553556976E-2</v>
      </c>
      <c r="K4115" s="2">
        <f t="shared" si="396"/>
        <v>4104.2952126016444</v>
      </c>
      <c r="L4115" s="3">
        <v>0.11304730203060701</v>
      </c>
      <c r="M4115" s="3">
        <v>0.130819772742443</v>
      </c>
      <c r="O4115" s="3">
        <f t="shared" si="393"/>
        <v>1.3400561211321138E-2</v>
      </c>
      <c r="P4115" s="3">
        <f t="shared" si="394"/>
        <v>1.7727547303038001E-2</v>
      </c>
    </row>
    <row r="4116" spans="1:16" x14ac:dyDescent="0.55000000000000004">
      <c r="A4116" s="2">
        <f t="shared" si="395"/>
        <v>4105.2952126016444</v>
      </c>
      <c r="C4116">
        <f t="shared" si="391"/>
        <v>0.13009137660790554</v>
      </c>
      <c r="D4116">
        <f t="shared" si="392"/>
        <v>-4.6443638196977076E-2</v>
      </c>
      <c r="E4116" s="3">
        <f>(M4116-C4116)^2</f>
        <v>2.0960310759497131E-2</v>
      </c>
      <c r="K4116" s="2">
        <f t="shared" si="396"/>
        <v>4105.2952126016444</v>
      </c>
      <c r="L4116" s="3">
        <v>7.70055559454043E-2</v>
      </c>
      <c r="M4116" s="3">
        <v>-1.46853851997034E-2</v>
      </c>
      <c r="O4116" s="3">
        <f t="shared" si="393"/>
        <v>6.3551264515622824E-3</v>
      </c>
      <c r="P4116" s="3">
        <f t="shared" si="394"/>
        <v>1.5277756319500419E-4</v>
      </c>
    </row>
    <row r="4117" spans="1:16" x14ac:dyDescent="0.55000000000000004">
      <c r="A4117" s="2">
        <f t="shared" si="395"/>
        <v>4106.2952126016444</v>
      </c>
      <c r="C4117">
        <f t="shared" si="391"/>
        <v>0.24324513004475334</v>
      </c>
      <c r="D4117">
        <f t="shared" si="392"/>
        <v>1.9062899871152211E-2</v>
      </c>
      <c r="E4117" s="3">
        <f>(M4117-C4117)^2</f>
        <v>0.15980616063395361</v>
      </c>
      <c r="K4117" s="2">
        <f t="shared" si="396"/>
        <v>4106.2952126016444</v>
      </c>
      <c r="L4117" s="3">
        <v>2.1677290665887E-2</v>
      </c>
      <c r="M4117" s="3">
        <v>-0.15651249731706901</v>
      </c>
      <c r="O4117" s="3">
        <f t="shared" si="393"/>
        <v>5.9491023201042263E-4</v>
      </c>
      <c r="P4117" s="3">
        <f t="shared" si="394"/>
        <v>2.3773764880255187E-2</v>
      </c>
    </row>
    <row r="4118" spans="1:16" x14ac:dyDescent="0.55000000000000004">
      <c r="A4118" s="2">
        <f t="shared" si="395"/>
        <v>4107.2952126016444</v>
      </c>
      <c r="C4118">
        <f t="shared" si="391"/>
        <v>0.29526973608879237</v>
      </c>
      <c r="D4118">
        <f t="shared" si="392"/>
        <v>7.9778802189570716E-2</v>
      </c>
      <c r="E4118" s="3">
        <f>(M4118-C4118)^2</f>
        <v>0.30737024811006775</v>
      </c>
      <c r="K4118" s="2">
        <f t="shared" si="396"/>
        <v>4107.2952126016444</v>
      </c>
      <c r="L4118" s="3">
        <v>-3.9080186537050102E-2</v>
      </c>
      <c r="M4118" s="3">
        <v>-0.25914008354833101</v>
      </c>
      <c r="O4118" s="3">
        <f t="shared" si="393"/>
        <v>1.322536541693954E-3</v>
      </c>
      <c r="P4118" s="3">
        <f t="shared" si="394"/>
        <v>6.5953954744219917E-2</v>
      </c>
    </row>
    <row r="4119" spans="1:16" x14ac:dyDescent="0.55000000000000004">
      <c r="A4119" s="2">
        <f t="shared" si="395"/>
        <v>4108.2952126016444</v>
      </c>
      <c r="C4119">
        <f t="shared" si="391"/>
        <v>0.27309105915345383</v>
      </c>
      <c r="D4119">
        <f t="shared" si="392"/>
        <v>0.12044575159782847</v>
      </c>
      <c r="E4119" s="3">
        <f>(M4119-C4119)^2</f>
        <v>0.3248492576401697</v>
      </c>
      <c r="K4119" s="2">
        <f t="shared" si="396"/>
        <v>4108.2952126016444</v>
      </c>
      <c r="L4119" s="3">
        <v>-9.0049788585906496E-2</v>
      </c>
      <c r="M4119" s="3">
        <v>-0.29686442826654602</v>
      </c>
      <c r="O4119" s="3">
        <f t="shared" si="393"/>
        <v>7.6276288697927014E-3</v>
      </c>
      <c r="P4119" s="3">
        <f t="shared" si="394"/>
        <v>8.6753437651455892E-2</v>
      </c>
    </row>
    <row r="4120" spans="1:16" x14ac:dyDescent="0.55000000000000004">
      <c r="A4120" s="2">
        <f t="shared" si="395"/>
        <v>4109.2952126016444</v>
      </c>
      <c r="C4120">
        <f t="shared" si="391"/>
        <v>0.1822827508515375</v>
      </c>
      <c r="D4120">
        <f t="shared" si="392"/>
        <v>0.13084386848753607</v>
      </c>
      <c r="E4120" s="3">
        <f>(M4120-C4120)^2</f>
        <v>0.19582393815434734</v>
      </c>
      <c r="K4120" s="2">
        <f t="shared" si="396"/>
        <v>4109.2952126016444</v>
      </c>
      <c r="L4120" s="3">
        <v>-0.11846586245509</v>
      </c>
      <c r="M4120" s="3">
        <v>-0.26023723531219201</v>
      </c>
      <c r="O4120" s="3">
        <f t="shared" si="393"/>
        <v>1.3398611489231627E-2</v>
      </c>
      <c r="P4120" s="3">
        <f t="shared" si="394"/>
        <v>6.6518688591624436E-2</v>
      </c>
    </row>
    <row r="4121" spans="1:16" x14ac:dyDescent="0.55000000000000004">
      <c r="A4121" s="2">
        <f t="shared" si="395"/>
        <v>4110.2952126016444</v>
      </c>
      <c r="C4121">
        <f t="shared" si="391"/>
        <v>4.5665553623685198E-2</v>
      </c>
      <c r="D4121">
        <f t="shared" si="392"/>
        <v>0.10836003571286185</v>
      </c>
      <c r="E4121" s="3">
        <f>(M4121-C4121)^2</f>
        <v>4.1655816448341258E-2</v>
      </c>
      <c r="K4121" s="2">
        <f t="shared" si="396"/>
        <v>4110.2952126016444</v>
      </c>
      <c r="L4121" s="3">
        <v>-0.11721142616353999</v>
      </c>
      <c r="M4121" s="3">
        <v>-0.15843201237929599</v>
      </c>
      <c r="O4121" s="3">
        <f t="shared" si="393"/>
        <v>1.3109777148558061E-2</v>
      </c>
      <c r="P4121" s="3">
        <f t="shared" si="394"/>
        <v>2.436937962322305E-2</v>
      </c>
    </row>
    <row r="4122" spans="1:16" x14ac:dyDescent="0.55000000000000004">
      <c r="A4122" s="2">
        <f t="shared" si="395"/>
        <v>4111.2952126016444</v>
      </c>
      <c r="C4122">
        <f t="shared" si="391"/>
        <v>-0.10242770628106035</v>
      </c>
      <c r="D4122">
        <f t="shared" si="392"/>
        <v>5.8644592614159698E-2</v>
      </c>
      <c r="E4122" s="3">
        <f>(M4122-C4122)^2</f>
        <v>7.3070350706259052E-3</v>
      </c>
      <c r="K4122" s="2">
        <f t="shared" si="396"/>
        <v>4111.2952126016444</v>
      </c>
      <c r="L4122" s="3">
        <v>-8.6600661062433706E-2</v>
      </c>
      <c r="M4122" s="3">
        <v>-1.6946509105155601E-2</v>
      </c>
      <c r="O4122" s="3">
        <f t="shared" si="393"/>
        <v>7.0370572951080537E-3</v>
      </c>
      <c r="P4122" s="3">
        <f t="shared" si="394"/>
        <v>2.1378668421216231E-4</v>
      </c>
    </row>
    <row r="4123" spans="1:16" x14ac:dyDescent="0.55000000000000004">
      <c r="A4123" s="2">
        <f t="shared" si="395"/>
        <v>4112.2952126016444</v>
      </c>
      <c r="C4123">
        <f t="shared" si="391"/>
        <v>-0.22478019039627978</v>
      </c>
      <c r="D4123">
        <f t="shared" si="392"/>
        <v>-5.8086334981245361E-3</v>
      </c>
      <c r="E4123" s="3">
        <f>(M4123-C4123)^2</f>
        <v>0.12500717886740673</v>
      </c>
      <c r="K4123" s="2">
        <f t="shared" si="396"/>
        <v>4112.2952126016444</v>
      </c>
      <c r="L4123" s="3">
        <v>-3.4300223166741597E-2</v>
      </c>
      <c r="M4123" s="3">
        <v>0.128783352502881</v>
      </c>
      <c r="O4123" s="3">
        <f t="shared" si="393"/>
        <v>9.9772164672341855E-4</v>
      </c>
      <c r="P4123" s="3">
        <f t="shared" si="394"/>
        <v>1.7189416633554274E-2</v>
      </c>
    </row>
    <row r="4124" spans="1:16" x14ac:dyDescent="0.55000000000000004">
      <c r="A4124" s="2">
        <f t="shared" si="395"/>
        <v>4113.2952126016444</v>
      </c>
      <c r="C4124">
        <f t="shared" si="391"/>
        <v>-0.29064389141758823</v>
      </c>
      <c r="D4124">
        <f t="shared" si="392"/>
        <v>-6.880211070117831E-2</v>
      </c>
      <c r="E4124" s="3">
        <f>(M4124-C4124)^2</f>
        <v>0.28398509153807239</v>
      </c>
      <c r="K4124" s="2">
        <f t="shared" si="396"/>
        <v>4113.2952126016444</v>
      </c>
      <c r="L4124" s="3">
        <v>2.6590918404197299E-2</v>
      </c>
      <c r="M4124" s="3">
        <v>0.24225862456265401</v>
      </c>
      <c r="O4124" s="3">
        <f t="shared" si="393"/>
        <v>8.5874841261627762E-4</v>
      </c>
      <c r="P4124" s="3">
        <f t="shared" si="394"/>
        <v>5.982118025509784E-2</v>
      </c>
    </row>
    <row r="4125" spans="1:16" x14ac:dyDescent="0.55000000000000004">
      <c r="A4125" s="2">
        <f t="shared" si="395"/>
        <v>4114.2952126016444</v>
      </c>
      <c r="C4125">
        <f t="shared" si="391"/>
        <v>-0.28346681553184916</v>
      </c>
      <c r="D4125">
        <f t="shared" si="392"/>
        <v>-0.11450515185223721</v>
      </c>
      <c r="E4125" s="3">
        <f>(M4125-C4125)^2</f>
        <v>0.33469179669404492</v>
      </c>
      <c r="K4125" s="2">
        <f t="shared" si="396"/>
        <v>4114.2952126016444</v>
      </c>
      <c r="L4125" s="3">
        <v>8.0822199502723194E-2</v>
      </c>
      <c r="M4125" s="3">
        <v>0.29505872123731097</v>
      </c>
      <c r="O4125" s="3">
        <f t="shared" si="393"/>
        <v>6.9782115937173407E-3</v>
      </c>
      <c r="P4125" s="3">
        <f t="shared" si="394"/>
        <v>8.8437115167855324E-2</v>
      </c>
    </row>
    <row r="4126" spans="1:16" x14ac:dyDescent="0.55000000000000004">
      <c r="A4126" s="2">
        <f t="shared" si="395"/>
        <v>4115.2952126016444</v>
      </c>
      <c r="C4126">
        <f t="shared" si="391"/>
        <v>-0.20505261048152285</v>
      </c>
      <c r="D4126">
        <f t="shared" si="392"/>
        <v>-0.13143227340507418</v>
      </c>
      <c r="E4126" s="3">
        <f>(M4126-C4126)^2</f>
        <v>0.22945263146317293</v>
      </c>
      <c r="K4126" s="2">
        <f t="shared" si="396"/>
        <v>4115.2952126016444</v>
      </c>
      <c r="L4126" s="3">
        <v>0.114811059351266</v>
      </c>
      <c r="M4126" s="3">
        <v>0.27395953076666402</v>
      </c>
      <c r="O4126" s="3">
        <f t="shared" si="393"/>
        <v>1.3812019943639002E-2</v>
      </c>
      <c r="P4126" s="3">
        <f t="shared" si="394"/>
        <v>7.6333176790485235E-2</v>
      </c>
    </row>
    <row r="4127" spans="1:16" x14ac:dyDescent="0.55000000000000004">
      <c r="A4127" s="2">
        <f t="shared" si="395"/>
        <v>4116.2952126016444</v>
      </c>
      <c r="C4127">
        <f t="shared" si="391"/>
        <v>-7.5107296680419988E-2</v>
      </c>
      <c r="D4127">
        <f t="shared" si="392"/>
        <v>-0.11532957515559769</v>
      </c>
      <c r="E4127" s="3">
        <f>(M4127-C4127)^2</f>
        <v>6.7263860849501839E-2</v>
      </c>
      <c r="K4127" s="2">
        <f t="shared" si="396"/>
        <v>4116.2952126016444</v>
      </c>
      <c r="L4127" s="3">
        <v>0.12004477714918101</v>
      </c>
      <c r="M4127" s="3">
        <v>0.18424547629396301</v>
      </c>
      <c r="O4127" s="3">
        <f t="shared" si="393"/>
        <v>1.5069592407730792E-2</v>
      </c>
      <c r="P4127" s="3">
        <f t="shared" si="394"/>
        <v>3.4808566157881297E-2</v>
      </c>
    </row>
    <row r="4128" spans="1:16" x14ac:dyDescent="0.55000000000000004">
      <c r="A4128" s="2">
        <f t="shared" si="395"/>
        <v>4117.2952126016444</v>
      </c>
      <c r="C4128">
        <f t="shared" si="391"/>
        <v>7.3712989080936542E-2</v>
      </c>
      <c r="D4128">
        <f t="shared" si="392"/>
        <v>-7.0243774152306274E-2</v>
      </c>
      <c r="E4128" s="3">
        <f>(M4128-C4128)^2</f>
        <v>6.4145641098462013E-4</v>
      </c>
      <c r="K4128" s="2">
        <f t="shared" si="396"/>
        <v>4117.2952126016444</v>
      </c>
      <c r="L4128" s="3">
        <v>9.5212535806351903E-2</v>
      </c>
      <c r="M4128" s="3">
        <v>4.8385999307483003E-2</v>
      </c>
      <c r="O4128" s="3">
        <f t="shared" si="393"/>
        <v>9.5895067330540162E-3</v>
      </c>
      <c r="P4128" s="3">
        <f t="shared" si="394"/>
        <v>2.5716118472684782E-3</v>
      </c>
    </row>
    <row r="4129" spans="1:16" x14ac:dyDescent="0.55000000000000004">
      <c r="A4129" s="2">
        <f t="shared" si="395"/>
        <v>4118.2952126016444</v>
      </c>
      <c r="C4129">
        <f t="shared" si="391"/>
        <v>0.20400870181806019</v>
      </c>
      <c r="D4129">
        <f t="shared" si="392"/>
        <v>-7.505237314990182E-3</v>
      </c>
      <c r="E4129" s="3">
        <f>(M4129-C4129)^2</f>
        <v>9.2173417336663219E-2</v>
      </c>
      <c r="K4129" s="2">
        <f t="shared" si="396"/>
        <v>4118.2952126016444</v>
      </c>
      <c r="L4129" s="3">
        <v>4.6533724215130599E-2</v>
      </c>
      <c r="M4129" s="3">
        <v>-9.9592051370503601E-2</v>
      </c>
      <c r="O4129" s="3">
        <f t="shared" si="393"/>
        <v>2.4252882099534672E-3</v>
      </c>
      <c r="P4129" s="3">
        <f t="shared" si="394"/>
        <v>9.4608670134041749E-3</v>
      </c>
    </row>
    <row r="4130" spans="1:16" x14ac:dyDescent="0.55000000000000004">
      <c r="A4130" s="2">
        <f t="shared" si="395"/>
        <v>4119.2952126016444</v>
      </c>
      <c r="C4130">
        <f t="shared" si="391"/>
        <v>0.28303564711640744</v>
      </c>
      <c r="D4130">
        <f t="shared" si="392"/>
        <v>5.7119416452858694E-2</v>
      </c>
      <c r="E4130" s="3">
        <f>(M4130-C4130)^2</f>
        <v>0.25569436373971016</v>
      </c>
      <c r="K4130" s="2">
        <f t="shared" si="396"/>
        <v>4119.2952126016444</v>
      </c>
      <c r="L4130" s="3">
        <v>-1.3799747280037401E-2</v>
      </c>
      <c r="M4130" s="3">
        <v>-0.222626654958515</v>
      </c>
      <c r="O4130" s="3">
        <f t="shared" si="393"/>
        <v>1.2290507751695022E-4</v>
      </c>
      <c r="P4130" s="3">
        <f t="shared" si="394"/>
        <v>4.8532791389415311E-2</v>
      </c>
    </row>
    <row r="4131" spans="1:16" x14ac:dyDescent="0.55000000000000004">
      <c r="A4131" s="2">
        <f t="shared" si="395"/>
        <v>4120.2952126016444</v>
      </c>
      <c r="C4131">
        <f t="shared" si="391"/>
        <v>0.29093381879099106</v>
      </c>
      <c r="D4131">
        <f t="shared" si="392"/>
        <v>0.10738957429841163</v>
      </c>
      <c r="E4131" s="3">
        <f>(M4131-C4131)^2</f>
        <v>0.33737144693088555</v>
      </c>
      <c r="K4131" s="2">
        <f t="shared" si="396"/>
        <v>4120.2952126016444</v>
      </c>
      <c r="L4131" s="3">
        <v>-7.0676986461503E-2</v>
      </c>
      <c r="M4131" s="3">
        <v>-0.28990303173666399</v>
      </c>
      <c r="O4131" s="3">
        <f t="shared" si="393"/>
        <v>4.6190367105044261E-3</v>
      </c>
      <c r="P4131" s="3">
        <f t="shared" si="394"/>
        <v>8.2701088063491024E-2</v>
      </c>
    </row>
    <row r="4132" spans="1:16" x14ac:dyDescent="0.55000000000000004">
      <c r="A4132" s="2">
        <f t="shared" si="395"/>
        <v>4121.2952126016444</v>
      </c>
      <c r="C4132">
        <f t="shared" si="391"/>
        <v>0.22571835284735875</v>
      </c>
      <c r="D4132">
        <f t="shared" si="392"/>
        <v>0.13067200534119663</v>
      </c>
      <c r="E4132" s="3">
        <f>(M4132-C4132)^2</f>
        <v>0.26039562756287138</v>
      </c>
      <c r="K4132" s="2">
        <f t="shared" si="396"/>
        <v>4121.2952126016444</v>
      </c>
      <c r="L4132" s="3">
        <v>-0.109852735935492</v>
      </c>
      <c r="M4132" s="3">
        <v>-0.28457139578852297</v>
      </c>
      <c r="O4132" s="3">
        <f t="shared" si="393"/>
        <v>1.1478817797715389E-2</v>
      </c>
      <c r="P4132" s="3">
        <f t="shared" si="394"/>
        <v>7.9662992334082028E-2</v>
      </c>
    </row>
    <row r="4133" spans="1:16" x14ac:dyDescent="0.55000000000000004">
      <c r="A4133" s="2">
        <f t="shared" si="395"/>
        <v>4122.2952126016444</v>
      </c>
      <c r="C4133">
        <f t="shared" si="391"/>
        <v>0.10377833723680049</v>
      </c>
      <c r="D4133">
        <f t="shared" si="392"/>
        <v>0.12111567709138374</v>
      </c>
      <c r="E4133" s="3">
        <f>(M4133-C4133)^2</f>
        <v>9.7185210413183121E-2</v>
      </c>
      <c r="K4133" s="2">
        <f t="shared" si="396"/>
        <v>4122.2952126016444</v>
      </c>
      <c r="L4133" s="3">
        <v>-0.121515186217539</v>
      </c>
      <c r="M4133" s="3">
        <v>-0.20796708841237099</v>
      </c>
      <c r="O4133" s="3">
        <f t="shared" si="393"/>
        <v>1.4113842778098306E-2</v>
      </c>
      <c r="P4133" s="3">
        <f t="shared" si="394"/>
        <v>4.2288642587660512E-2</v>
      </c>
    </row>
    <row r="4134" spans="1:16" x14ac:dyDescent="0.55000000000000004">
      <c r="A4134" s="2">
        <f t="shared" si="395"/>
        <v>4123.2952126016444</v>
      </c>
      <c r="C4134">
        <f t="shared" si="391"/>
        <v>-4.4241876863228821E-2</v>
      </c>
      <c r="D4134">
        <f t="shared" si="392"/>
        <v>8.1122159512634656E-2</v>
      </c>
      <c r="E4134" s="3">
        <f>(M4134-C4134)^2</f>
        <v>1.2273991457417788E-3</v>
      </c>
      <c r="K4134" s="2">
        <f t="shared" si="396"/>
        <v>4123.2952126016444</v>
      </c>
      <c r="L4134" s="3">
        <v>-0.102743404285915</v>
      </c>
      <c r="M4134" s="3">
        <v>-7.9276133609187893E-2</v>
      </c>
      <c r="O4134" s="3">
        <f t="shared" si="393"/>
        <v>1.0005983544862141E-2</v>
      </c>
      <c r="P4134" s="3">
        <f t="shared" si="394"/>
        <v>5.9214672574070286E-3</v>
      </c>
    </row>
    <row r="4135" spans="1:16" x14ac:dyDescent="0.55000000000000004">
      <c r="A4135" s="2">
        <f t="shared" si="395"/>
        <v>4124.2952126016444</v>
      </c>
      <c r="C4135">
        <f t="shared" si="391"/>
        <v>-0.18114380789130016</v>
      </c>
      <c r="D4135">
        <f t="shared" si="392"/>
        <v>2.0742094237044123E-2</v>
      </c>
      <c r="E4135" s="3">
        <f>(M4135-C4135)^2</f>
        <v>6.2707085524634318E-2</v>
      </c>
      <c r="K4135" s="2">
        <f t="shared" si="396"/>
        <v>4124.2952126016444</v>
      </c>
      <c r="L4135" s="3">
        <v>-5.8238899377077401E-2</v>
      </c>
      <c r="M4135" s="3">
        <v>6.9270020649845498E-2</v>
      </c>
      <c r="O4135" s="3">
        <f t="shared" si="393"/>
        <v>3.0830709714859202E-3</v>
      </c>
      <c r="P4135" s="3">
        <f t="shared" si="394"/>
        <v>5.1258560125912135E-3</v>
      </c>
    </row>
    <row r="4136" spans="1:16" x14ac:dyDescent="0.55000000000000004">
      <c r="A4136" s="2">
        <f t="shared" si="395"/>
        <v>4125.2952126016444</v>
      </c>
      <c r="C4136">
        <f t="shared" si="391"/>
        <v>-0.27252307406743331</v>
      </c>
      <c r="D4136">
        <f t="shared" si="392"/>
        <v>-4.4850599696867305E-2</v>
      </c>
      <c r="E4136" s="3">
        <f>(M4136-C4136)^2</f>
        <v>0.2237196749821504</v>
      </c>
      <c r="K4136" s="2">
        <f t="shared" si="396"/>
        <v>4125.2952126016444</v>
      </c>
      <c r="L4136" s="3">
        <v>8.5189916865210697E-4</v>
      </c>
      <c r="M4136" s="3">
        <v>0.20046706851711399</v>
      </c>
      <c r="O4136" s="3">
        <f t="shared" si="393"/>
        <v>1.2712007308698134E-5</v>
      </c>
      <c r="P4136" s="3">
        <f t="shared" si="394"/>
        <v>4.1124648632907566E-2</v>
      </c>
    </row>
    <row r="4137" spans="1:16" x14ac:dyDescent="0.55000000000000004">
      <c r="A4137" s="2">
        <f t="shared" si="395"/>
        <v>4126.2952126016444</v>
      </c>
      <c r="C4137">
        <f t="shared" si="391"/>
        <v>-0.2954154473729575</v>
      </c>
      <c r="D4137">
        <f t="shared" si="392"/>
        <v>-9.9172034391008274E-2</v>
      </c>
      <c r="E4137" s="3">
        <f>(M4137-C4137)^2</f>
        <v>0.33278054618981995</v>
      </c>
      <c r="K4137" s="2">
        <f t="shared" si="396"/>
        <v>4126.2952126016444</v>
      </c>
      <c r="L4137" s="3">
        <v>5.9729334282793901E-2</v>
      </c>
      <c r="M4137" s="3">
        <v>0.281455895466865</v>
      </c>
      <c r="O4137" s="3">
        <f t="shared" si="393"/>
        <v>3.8991064337455775E-3</v>
      </c>
      <c r="P4137" s="3">
        <f t="shared" si="394"/>
        <v>8.0531632427069455E-2</v>
      </c>
    </row>
    <row r="4138" spans="1:16" x14ac:dyDescent="0.55000000000000004">
      <c r="A4138" s="2">
        <f t="shared" si="395"/>
        <v>4127.2952126016444</v>
      </c>
      <c r="C4138">
        <f t="shared" si="391"/>
        <v>-0.244067919467339</v>
      </c>
      <c r="D4138">
        <f t="shared" si="392"/>
        <v>-0.12857086567503903</v>
      </c>
      <c r="E4138" s="3">
        <f>(M4138-C4138)^2</f>
        <v>0.28731772646179149</v>
      </c>
      <c r="K4138" s="2">
        <f t="shared" si="396"/>
        <v>4127.2952126016444</v>
      </c>
      <c r="L4138" s="3">
        <v>0.10364718709192</v>
      </c>
      <c r="M4138" s="3">
        <v>0.29195234737132397</v>
      </c>
      <c r="O4138" s="3">
        <f t="shared" si="393"/>
        <v>1.131259385174953E-2</v>
      </c>
      <c r="P4138" s="3">
        <f t="shared" si="394"/>
        <v>8.6599194294980822E-2</v>
      </c>
    </row>
    <row r="4139" spans="1:16" x14ac:dyDescent="0.55000000000000004">
      <c r="A4139" s="2">
        <f t="shared" si="395"/>
        <v>4128.2952126016444</v>
      </c>
      <c r="C4139">
        <f t="shared" si="391"/>
        <v>-0.13138447161860073</v>
      </c>
      <c r="D4139">
        <f t="shared" si="392"/>
        <v>-0.12565896828451173</v>
      </c>
      <c r="E4139" s="3">
        <f>(M4139-C4139)^2</f>
        <v>0.1301131428711011</v>
      </c>
      <c r="K4139" s="2">
        <f t="shared" si="396"/>
        <v>4128.2952126016444</v>
      </c>
      <c r="L4139" s="3">
        <v>0.121605958913407</v>
      </c>
      <c r="M4139" s="3">
        <v>0.22932752273576101</v>
      </c>
      <c r="O4139" s="3">
        <f t="shared" si="393"/>
        <v>1.5455325635627886E-2</v>
      </c>
      <c r="P4139" s="3">
        <f t="shared" si="394"/>
        <v>5.3662920509652677E-2</v>
      </c>
    </row>
    <row r="4140" spans="1:16" x14ac:dyDescent="0.55000000000000004">
      <c r="A4140" s="2">
        <f t="shared" si="395"/>
        <v>4129.2952126016444</v>
      </c>
      <c r="C4140">
        <f t="shared" si="391"/>
        <v>1.4316783120213226E-2</v>
      </c>
      <c r="D4140">
        <f t="shared" si="392"/>
        <v>-9.1168121740497168E-2</v>
      </c>
      <c r="E4140" s="3">
        <f>(M4140-C4140)^2</f>
        <v>9.0153912694841652E-3</v>
      </c>
      <c r="K4140" s="2">
        <f t="shared" si="396"/>
        <v>4129.2952126016444</v>
      </c>
      <c r="L4140" s="3">
        <v>0.109107763936431</v>
      </c>
      <c r="M4140" s="3">
        <v>0.109266197386359</v>
      </c>
      <c r="O4140" s="3">
        <f t="shared" si="393"/>
        <v>1.2503993063523771E-2</v>
      </c>
      <c r="P4140" s="3">
        <f t="shared" si="394"/>
        <v>1.2452609409832968E-2</v>
      </c>
    </row>
    <row r="4141" spans="1:16" x14ac:dyDescent="0.55000000000000004">
      <c r="A4141" s="2">
        <f t="shared" si="395"/>
        <v>4130.2952126016444</v>
      </c>
      <c r="C4141">
        <f t="shared" si="391"/>
        <v>0.15642013336894858</v>
      </c>
      <c r="D4141">
        <f t="shared" si="392"/>
        <v>-3.3766109203629581E-2</v>
      </c>
      <c r="E4141" s="3">
        <f>(M4141-C4141)^2</f>
        <v>3.7862021748989262E-2</v>
      </c>
      <c r="K4141" s="2">
        <f t="shared" si="396"/>
        <v>4130.2952126016444</v>
      </c>
      <c r="L4141" s="3">
        <v>6.9282852626147404E-2</v>
      </c>
      <c r="M4141" s="3">
        <v>-3.8161524936733603E-2</v>
      </c>
      <c r="O4141" s="3">
        <f t="shared" si="393"/>
        <v>5.1834735006628845E-3</v>
      </c>
      <c r="P4141" s="3">
        <f t="shared" si="394"/>
        <v>1.2842519992562298E-3</v>
      </c>
    </row>
    <row r="4142" spans="1:16" x14ac:dyDescent="0.55000000000000004">
      <c r="A4142" s="2">
        <f t="shared" si="395"/>
        <v>4131.2952126016444</v>
      </c>
      <c r="C4142">
        <f t="shared" si="391"/>
        <v>0.25921404549583865</v>
      </c>
      <c r="D4142">
        <f t="shared" si="392"/>
        <v>3.2121555095372595E-2</v>
      </c>
      <c r="E4142" s="3">
        <f>(M4142-C4142)^2</f>
        <v>0.18943864709684188</v>
      </c>
      <c r="K4142" s="2">
        <f t="shared" si="396"/>
        <v>4131.2952126016444</v>
      </c>
      <c r="L4142" s="3">
        <v>1.21056210760307E-2</v>
      </c>
      <c r="M4142" s="3">
        <v>-0.17603145660250799</v>
      </c>
      <c r="O4142" s="3">
        <f t="shared" si="393"/>
        <v>2.1960608377758368E-4</v>
      </c>
      <c r="P4142" s="3">
        <f t="shared" si="394"/>
        <v>3.0173911154702505E-2</v>
      </c>
    </row>
    <row r="4143" spans="1:16" x14ac:dyDescent="0.55000000000000004">
      <c r="A4143" s="2">
        <f t="shared" si="395"/>
        <v>4132.2952126016444</v>
      </c>
      <c r="C4143">
        <f t="shared" si="391"/>
        <v>0.29686571370392506</v>
      </c>
      <c r="D4143">
        <f t="shared" si="392"/>
        <v>8.9936855209511793E-2</v>
      </c>
      <c r="E4143" s="3">
        <f>(M4143-C4143)^2</f>
        <v>0.32112501157171608</v>
      </c>
      <c r="K4143" s="2">
        <f t="shared" si="396"/>
        <v>4132.2952126016444</v>
      </c>
      <c r="L4143" s="3">
        <v>-4.8103538370398699E-2</v>
      </c>
      <c r="M4143" s="3">
        <v>-0.269813217942308</v>
      </c>
      <c r="O4143" s="3">
        <f t="shared" si="393"/>
        <v>2.0602563970537227E-3</v>
      </c>
      <c r="P4143" s="3">
        <f t="shared" si="394"/>
        <v>7.1549912997964996E-2</v>
      </c>
    </row>
    <row r="4144" spans="1:16" x14ac:dyDescent="0.55000000000000004">
      <c r="A4144" s="2">
        <f t="shared" si="395"/>
        <v>4133.2952126016444</v>
      </c>
      <c r="C4144">
        <f t="shared" si="391"/>
        <v>0.25991301895691349</v>
      </c>
      <c r="D4144">
        <f t="shared" si="392"/>
        <v>0.12515041494287288</v>
      </c>
      <c r="E4144" s="3">
        <f>(M4144-C4144)^2</f>
        <v>0.30905994833233325</v>
      </c>
      <c r="K4144" s="2">
        <f t="shared" si="396"/>
        <v>4133.2952126016444</v>
      </c>
      <c r="L4144" s="3">
        <v>-9.6264868219274602E-2</v>
      </c>
      <c r="M4144" s="3">
        <v>-0.29601858504877099</v>
      </c>
      <c r="O4144" s="3">
        <f t="shared" si="393"/>
        <v>8.7518601729589703E-3</v>
      </c>
      <c r="P4144" s="3">
        <f t="shared" si="394"/>
        <v>8.6255884853363343E-2</v>
      </c>
    </row>
    <row r="4145" spans="1:16" x14ac:dyDescent="0.55000000000000004">
      <c r="A4145" s="2">
        <f t="shared" si="395"/>
        <v>4134.2952126016444</v>
      </c>
      <c r="C4145">
        <f t="shared" si="391"/>
        <v>0.15764242352987987</v>
      </c>
      <c r="D4145">
        <f t="shared" si="392"/>
        <v>0.12891282841927315</v>
      </c>
      <c r="E4145" s="3">
        <f>(M4145-C4145)^2</f>
        <v>0.1646141426725142</v>
      </c>
      <c r="K4145" s="2">
        <f t="shared" si="396"/>
        <v>4134.2952126016444</v>
      </c>
      <c r="L4145" s="3">
        <v>-0.120316064638746</v>
      </c>
      <c r="M4145" s="3">
        <v>-0.24808426116378701</v>
      </c>
      <c r="O4145" s="3">
        <f t="shared" si="393"/>
        <v>1.3830365318079373E-2</v>
      </c>
      <c r="P4145" s="3">
        <f t="shared" si="394"/>
        <v>6.0397583448595353E-2</v>
      </c>
    </row>
    <row r="4146" spans="1:16" x14ac:dyDescent="0.55000000000000004">
      <c r="A4146" s="2">
        <f t="shared" si="395"/>
        <v>4135.2952126016444</v>
      </c>
      <c r="C4146">
        <f t="shared" si="391"/>
        <v>1.5755220191452587E-2</v>
      </c>
      <c r="D4146">
        <f t="shared" si="392"/>
        <v>0.10027857566916683</v>
      </c>
      <c r="E4146" s="3">
        <f>(M4146-C4146)^2</f>
        <v>2.3645494379516619E-2</v>
      </c>
      <c r="K4146" s="2">
        <f t="shared" si="396"/>
        <v>4135.2952126016444</v>
      </c>
      <c r="L4146" s="3">
        <v>-0.114233356282766</v>
      </c>
      <c r="M4146" s="3">
        <v>-0.13801569506730699</v>
      </c>
      <c r="O4146" s="3">
        <f t="shared" si="393"/>
        <v>1.243668034474227E-2</v>
      </c>
      <c r="P4146" s="3">
        <f t="shared" si="394"/>
        <v>1.8411947612322253E-2</v>
      </c>
    </row>
    <row r="4147" spans="1:16" x14ac:dyDescent="0.55000000000000004">
      <c r="A4147" s="2">
        <f t="shared" si="395"/>
        <v>4136.2952126016444</v>
      </c>
      <c r="C4147">
        <f t="shared" si="391"/>
        <v>-0.1300913766078608</v>
      </c>
      <c r="D4147">
        <f t="shared" si="392"/>
        <v>4.6443638196997684E-2</v>
      </c>
      <c r="E4147" s="3">
        <f>(M4147-C4147)^2</f>
        <v>1.868993433834381E-2</v>
      </c>
      <c r="K4147" s="2">
        <f t="shared" si="396"/>
        <v>4136.2952126016444</v>
      </c>
      <c r="L4147" s="3">
        <v>-7.9540195193473204E-2</v>
      </c>
      <c r="M4147" s="3">
        <v>6.6197580459917598E-3</v>
      </c>
      <c r="O4147" s="3">
        <f t="shared" si="393"/>
        <v>5.9023424717587585E-3</v>
      </c>
      <c r="P4147" s="3">
        <f t="shared" si="394"/>
        <v>8.0009824764549583E-5</v>
      </c>
    </row>
    <row r="4148" spans="1:16" x14ac:dyDescent="0.55000000000000004">
      <c r="A4148" s="2">
        <f t="shared" si="395"/>
        <v>4137.2952126016444</v>
      </c>
      <c r="C4148">
        <f t="shared" si="391"/>
        <v>-0.24324513004480222</v>
      </c>
      <c r="D4148">
        <f t="shared" si="392"/>
        <v>-1.9062899871189552E-2</v>
      </c>
      <c r="E4148" s="3">
        <f>(M4148-C4148)^2</f>
        <v>0.15432513688760244</v>
      </c>
      <c r="K4148" s="2">
        <f t="shared" si="396"/>
        <v>4137.2952126016444</v>
      </c>
      <c r="L4148" s="3">
        <v>-2.4925698786426798E-2</v>
      </c>
      <c r="M4148" s="3">
        <v>0.149597251690675</v>
      </c>
      <c r="O4148" s="3">
        <f t="shared" si="393"/>
        <v>4.9338217316513468E-4</v>
      </c>
      <c r="P4148" s="3">
        <f t="shared" si="394"/>
        <v>2.3080389721688892E-2</v>
      </c>
    </row>
    <row r="4149" spans="1:16" x14ac:dyDescent="0.55000000000000004">
      <c r="A4149" s="2">
        <f t="shared" si="395"/>
        <v>4138.2952126016444</v>
      </c>
      <c r="C4149">
        <f t="shared" si="391"/>
        <v>-0.2952697360887872</v>
      </c>
      <c r="D4149">
        <f t="shared" si="392"/>
        <v>-7.9778802189553202E-2</v>
      </c>
      <c r="E4149" s="3">
        <f>(M4149-C4149)^2</f>
        <v>0.30291475594463635</v>
      </c>
      <c r="K4149" s="2">
        <f t="shared" si="396"/>
        <v>4138.2952126016444</v>
      </c>
      <c r="L4149" s="3">
        <v>3.59315935094894E-2</v>
      </c>
      <c r="M4149" s="3">
        <v>0.25510718561545398</v>
      </c>
      <c r="O4149" s="3">
        <f t="shared" si="393"/>
        <v>1.4934425594984215E-3</v>
      </c>
      <c r="P4149" s="3">
        <f t="shared" si="394"/>
        <v>6.6271362662312844E-2</v>
      </c>
    </row>
    <row r="4150" spans="1:16" x14ac:dyDescent="0.55000000000000004">
      <c r="A4150" s="2">
        <f t="shared" si="395"/>
        <v>4139.2952126016444</v>
      </c>
      <c r="C4150">
        <f t="shared" si="391"/>
        <v>-0.27309105915347337</v>
      </c>
      <c r="D4150">
        <f t="shared" si="392"/>
        <v>-0.12044575159781966</v>
      </c>
      <c r="E4150" s="3">
        <f>(M4150-C4150)^2</f>
        <v>0.32468913591875381</v>
      </c>
      <c r="K4150" s="2">
        <f t="shared" si="396"/>
        <v>4139.2952126016444</v>
      </c>
      <c r="L4150" s="3">
        <v>8.7789595307530693E-2</v>
      </c>
      <c r="M4150" s="3">
        <v>0.29672394233275801</v>
      </c>
      <c r="O4150" s="3">
        <f t="shared" si="393"/>
        <v>8.1908086376352475E-3</v>
      </c>
      <c r="P4150" s="3">
        <f t="shared" si="394"/>
        <v>8.9430307631290798E-2</v>
      </c>
    </row>
    <row r="4151" spans="1:16" x14ac:dyDescent="0.55000000000000004">
      <c r="A4151" s="2">
        <f t="shared" si="395"/>
        <v>4140.2952126016444</v>
      </c>
      <c r="C4151">
        <f t="shared" si="391"/>
        <v>-0.18228275085157675</v>
      </c>
      <c r="D4151">
        <f t="shared" si="392"/>
        <v>-0.13084386848753815</v>
      </c>
      <c r="E4151" s="3">
        <f>(M4151-C4151)^2</f>
        <v>0.19919002554906678</v>
      </c>
      <c r="K4151" s="2">
        <f t="shared" si="396"/>
        <v>4140.2952126016444</v>
      </c>
      <c r="L4151" s="3">
        <v>0.11766014835369</v>
      </c>
      <c r="M4151" s="3">
        <v>0.26402434695112098</v>
      </c>
      <c r="O4151" s="3">
        <f t="shared" si="393"/>
        <v>1.4489813059826924E-2</v>
      </c>
      <c r="P4151" s="3">
        <f t="shared" si="394"/>
        <v>7.0942008217630206E-2</v>
      </c>
    </row>
    <row r="4152" spans="1:16" x14ac:dyDescent="0.55000000000000004">
      <c r="A4152" s="2">
        <f t="shared" si="395"/>
        <v>4141.2952126016444</v>
      </c>
      <c r="C4152">
        <f t="shared" si="391"/>
        <v>-4.5665553623734367E-2</v>
      </c>
      <c r="D4152">
        <f t="shared" si="392"/>
        <v>-0.10836003571287431</v>
      </c>
      <c r="E4152" s="3">
        <f>(M4152-C4152)^2</f>
        <v>4.4463529334633579E-2</v>
      </c>
      <c r="K4152" s="2">
        <f t="shared" si="396"/>
        <v>4141.2952126016444</v>
      </c>
      <c r="L4152" s="3">
        <v>0.11806198733409801</v>
      </c>
      <c r="M4152" s="3">
        <v>0.165198215987438</v>
      </c>
      <c r="O4152" s="3">
        <f t="shared" si="393"/>
        <v>1.4586716175433499E-2</v>
      </c>
      <c r="P4152" s="3">
        <f t="shared" si="394"/>
        <v>2.806404902554677E-2</v>
      </c>
    </row>
    <row r="4153" spans="1:16" x14ac:dyDescent="0.55000000000000004">
      <c r="A4153" s="2">
        <f t="shared" si="395"/>
        <v>4142.2952126016444</v>
      </c>
      <c r="C4153">
        <f t="shared" si="391"/>
        <v>0.10242770628101366</v>
      </c>
      <c r="D4153">
        <f t="shared" si="392"/>
        <v>-5.8644592614179411E-2</v>
      </c>
      <c r="E4153" s="3">
        <f>(M4153-C4153)^2</f>
        <v>5.9954884111230282E-3</v>
      </c>
      <c r="K4153" s="2">
        <f t="shared" si="396"/>
        <v>4142.2952126016444</v>
      </c>
      <c r="L4153" s="3">
        <v>8.8894469183285196E-2</v>
      </c>
      <c r="M4153" s="3">
        <v>2.4997167014371401E-2</v>
      </c>
      <c r="O4153" s="3">
        <f t="shared" si="393"/>
        <v>8.3920183754679686E-3</v>
      </c>
      <c r="P4153" s="3">
        <f t="shared" si="394"/>
        <v>7.4650425668392742E-4</v>
      </c>
    </row>
    <row r="4154" spans="1:16" x14ac:dyDescent="0.55000000000000004">
      <c r="A4154" s="2">
        <f t="shared" si="395"/>
        <v>4143.2952126016444</v>
      </c>
      <c r="C4154">
        <f t="shared" si="391"/>
        <v>0.22478019039633543</v>
      </c>
      <c r="D4154">
        <f t="shared" si="392"/>
        <v>5.8086334981622412E-3</v>
      </c>
      <c r="E4154" s="3">
        <f>(M4154-C4154)^2</f>
        <v>0.1198854393015502</v>
      </c>
      <c r="K4154" s="2">
        <f t="shared" si="396"/>
        <v>4143.2952126016444</v>
      </c>
      <c r="L4154" s="3">
        <v>3.74627797642672E-2</v>
      </c>
      <c r="M4154" s="3">
        <v>-0.121464577508611</v>
      </c>
      <c r="O4154" s="3">
        <f t="shared" si="393"/>
        <v>1.6141327353856279E-3</v>
      </c>
      <c r="P4154" s="3">
        <f t="shared" si="394"/>
        <v>1.4194223901101446E-2</v>
      </c>
    </row>
    <row r="4155" spans="1:16" x14ac:dyDescent="0.55000000000000004">
      <c r="A4155" s="2">
        <f t="shared" si="395"/>
        <v>4144.2952126016444</v>
      </c>
      <c r="C4155">
        <f t="shared" si="391"/>
        <v>0.2906438914176056</v>
      </c>
      <c r="D4155">
        <f t="shared" si="392"/>
        <v>6.8802110701210478E-2</v>
      </c>
      <c r="E4155" s="3">
        <f>(M4155-C4155)^2</f>
        <v>0.27894100336342426</v>
      </c>
      <c r="K4155" s="2">
        <f t="shared" si="396"/>
        <v>4144.2952126016444</v>
      </c>
      <c r="L4155" s="3">
        <v>-2.3351695248924699E-2</v>
      </c>
      <c r="M4155" s="3">
        <v>-0.23750476508302801</v>
      </c>
      <c r="O4155" s="3">
        <f t="shared" si="393"/>
        <v>4.2593547315019151E-4</v>
      </c>
      <c r="P4155" s="3">
        <f t="shared" si="394"/>
        <v>5.5309492239792271E-2</v>
      </c>
    </row>
    <row r="4156" spans="1:16" x14ac:dyDescent="0.55000000000000004">
      <c r="A4156" s="2">
        <f t="shared" si="395"/>
        <v>4145.2952126016444</v>
      </c>
      <c r="C4156">
        <f t="shared" si="391"/>
        <v>0.28346681553186392</v>
      </c>
      <c r="D4156">
        <f t="shared" si="392"/>
        <v>0.1145051518522264</v>
      </c>
      <c r="E4156" s="3">
        <f>(M4156-C4156)^2</f>
        <v>0.33353769723520449</v>
      </c>
      <c r="K4156" s="2">
        <f t="shared" si="396"/>
        <v>4145.2952126016444</v>
      </c>
      <c r="L4156" s="3">
        <v>-7.83175933236233E-2</v>
      </c>
      <c r="M4156" s="3">
        <v>-0.294060410869805</v>
      </c>
      <c r="O4156" s="3">
        <f t="shared" si="393"/>
        <v>5.7159802827753186E-3</v>
      </c>
      <c r="P4156" s="3">
        <f t="shared" si="394"/>
        <v>8.510951315693456E-2</v>
      </c>
    </row>
    <row r="4157" spans="1:16" x14ac:dyDescent="0.55000000000000004">
      <c r="A4157" s="2">
        <f t="shared" si="395"/>
        <v>4146.2952126016444</v>
      </c>
      <c r="C4157">
        <f t="shared" si="391"/>
        <v>0.20505261048155882</v>
      </c>
      <c r="D4157">
        <f t="shared" si="392"/>
        <v>0.13143227340507405</v>
      </c>
      <c r="E4157" s="3">
        <f>(M4157-C4157)^2</f>
        <v>0.232342714525684</v>
      </c>
      <c r="K4157" s="2">
        <f t="shared" si="396"/>
        <v>4146.2952126016444</v>
      </c>
      <c r="L4157" s="3">
        <v>-0.113668364303343</v>
      </c>
      <c r="M4157" s="3">
        <v>-0.27696680253588801</v>
      </c>
      <c r="O4157" s="3">
        <f t="shared" si="393"/>
        <v>1.2310983901857135E-2</v>
      </c>
      <c r="P4157" s="3">
        <f t="shared" si="394"/>
        <v>7.5428085057847899E-2</v>
      </c>
    </row>
    <row r="4158" spans="1:16" x14ac:dyDescent="0.55000000000000004">
      <c r="A4158" s="2">
        <f t="shared" si="395"/>
        <v>4147.2952126016444</v>
      </c>
      <c r="C4158">
        <f t="shared" si="391"/>
        <v>7.5107296680337512E-2</v>
      </c>
      <c r="D4158">
        <f t="shared" si="392"/>
        <v>0.11532957515557959</v>
      </c>
      <c r="E4158" s="3">
        <f>(M4158-C4158)^2</f>
        <v>7.0549966694333582E-2</v>
      </c>
      <c r="K4158" s="2">
        <f t="shared" si="396"/>
        <v>4147.2952126016444</v>
      </c>
      <c r="L4158" s="3">
        <v>-0.120550188295953</v>
      </c>
      <c r="M4158" s="3">
        <v>-0.19050514032955401</v>
      </c>
      <c r="O4158" s="3">
        <f t="shared" si="393"/>
        <v>1.3885487221224076E-2</v>
      </c>
      <c r="P4158" s="3">
        <f t="shared" si="394"/>
        <v>3.5411741478096344E-2</v>
      </c>
    </row>
    <row r="4159" spans="1:16" x14ac:dyDescent="0.55000000000000004">
      <c r="A4159" s="2">
        <f t="shared" si="395"/>
        <v>4148.2952126016444</v>
      </c>
      <c r="C4159">
        <f t="shared" si="391"/>
        <v>-7.3712989081019115E-2</v>
      </c>
      <c r="D4159">
        <f t="shared" si="392"/>
        <v>7.0243774152274369E-2</v>
      </c>
      <c r="E4159" s="3">
        <f>(M4159-C4159)^2</f>
        <v>3.021584387291084E-4</v>
      </c>
      <c r="K4159" s="2">
        <f t="shared" si="396"/>
        <v>4148.2952126016444</v>
      </c>
      <c r="L4159" s="3">
        <v>-9.7239469790766198E-2</v>
      </c>
      <c r="M4159" s="3">
        <v>-5.6330283919591898E-2</v>
      </c>
      <c r="O4159" s="3">
        <f t="shared" si="393"/>
        <v>8.9351606596189161E-3</v>
      </c>
      <c r="P4159" s="3">
        <f t="shared" si="394"/>
        <v>2.9165638792096743E-3</v>
      </c>
    </row>
    <row r="4160" spans="1:16" x14ac:dyDescent="0.55000000000000004">
      <c r="A4160" s="2">
        <f t="shared" si="395"/>
        <v>4149.2952126016444</v>
      </c>
      <c r="C4160">
        <f t="shared" si="391"/>
        <v>-0.20400870181812211</v>
      </c>
      <c r="D4160">
        <f t="shared" si="392"/>
        <v>7.5052373149525013E-3</v>
      </c>
      <c r="E4160" s="3">
        <f>(M4160-C4160)^2</f>
        <v>8.7593235150321497E-2</v>
      </c>
      <c r="K4160" s="2">
        <f t="shared" si="396"/>
        <v>4149.2952126016444</v>
      </c>
      <c r="L4160" s="3">
        <v>-4.95745228466054E-2</v>
      </c>
      <c r="M4160" s="3">
        <v>9.1952841545743805E-2</v>
      </c>
      <c r="O4160" s="3">
        <f t="shared" si="393"/>
        <v>2.1959563023904666E-3</v>
      </c>
      <c r="P4160" s="3">
        <f t="shared" si="394"/>
        <v>8.8883232983922918E-3</v>
      </c>
    </row>
    <row r="4161" spans="1:16" x14ac:dyDescent="0.55000000000000004">
      <c r="A4161" s="2">
        <f t="shared" si="395"/>
        <v>4150.2952126016444</v>
      </c>
      <c r="C4161">
        <f t="shared" si="391"/>
        <v>-0.28303564711639245</v>
      </c>
      <c r="D4161">
        <f t="shared" si="392"/>
        <v>-5.7119416452838856E-2</v>
      </c>
      <c r="E4161" s="3">
        <f>(M4161-C4161)^2</f>
        <v>0.25024151282861373</v>
      </c>
      <c r="K4161" s="2">
        <f t="shared" si="396"/>
        <v>4150.2952126016444</v>
      </c>
      <c r="L4161" s="3">
        <v>1.0506670882500201E-2</v>
      </c>
      <c r="M4161" s="3">
        <v>0.21720580741193199</v>
      </c>
      <c r="O4161" s="3">
        <f t="shared" si="393"/>
        <v>1.7477268114123636E-4</v>
      </c>
      <c r="P4161" s="3">
        <f t="shared" si="394"/>
        <v>4.8193803093756107E-2</v>
      </c>
    </row>
    <row r="4162" spans="1:16" x14ac:dyDescent="0.55000000000000004">
      <c r="A4162" s="2">
        <f t="shared" si="395"/>
        <v>4151.2952126016444</v>
      </c>
      <c r="C4162">
        <f t="shared" si="391"/>
        <v>-0.29093381879097413</v>
      </c>
      <c r="D4162">
        <f t="shared" si="392"/>
        <v>-0.1073895742984334</v>
      </c>
      <c r="E4162" s="3">
        <f>(M4162-C4162)^2</f>
        <v>0.33523179414358301</v>
      </c>
      <c r="K4162" s="2">
        <f t="shared" si="396"/>
        <v>4151.2952126016444</v>
      </c>
      <c r="L4162" s="3">
        <v>6.7956403710429394E-2</v>
      </c>
      <c r="M4162" s="3">
        <v>0.28805823136479702</v>
      </c>
      <c r="O4162" s="3">
        <f t="shared" si="393"/>
        <v>4.994234023417277E-3</v>
      </c>
      <c r="P4162" s="3">
        <f t="shared" si="394"/>
        <v>8.4322457685749558E-2</v>
      </c>
    </row>
    <row r="4163" spans="1:16" x14ac:dyDescent="0.55000000000000004">
      <c r="A4163" s="2">
        <f t="shared" si="395"/>
        <v>4152.2952126016444</v>
      </c>
      <c r="C4163">
        <f t="shared" si="391"/>
        <v>-0.22571835284739108</v>
      </c>
      <c r="D4163">
        <f t="shared" si="392"/>
        <v>-0.13067200534119425</v>
      </c>
      <c r="E4163" s="3">
        <f>(M4163-C4163)^2</f>
        <v>0.26263886335235209</v>
      </c>
      <c r="K4163" s="2">
        <f t="shared" si="396"/>
        <v>4152.2952126016444</v>
      </c>
      <c r="L4163" s="3">
        <v>0.10838603365815901</v>
      </c>
      <c r="M4163" s="3">
        <v>0.28676468428881702</v>
      </c>
      <c r="O4163" s="3">
        <f t="shared" si="393"/>
        <v>1.2343104387182946E-2</v>
      </c>
      <c r="P4163" s="3">
        <f t="shared" si="394"/>
        <v>8.3572882026932901E-2</v>
      </c>
    </row>
    <row r="4164" spans="1:16" x14ac:dyDescent="0.55000000000000004">
      <c r="A4164" s="2">
        <f t="shared" si="395"/>
        <v>4153.2952126016444</v>
      </c>
      <c r="C4164">
        <f t="shared" si="391"/>
        <v>-0.10377833723672063</v>
      </c>
      <c r="D4164">
        <f t="shared" si="392"/>
        <v>-0.12111567709136907</v>
      </c>
      <c r="E4164" s="3">
        <f>(M4164-C4164)^2</f>
        <v>0.10076020525625549</v>
      </c>
      <c r="K4164" s="2">
        <f t="shared" si="396"/>
        <v>4153.2952126016444</v>
      </c>
      <c r="L4164" s="3">
        <v>0.121669709098064</v>
      </c>
      <c r="M4164" s="3">
        <v>0.21364914307375199</v>
      </c>
      <c r="O4164" s="3">
        <f t="shared" si="393"/>
        <v>1.5471180475495344E-2</v>
      </c>
      <c r="P4164" s="3">
        <f t="shared" si="394"/>
        <v>4.6644857718638133E-2</v>
      </c>
    </row>
    <row r="4165" spans="1:16" x14ac:dyDescent="0.55000000000000004">
      <c r="A4165" s="2">
        <f t="shared" si="395"/>
        <v>4154.2952126016444</v>
      </c>
      <c r="C4165">
        <f t="shared" si="391"/>
        <v>4.4241876863313115E-2</v>
      </c>
      <c r="D4165">
        <f t="shared" si="392"/>
        <v>-8.1122159512604972E-2</v>
      </c>
      <c r="E4165" s="3">
        <f>(M4165-C4165)^2</f>
        <v>1.8302971050631284E-3</v>
      </c>
      <c r="K4165" s="2">
        <f t="shared" si="396"/>
        <v>4154.2952126016444</v>
      </c>
      <c r="L4165" s="3">
        <v>0.10448045111028099</v>
      </c>
      <c r="M4165" s="3">
        <v>8.7023848592806E-2</v>
      </c>
      <c r="O4165" s="3">
        <f t="shared" si="393"/>
        <v>1.1490541232778128E-2</v>
      </c>
      <c r="P4165" s="3">
        <f t="shared" si="394"/>
        <v>7.9832280150028464E-3</v>
      </c>
    </row>
    <row r="4166" spans="1:16" x14ac:dyDescent="0.55000000000000004">
      <c r="A4166" s="2">
        <f t="shared" si="395"/>
        <v>4155.2952126016444</v>
      </c>
      <c r="C4166">
        <f t="shared" si="391"/>
        <v>0.18114380789136769</v>
      </c>
      <c r="D4166">
        <f t="shared" si="392"/>
        <v>-2.0742094237006854E-2</v>
      </c>
      <c r="E4166" s="3">
        <f>(M4166-C4166)^2</f>
        <v>5.8826096184586112E-2</v>
      </c>
      <c r="K4166" s="2">
        <f t="shared" si="396"/>
        <v>4155.2952126016444</v>
      </c>
      <c r="L4166" s="3">
        <v>6.1123415992265298E-2</v>
      </c>
      <c r="M4166" s="3">
        <v>-6.1397108624972101E-2</v>
      </c>
      <c r="O4166" s="3">
        <f t="shared" si="393"/>
        <v>4.0751506988864891E-3</v>
      </c>
      <c r="P4166" s="3">
        <f t="shared" si="394"/>
        <v>3.4895065662636118E-3</v>
      </c>
    </row>
    <row r="4167" spans="1:16" x14ac:dyDescent="0.55000000000000004">
      <c r="A4167" s="2">
        <f t="shared" si="395"/>
        <v>4156.2952126016444</v>
      </c>
      <c r="C4167">
        <f t="shared" ref="C4167:C4230" si="397">$B$2*EXP(-C$4*((PI()/($B$1*$B$3)))^0.5)*SIN(2*PI()*$A4167/$B$3-C$4*SQRT(PI()/($B$1*$B$3)))</f>
        <v>0.27252307406741361</v>
      </c>
      <c r="D4167">
        <f t="shared" ref="D4167:D4230" si="398">$B$2*EXP(-D$4*((PI()/($B$1*$B$3)))^0.5)*SIN(2*PI()*$A4167/$B$3-D$4*SQRT(PI()/($B$1*$B$3)))</f>
        <v>4.4850599696846599E-2</v>
      </c>
      <c r="E4167" s="3">
        <f>(M4167-C4167)^2</f>
        <v>0.2180552401720697</v>
      </c>
      <c r="K4167" s="2">
        <f t="shared" si="396"/>
        <v>4156.2952126016444</v>
      </c>
      <c r="L4167" s="3">
        <v>2.4576421568422899E-3</v>
      </c>
      <c r="M4167" s="3">
        <v>-0.19444077910761501</v>
      </c>
      <c r="O4167" s="3">
        <f t="shared" ref="O4167:O4230" si="399">(L4167-$J$1)^2</f>
        <v>2.6740618494154256E-5</v>
      </c>
      <c r="P4167" s="3">
        <f t="shared" ref="P4167:P4230" si="400">(M4167-$J$2)^2</f>
        <v>3.6908448349344473E-2</v>
      </c>
    </row>
    <row r="4168" spans="1:16" x14ac:dyDescent="0.55000000000000004">
      <c r="A4168" s="2">
        <f t="shared" si="395"/>
        <v>4157.2952126016444</v>
      </c>
      <c r="C4168">
        <f t="shared" si="397"/>
        <v>0.29541544737296244</v>
      </c>
      <c r="D4168">
        <f t="shared" si="398"/>
        <v>9.9172034390993813E-2</v>
      </c>
      <c r="E4168" s="3">
        <f>(M4168-C4168)^2</f>
        <v>0.32970678565941691</v>
      </c>
      <c r="K4168" s="2">
        <f t="shared" si="396"/>
        <v>4157.2952126016444</v>
      </c>
      <c r="L4168" s="3">
        <v>-5.6823663402867097E-2</v>
      </c>
      <c r="M4168" s="3">
        <v>-0.278785550239735</v>
      </c>
      <c r="O4168" s="3">
        <f t="shared" si="399"/>
        <v>2.9279107536135151E-3</v>
      </c>
      <c r="P4168" s="3">
        <f t="shared" si="400"/>
        <v>7.6430400967133022E-2</v>
      </c>
    </row>
    <row r="4169" spans="1:16" x14ac:dyDescent="0.55000000000000004">
      <c r="A4169" s="2">
        <f t="shared" si="395"/>
        <v>4158.2952126016444</v>
      </c>
      <c r="C4169">
        <f t="shared" si="397"/>
        <v>0.24406791946736731</v>
      </c>
      <c r="D4169">
        <f t="shared" si="398"/>
        <v>0.12857086567503445</v>
      </c>
      <c r="E4169" s="3">
        <f>(M4169-C4169)^2</f>
        <v>0.2887715363033389</v>
      </c>
      <c r="K4169" s="2">
        <f t="shared" si="396"/>
        <v>4158.2952126016444</v>
      </c>
      <c r="L4169" s="3">
        <v>-0.101873129954912</v>
      </c>
      <c r="M4169" s="3">
        <v>-0.29330675085431701</v>
      </c>
      <c r="O4169" s="3">
        <f t="shared" si="399"/>
        <v>9.832633990604963E-3</v>
      </c>
      <c r="P4169" s="3">
        <f t="shared" si="400"/>
        <v>8.4670342626868386E-2</v>
      </c>
    </row>
    <row r="4170" spans="1:16" x14ac:dyDescent="0.55000000000000004">
      <c r="A4170" s="2">
        <f t="shared" si="395"/>
        <v>4159.2952126016444</v>
      </c>
      <c r="C4170">
        <f t="shared" si="397"/>
        <v>0.13138447161852429</v>
      </c>
      <c r="D4170">
        <f t="shared" si="398"/>
        <v>0.12565896828450066</v>
      </c>
      <c r="E4170" s="3">
        <f>(M4170-C4170)^2</f>
        <v>0.13377447268427853</v>
      </c>
      <c r="K4170" s="2">
        <f t="shared" si="396"/>
        <v>4159.2952126016444</v>
      </c>
      <c r="L4170" s="3">
        <v>-0.12140783913473301</v>
      </c>
      <c r="M4170" s="3">
        <v>-0.23436745617445201</v>
      </c>
      <c r="O4170" s="3">
        <f t="shared" si="399"/>
        <v>1.4088348270674121E-2</v>
      </c>
      <c r="P4170" s="3">
        <f t="shared" si="400"/>
        <v>5.3843672198485244E-2</v>
      </c>
    </row>
    <row r="4171" spans="1:16" x14ac:dyDescent="0.55000000000000004">
      <c r="A4171" s="2">
        <f t="shared" si="395"/>
        <v>4160.2952126016444</v>
      </c>
      <c r="C4171">
        <f t="shared" si="397"/>
        <v>-1.4316783120163533E-2</v>
      </c>
      <c r="D4171">
        <f t="shared" si="398"/>
        <v>9.1168121740513045E-2</v>
      </c>
      <c r="E4171" s="3">
        <f>(M4171-C4171)^2</f>
        <v>1.0488339628027026E-2</v>
      </c>
      <c r="K4171" s="2">
        <f t="shared" si="396"/>
        <v>4160.2952126016444</v>
      </c>
      <c r="L4171" s="3">
        <v>-0.11053520184370499</v>
      </c>
      <c r="M4171" s="3">
        <v>-0.116729378185551</v>
      </c>
      <c r="O4171" s="3">
        <f t="shared" si="399"/>
        <v>1.1625521321582958E-2</v>
      </c>
      <c r="P4171" s="3">
        <f t="shared" si="400"/>
        <v>1.3088347317474509E-2</v>
      </c>
    </row>
    <row r="4172" spans="1:16" x14ac:dyDescent="0.55000000000000004">
      <c r="A4172" s="2">
        <f t="shared" ref="A4172:A4235" si="401">K4172</f>
        <v>4161.2952126016444</v>
      </c>
      <c r="C4172">
        <f t="shared" si="397"/>
        <v>-0.15642013336890628</v>
      </c>
      <c r="D4172">
        <f t="shared" si="398"/>
        <v>3.3766109203650869E-2</v>
      </c>
      <c r="E4172" s="3">
        <f>(M4172-C4172)^2</f>
        <v>3.4806286569328028E-2</v>
      </c>
      <c r="K4172" s="2">
        <f t="shared" si="396"/>
        <v>4161.2952126016444</v>
      </c>
      <c r="L4172" s="3">
        <v>-7.1978337540311702E-2</v>
      </c>
      <c r="M4172" s="3">
        <v>3.0144296706411201E-2</v>
      </c>
      <c r="O4172" s="3">
        <f t="shared" si="399"/>
        <v>4.7976189613189169E-3</v>
      </c>
      <c r="P4172" s="3">
        <f t="shared" si="400"/>
        <v>1.0542593241719014E-3</v>
      </c>
    </row>
    <row r="4173" spans="1:16" x14ac:dyDescent="0.55000000000000004">
      <c r="A4173" s="2">
        <f t="shared" si="401"/>
        <v>4162.2952126016444</v>
      </c>
      <c r="C4173">
        <f t="shared" si="397"/>
        <v>-0.25921404549581439</v>
      </c>
      <c r="D4173">
        <f t="shared" si="398"/>
        <v>-3.2121555095351237E-2</v>
      </c>
      <c r="E4173" s="3">
        <f>(M4173-C4173)^2</f>
        <v>0.1837684208654935</v>
      </c>
      <c r="K4173" s="2">
        <f t="shared" ref="K4173:K4236" si="402">K4172+1</f>
        <v>4162.2952126016444</v>
      </c>
      <c r="L4173" s="3">
        <v>-1.5394052078758101E-2</v>
      </c>
      <c r="M4173" s="3">
        <v>0.16946814548661199</v>
      </c>
      <c r="O4173" s="3">
        <f t="shared" si="399"/>
        <v>1.6079662836882762E-4</v>
      </c>
      <c r="P4173" s="3">
        <f t="shared" si="400"/>
        <v>2.9512906505550572E-2</v>
      </c>
    </row>
    <row r="4174" spans="1:16" x14ac:dyDescent="0.55000000000000004">
      <c r="A4174" s="2">
        <f t="shared" si="401"/>
        <v>4163.2952126016444</v>
      </c>
      <c r="C4174">
        <f t="shared" si="397"/>
        <v>-0.29686571370392495</v>
      </c>
      <c r="D4174">
        <f t="shared" si="398"/>
        <v>-8.9936855209495722E-2</v>
      </c>
      <c r="E4174" s="3">
        <f>(M4174-C4174)^2</f>
        <v>0.31720928846522267</v>
      </c>
      <c r="K4174" s="2">
        <f t="shared" si="402"/>
        <v>4163.2952126016444</v>
      </c>
      <c r="L4174" s="3">
        <v>4.5045769223686402E-2</v>
      </c>
      <c r="M4174" s="3">
        <v>0.26634764592564097</v>
      </c>
      <c r="O4174" s="3">
        <f t="shared" si="399"/>
        <v>2.2809469405158781E-3</v>
      </c>
      <c r="P4174" s="3">
        <f t="shared" si="400"/>
        <v>7.2185024558078903E-2</v>
      </c>
    </row>
    <row r="4175" spans="1:16" x14ac:dyDescent="0.55000000000000004">
      <c r="A4175" s="2">
        <f t="shared" si="401"/>
        <v>4164.2952126016444</v>
      </c>
      <c r="C4175">
        <f t="shared" si="397"/>
        <v>-0.25991301895693752</v>
      </c>
      <c r="D4175">
        <f t="shared" si="398"/>
        <v>-0.12515041494286616</v>
      </c>
      <c r="E4175" s="3">
        <f>(M4175-C4175)^2</f>
        <v>0.30961628695357635</v>
      </c>
      <c r="K4175" s="2">
        <f t="shared" si="402"/>
        <v>4164.2952126016444</v>
      </c>
      <c r="L4175" s="3">
        <v>9.4203598180393894E-2</v>
      </c>
      <c r="M4175" s="3">
        <v>0.29651872614175501</v>
      </c>
      <c r="O4175" s="3">
        <f t="shared" si="399"/>
        <v>9.3929221821042169E-3</v>
      </c>
      <c r="P4175" s="3">
        <f t="shared" si="400"/>
        <v>8.9307610349352612E-2</v>
      </c>
    </row>
    <row r="4176" spans="1:16" x14ac:dyDescent="0.55000000000000004">
      <c r="A4176" s="2">
        <f t="shared" si="401"/>
        <v>4165.2952126016444</v>
      </c>
      <c r="C4176">
        <f t="shared" si="397"/>
        <v>-0.15764242352980762</v>
      </c>
      <c r="D4176">
        <f t="shared" si="398"/>
        <v>-0.1289128284192658</v>
      </c>
      <c r="E4176" s="3">
        <f>(M4176-C4176)^2</f>
        <v>0.16815517040059724</v>
      </c>
      <c r="K4176" s="2">
        <f t="shared" si="402"/>
        <v>4165.2952126016444</v>
      </c>
      <c r="L4176" s="3">
        <v>0.11976755157612499</v>
      </c>
      <c r="M4176" s="3">
        <v>0.25242485192703401</v>
      </c>
      <c r="O4176" s="3">
        <f t="shared" si="399"/>
        <v>1.500160579925936E-2</v>
      </c>
      <c r="P4176" s="3">
        <f t="shared" si="400"/>
        <v>6.4897519190069239E-2</v>
      </c>
    </row>
    <row r="4177" spans="1:16" x14ac:dyDescent="0.55000000000000004">
      <c r="A4177" s="2">
        <f t="shared" si="401"/>
        <v>4166.2952126016444</v>
      </c>
      <c r="C4177">
        <f t="shared" si="397"/>
        <v>-1.5755220191367457E-2</v>
      </c>
      <c r="D4177">
        <f t="shared" si="398"/>
        <v>-0.10027857566914243</v>
      </c>
      <c r="E4177" s="3">
        <f>(M4177-C4177)^2</f>
        <v>2.5877492825845311E-2</v>
      </c>
      <c r="K4177" s="2">
        <f t="shared" si="402"/>
        <v>4166.2952126016444</v>
      </c>
      <c r="L4177" s="3">
        <v>0.115334978695667</v>
      </c>
      <c r="M4177" s="3">
        <v>0.14510960761709199</v>
      </c>
      <c r="O4177" s="3">
        <f t="shared" si="399"/>
        <v>1.3935441205897877E-2</v>
      </c>
      <c r="P4177" s="3">
        <f t="shared" si="400"/>
        <v>2.1736982120074872E-2</v>
      </c>
    </row>
    <row r="4178" spans="1:16" x14ac:dyDescent="0.55000000000000004">
      <c r="A4178" s="2">
        <f t="shared" si="401"/>
        <v>4167.2952126016444</v>
      </c>
      <c r="C4178">
        <f t="shared" si="397"/>
        <v>0.13009137660781608</v>
      </c>
      <c r="D4178">
        <f t="shared" si="398"/>
        <v>-4.6443638197018286E-2</v>
      </c>
      <c r="E4178" s="3">
        <f>(M4178-C4178)^2</f>
        <v>1.6548407756315883E-2</v>
      </c>
      <c r="K4178" s="2">
        <f t="shared" si="402"/>
        <v>4167.2952126016444</v>
      </c>
      <c r="L4178" s="3">
        <v>8.2016044914615699E-2</v>
      </c>
      <c r="M4178" s="3">
        <v>1.4507618847983601E-3</v>
      </c>
      <c r="O4178" s="3">
        <f t="shared" si="399"/>
        <v>7.1790942623417764E-3</v>
      </c>
      <c r="P4178" s="3">
        <f t="shared" si="400"/>
        <v>1.4256854075541059E-5</v>
      </c>
    </row>
    <row r="4179" spans="1:16" x14ac:dyDescent="0.55000000000000004">
      <c r="A4179" s="2">
        <f t="shared" si="401"/>
        <v>4168.2952126016444</v>
      </c>
      <c r="C4179">
        <f t="shared" si="397"/>
        <v>0.24324513004477369</v>
      </c>
      <c r="D4179">
        <f t="shared" si="398"/>
        <v>1.9062899871167761E-2</v>
      </c>
      <c r="E4179" s="3">
        <f>(M4179-C4179)^2</f>
        <v>0.14885442275913513</v>
      </c>
      <c r="K4179" s="2">
        <f t="shared" si="402"/>
        <v>4168.2952126016444</v>
      </c>
      <c r="L4179" s="3">
        <v>2.81556838940938E-2</v>
      </c>
      <c r="M4179" s="3">
        <v>-0.14257143616141599</v>
      </c>
      <c r="O4179" s="3">
        <f t="shared" si="399"/>
        <v>9.5290596084108604E-4</v>
      </c>
      <c r="P4179" s="3">
        <f t="shared" si="400"/>
        <v>1.9669045165806889E-2</v>
      </c>
    </row>
    <row r="4180" spans="1:16" x14ac:dyDescent="0.55000000000000004">
      <c r="A4180" s="2">
        <f t="shared" si="401"/>
        <v>4169.2952126016444</v>
      </c>
      <c r="C4180">
        <f t="shared" si="397"/>
        <v>0.29526973608879603</v>
      </c>
      <c r="D4180">
        <f t="shared" si="398"/>
        <v>7.9778802189583206E-2</v>
      </c>
      <c r="E4180" s="3">
        <f>(M4180-C4180)^2</f>
        <v>0.29828579704043301</v>
      </c>
      <c r="K4180" s="2">
        <f t="shared" si="402"/>
        <v>4169.2952126016444</v>
      </c>
      <c r="L4180" s="3">
        <v>-3.2756442822885999E-2</v>
      </c>
      <c r="M4180" s="3">
        <v>-0.25088573357202598</v>
      </c>
      <c r="O4180" s="3">
        <f t="shared" si="399"/>
        <v>9.0257895209216934E-4</v>
      </c>
      <c r="P4180" s="3">
        <f t="shared" si="400"/>
        <v>6.1782406921321031E-2</v>
      </c>
    </row>
    <row r="4181" spans="1:16" x14ac:dyDescent="0.55000000000000004">
      <c r="A4181" s="2">
        <f t="shared" si="401"/>
        <v>4170.2952126016444</v>
      </c>
      <c r="C4181">
        <f t="shared" si="397"/>
        <v>0.2730910591534399</v>
      </c>
      <c r="D4181">
        <f t="shared" si="398"/>
        <v>0.12044575159783476</v>
      </c>
      <c r="E4181" s="3">
        <f>(M4181-C4181)^2</f>
        <v>0.32427922683528437</v>
      </c>
      <c r="K4181" s="2">
        <f t="shared" si="402"/>
        <v>4170.2952126016444</v>
      </c>
      <c r="L4181" s="3">
        <v>-8.5464515228655599E-2</v>
      </c>
      <c r="M4181" s="3">
        <v>-0.296364142627424</v>
      </c>
      <c r="O4181" s="3">
        <f t="shared" si="399"/>
        <v>6.8477320049968584E-3</v>
      </c>
      <c r="P4181" s="3">
        <f t="shared" si="400"/>
        <v>8.6458980308046884E-2</v>
      </c>
    </row>
    <row r="4182" spans="1:16" x14ac:dyDescent="0.55000000000000004">
      <c r="A4182" s="2">
        <f t="shared" si="401"/>
        <v>4171.2952126016444</v>
      </c>
      <c r="C4182">
        <f t="shared" si="397"/>
        <v>0.18228275085150947</v>
      </c>
      <c r="D4182">
        <f t="shared" si="398"/>
        <v>0.13084386848753457</v>
      </c>
      <c r="E4182" s="3">
        <f>(M4182-C4182)^2</f>
        <v>0.20240916824123828</v>
      </c>
      <c r="K4182" s="2">
        <f t="shared" si="402"/>
        <v>4171.2952126016444</v>
      </c>
      <c r="L4182" s="3">
        <v>-0.116767469612047</v>
      </c>
      <c r="M4182" s="3">
        <v>-0.26761631365211702</v>
      </c>
      <c r="O4182" s="3">
        <f t="shared" si="399"/>
        <v>1.3008310029112751E-2</v>
      </c>
      <c r="P4182" s="3">
        <f t="shared" si="400"/>
        <v>7.0379447636388773E-2</v>
      </c>
    </row>
    <row r="4183" spans="1:16" x14ac:dyDescent="0.55000000000000004">
      <c r="A4183" s="2">
        <f t="shared" si="401"/>
        <v>4172.2952126016444</v>
      </c>
      <c r="C4183">
        <f t="shared" si="397"/>
        <v>4.5665553623783522E-2</v>
      </c>
      <c r="D4183">
        <f t="shared" si="398"/>
        <v>0.10836003571288677</v>
      </c>
      <c r="E4183" s="3">
        <f>(M4183-C4183)^2</f>
        <v>4.7309674545246989E-2</v>
      </c>
      <c r="K4183" s="2">
        <f t="shared" si="402"/>
        <v>4172.2952126016444</v>
      </c>
      <c r="L4183" s="3">
        <v>-0.118825286858309</v>
      </c>
      <c r="M4183" s="3">
        <v>-0.17184231875155601</v>
      </c>
      <c r="O4183" s="3">
        <f t="shared" si="399"/>
        <v>1.3481949129170513E-2</v>
      </c>
      <c r="P4183" s="3">
        <f t="shared" si="400"/>
        <v>2.8736099974422762E-2</v>
      </c>
    </row>
    <row r="4184" spans="1:16" x14ac:dyDescent="0.55000000000000004">
      <c r="A4184" s="2">
        <f t="shared" si="401"/>
        <v>4173.2952126016444</v>
      </c>
      <c r="C4184">
        <f t="shared" si="397"/>
        <v>-0.10242770628109367</v>
      </c>
      <c r="D4184">
        <f t="shared" si="398"/>
        <v>5.8644592614145633E-2</v>
      </c>
      <c r="E4184" s="3">
        <f>(M4184-C4184)^2</f>
        <v>4.8161319811950275E-3</v>
      </c>
      <c r="K4184" s="2">
        <f t="shared" si="402"/>
        <v>4173.2952126016444</v>
      </c>
      <c r="L4184" s="3">
        <v>-9.1122573872344403E-2</v>
      </c>
      <c r="M4184" s="3">
        <v>-3.3029349087316903E-2</v>
      </c>
      <c r="O4184" s="3">
        <f t="shared" si="399"/>
        <v>7.8161659280313271E-3</v>
      </c>
      <c r="P4184" s="3">
        <f t="shared" si="400"/>
        <v>9.4275317994490886E-4</v>
      </c>
    </row>
    <row r="4185" spans="1:16" x14ac:dyDescent="0.55000000000000004">
      <c r="A4185" s="2">
        <f t="shared" si="401"/>
        <v>4174.2952126016444</v>
      </c>
      <c r="C4185">
        <f t="shared" si="397"/>
        <v>-0.22478019039630295</v>
      </c>
      <c r="D4185">
        <f t="shared" si="398"/>
        <v>-5.8086334981402353E-3</v>
      </c>
      <c r="E4185" s="3">
        <f>(M4185-C4185)^2</f>
        <v>0.11480998151129884</v>
      </c>
      <c r="K4185" s="2">
        <f t="shared" si="402"/>
        <v>4174.2952126016444</v>
      </c>
      <c r="L4185" s="3">
        <v>-4.0597646976641998E-2</v>
      </c>
      <c r="M4185" s="3">
        <v>0.11405602595504701</v>
      </c>
      <c r="O4185" s="3">
        <f t="shared" si="399"/>
        <v>1.4352092713638995E-3</v>
      </c>
      <c r="P4185" s="3">
        <f t="shared" si="400"/>
        <v>1.3544557882232506E-2</v>
      </c>
    </row>
    <row r="4186" spans="1:16" x14ac:dyDescent="0.55000000000000004">
      <c r="A4186" s="2">
        <f t="shared" si="401"/>
        <v>4175.2952126016444</v>
      </c>
      <c r="C4186">
        <f t="shared" si="397"/>
        <v>-0.29064389141759545</v>
      </c>
      <c r="D4186">
        <f t="shared" si="398"/>
        <v>-6.8802110701191702E-2</v>
      </c>
      <c r="E4186" s="3">
        <f>(M4186-C4186)^2</f>
        <v>0.27375838687976561</v>
      </c>
      <c r="K4186" s="2">
        <f t="shared" si="402"/>
        <v>4175.2952126016444</v>
      </c>
      <c r="L4186" s="3">
        <v>2.0095212453877999E-2</v>
      </c>
      <c r="M4186" s="3">
        <v>0.23257536174475299</v>
      </c>
      <c r="O4186" s="3">
        <f t="shared" si="399"/>
        <v>5.2023695487170155E-4</v>
      </c>
      <c r="P4186" s="3">
        <f t="shared" si="400"/>
        <v>5.517820957729682E-2</v>
      </c>
    </row>
    <row r="4187" spans="1:16" x14ac:dyDescent="0.55000000000000004">
      <c r="A4187" s="2">
        <f t="shared" si="401"/>
        <v>4176.2952126016444</v>
      </c>
      <c r="C4187">
        <f t="shared" si="397"/>
        <v>-0.28346681553183861</v>
      </c>
      <c r="D4187">
        <f t="shared" si="398"/>
        <v>-0.11450515185224493</v>
      </c>
      <c r="E4187" s="3">
        <f>(M4187-C4187)^2</f>
        <v>0.33213502678149559</v>
      </c>
      <c r="K4187" s="2">
        <f t="shared" si="402"/>
        <v>4176.2952126016444</v>
      </c>
      <c r="L4187" s="3">
        <v>7.57551012636766E-2</v>
      </c>
      <c r="M4187" s="3">
        <v>0.29284475539268801</v>
      </c>
      <c r="O4187" s="3">
        <f t="shared" si="399"/>
        <v>6.1573199774327602E-3</v>
      </c>
      <c r="P4187" s="3">
        <f t="shared" si="400"/>
        <v>8.7125221730222316E-2</v>
      </c>
    </row>
    <row r="4188" spans="1:16" x14ac:dyDescent="0.55000000000000004">
      <c r="A4188" s="2">
        <f t="shared" si="401"/>
        <v>4177.2952126016444</v>
      </c>
      <c r="C4188">
        <f t="shared" si="397"/>
        <v>-0.20505261048149717</v>
      </c>
      <c r="D4188">
        <f t="shared" si="398"/>
        <v>-0.1314322734050743</v>
      </c>
      <c r="E4188" s="3">
        <f>(M4188-C4188)^2</f>
        <v>0.23505234633464528</v>
      </c>
      <c r="K4188" s="2">
        <f t="shared" si="402"/>
        <v>4177.2952126016444</v>
      </c>
      <c r="L4188" s="3">
        <v>0.112441655011457</v>
      </c>
      <c r="M4188" s="3">
        <v>0.27976936337555203</v>
      </c>
      <c r="O4188" s="3">
        <f t="shared" si="399"/>
        <v>1.3260707661122945E-2</v>
      </c>
      <c r="P4188" s="3">
        <f t="shared" si="400"/>
        <v>7.957726543061866E-2</v>
      </c>
    </row>
    <row r="4189" spans="1:16" x14ac:dyDescent="0.55000000000000004">
      <c r="A4189" s="2">
        <f t="shared" si="401"/>
        <v>4178.2952126016444</v>
      </c>
      <c r="C4189">
        <f t="shared" si="397"/>
        <v>-7.5107296680385655E-2</v>
      </c>
      <c r="D4189">
        <f t="shared" si="398"/>
        <v>-0.11532957515559016</v>
      </c>
      <c r="E4189" s="3">
        <f>(M4189-C4189)^2</f>
        <v>7.3837896909688783E-2</v>
      </c>
      <c r="K4189" s="2">
        <f t="shared" si="402"/>
        <v>4178.2952126016444</v>
      </c>
      <c r="L4189" s="3">
        <v>0.120966498724232</v>
      </c>
      <c r="M4189" s="3">
        <v>0.19662399873788</v>
      </c>
      <c r="O4189" s="3">
        <f t="shared" si="399"/>
        <v>1.5296739866996355E-2</v>
      </c>
      <c r="P4189" s="3">
        <f t="shared" si="400"/>
        <v>3.9580729193511847E-2</v>
      </c>
    </row>
    <row r="4190" spans="1:16" x14ac:dyDescent="0.55000000000000004">
      <c r="A4190" s="2">
        <f t="shared" si="401"/>
        <v>4179.2952126016444</v>
      </c>
      <c r="C4190">
        <f t="shared" si="397"/>
        <v>7.3712989080970917E-2</v>
      </c>
      <c r="D4190">
        <f t="shared" si="398"/>
        <v>-7.0243774152292993E-2</v>
      </c>
      <c r="E4190" s="3">
        <f>(M4190-C4190)^2</f>
        <v>8.9871447190353155E-5</v>
      </c>
      <c r="K4190" s="2">
        <f t="shared" si="402"/>
        <v>4179.2952126016444</v>
      </c>
      <c r="L4190" s="3">
        <v>9.9194532409845507E-2</v>
      </c>
      <c r="M4190" s="3">
        <v>6.4232933849573098E-2</v>
      </c>
      <c r="O4190" s="3">
        <f t="shared" si="399"/>
        <v>1.0385245242560938E-2</v>
      </c>
      <c r="P4190" s="3">
        <f t="shared" si="400"/>
        <v>4.4299669537037553E-3</v>
      </c>
    </row>
    <row r="4191" spans="1:16" x14ac:dyDescent="0.55000000000000004">
      <c r="A4191" s="2">
        <f t="shared" si="401"/>
        <v>4180.2952126016444</v>
      </c>
      <c r="C4191">
        <f t="shared" si="397"/>
        <v>0.204008701818086</v>
      </c>
      <c r="D4191">
        <f t="shared" si="398"/>
        <v>-7.5052373149744923E-3</v>
      </c>
      <c r="E4191" s="3">
        <f>(M4191-C4191)^2</f>
        <v>8.3090581600203051E-2</v>
      </c>
      <c r="K4191" s="2">
        <f t="shared" si="402"/>
        <v>4180.2952126016444</v>
      </c>
      <c r="L4191" s="3">
        <v>5.2578680095208802E-2</v>
      </c>
      <c r="M4191" s="3">
        <v>-8.4245667793552401E-2</v>
      </c>
      <c r="O4191" s="3">
        <f t="shared" si="399"/>
        <v>3.0572241883605271E-3</v>
      </c>
      <c r="P4191" s="3">
        <f t="shared" si="400"/>
        <v>6.7109854785705539E-3</v>
      </c>
    </row>
    <row r="4192" spans="1:16" x14ac:dyDescent="0.55000000000000004">
      <c r="A4192" s="2">
        <f t="shared" si="401"/>
        <v>4181.2952126016444</v>
      </c>
      <c r="C4192">
        <f t="shared" si="397"/>
        <v>0.28303564711641815</v>
      </c>
      <c r="D4192">
        <f t="shared" si="398"/>
        <v>5.711941645287285E-2</v>
      </c>
      <c r="E4192" s="3">
        <f>(M4192-C4192)^2</f>
        <v>0.2446885813225306</v>
      </c>
      <c r="K4192" s="2">
        <f t="shared" si="402"/>
        <v>4181.2952126016444</v>
      </c>
      <c r="L4192" s="3">
        <v>-7.2058288237241801E-3</v>
      </c>
      <c r="M4192" s="3">
        <v>-0.211624419315602</v>
      </c>
      <c r="O4192" s="3">
        <f t="shared" si="399"/>
        <v>2.0181098802455674E-5</v>
      </c>
      <c r="P4192" s="3">
        <f t="shared" si="400"/>
        <v>4.3806220525584881E-2</v>
      </c>
    </row>
    <row r="4193" spans="1:16" x14ac:dyDescent="0.55000000000000004">
      <c r="A4193" s="2">
        <f t="shared" si="401"/>
        <v>4182.2952126016444</v>
      </c>
      <c r="C4193">
        <f t="shared" si="397"/>
        <v>0.29093381879098401</v>
      </c>
      <c r="D4193">
        <f t="shared" si="398"/>
        <v>0.10738957429842069</v>
      </c>
      <c r="E4193" s="3">
        <f>(M4193-C4193)^2</f>
        <v>0.332853233811784</v>
      </c>
      <c r="K4193" s="2">
        <f t="shared" si="402"/>
        <v>4182.2952126016444</v>
      </c>
      <c r="L4193" s="3">
        <v>-6.5185593212038595E-2</v>
      </c>
      <c r="M4193" s="3">
        <v>-0.28600052219747202</v>
      </c>
      <c r="O4193" s="3">
        <f t="shared" si="399"/>
        <v>3.9027635503412587E-3</v>
      </c>
      <c r="P4193" s="3">
        <f t="shared" si="400"/>
        <v>8.0471766112214099E-2</v>
      </c>
    </row>
    <row r="4194" spans="1:16" x14ac:dyDescent="0.55000000000000004">
      <c r="A4194" s="2">
        <f t="shared" si="401"/>
        <v>4183.2952126016444</v>
      </c>
      <c r="C4194">
        <f t="shared" si="397"/>
        <v>0.22571835284742339</v>
      </c>
      <c r="D4194">
        <f t="shared" si="398"/>
        <v>0.13067200534119189</v>
      </c>
      <c r="E4194" s="3">
        <f>(M4194-C4194)^2</f>
        <v>0.26467359100806132</v>
      </c>
      <c r="K4194" s="2">
        <f t="shared" si="402"/>
        <v>4183.2952126016444</v>
      </c>
      <c r="L4194" s="3">
        <v>-0.106839221398335</v>
      </c>
      <c r="M4194" s="3">
        <v>-0.28874602007655398</v>
      </c>
      <c r="O4194" s="3">
        <f t="shared" si="399"/>
        <v>1.0842167723569452E-2</v>
      </c>
      <c r="P4194" s="3">
        <f t="shared" si="400"/>
        <v>8.2036964613592292E-2</v>
      </c>
    </row>
    <row r="4195" spans="1:16" x14ac:dyDescent="0.55000000000000004">
      <c r="A4195" s="2">
        <f t="shared" si="401"/>
        <v>4184.2952126016444</v>
      </c>
      <c r="C4195">
        <f t="shared" si="397"/>
        <v>0.10377833723676724</v>
      </c>
      <c r="D4195">
        <f t="shared" si="398"/>
        <v>0.12111567709137762</v>
      </c>
      <c r="E4195" s="3">
        <f>(M4195-C4195)^2</f>
        <v>0.10429775093653498</v>
      </c>
      <c r="K4195" s="2">
        <f t="shared" si="402"/>
        <v>4184.2952126016444</v>
      </c>
      <c r="L4195" s="3">
        <v>-0.121734303803008</v>
      </c>
      <c r="M4195" s="3">
        <v>-0.21917328597719801</v>
      </c>
      <c r="O4195" s="3">
        <f t="shared" si="399"/>
        <v>1.4165953871810341E-2</v>
      </c>
      <c r="P4195" s="3">
        <f t="shared" si="400"/>
        <v>4.7023151778798768E-2</v>
      </c>
    </row>
    <row r="4196" spans="1:16" x14ac:dyDescent="0.55000000000000004">
      <c r="A4196" s="2">
        <f t="shared" si="401"/>
        <v>4185.2952126016444</v>
      </c>
      <c r="C4196">
        <f t="shared" si="397"/>
        <v>-4.4241876863263925E-2</v>
      </c>
      <c r="D4196">
        <f t="shared" si="398"/>
        <v>8.1122159512622305E-2</v>
      </c>
      <c r="E4196" s="3">
        <f>(M4196-C4196)^2</f>
        <v>2.5467531543342803E-3</v>
      </c>
      <c r="K4196" s="2">
        <f t="shared" si="402"/>
        <v>4185.2952126016444</v>
      </c>
      <c r="L4196" s="3">
        <v>-0.106140274635422</v>
      </c>
      <c r="M4196" s="3">
        <v>-9.4707242752498103E-2</v>
      </c>
      <c r="O4196" s="3">
        <f t="shared" si="399"/>
        <v>1.069709956580089E-2</v>
      </c>
      <c r="P4196" s="3">
        <f t="shared" si="400"/>
        <v>8.5344671232254633E-3</v>
      </c>
    </row>
    <row r="4197" spans="1:16" x14ac:dyDescent="0.55000000000000004">
      <c r="A4197" s="2">
        <f t="shared" si="401"/>
        <v>4186.2952126016444</v>
      </c>
      <c r="C4197">
        <f t="shared" si="397"/>
        <v>-0.18114380789132831</v>
      </c>
      <c r="D4197">
        <f t="shared" si="398"/>
        <v>2.0742094237028604E-2</v>
      </c>
      <c r="E4197" s="3">
        <f>(M4197-C4197)^2</f>
        <v>5.5047776083045181E-2</v>
      </c>
      <c r="K4197" s="2">
        <f t="shared" si="402"/>
        <v>4186.2952126016444</v>
      </c>
      <c r="L4197" s="3">
        <v>-6.3962755238934701E-2</v>
      </c>
      <c r="M4197" s="3">
        <v>5.3478816940645602E-2</v>
      </c>
      <c r="O4197" s="3">
        <f t="shared" si="399"/>
        <v>3.7514723654478144E-3</v>
      </c>
      <c r="P4197" s="3">
        <f t="shared" si="400"/>
        <v>3.1140730240395093E-3</v>
      </c>
    </row>
    <row r="4198" spans="1:16" x14ac:dyDescent="0.55000000000000004">
      <c r="A4198" s="2">
        <f t="shared" si="401"/>
        <v>4187.2952126016444</v>
      </c>
      <c r="C4198">
        <f t="shared" si="397"/>
        <v>-0.27252307406744741</v>
      </c>
      <c r="D4198">
        <f t="shared" si="398"/>
        <v>-4.4850599696882071E-2</v>
      </c>
      <c r="E4198" s="3">
        <f>(M4198-C4198)^2</f>
        <v>0.21233097149737662</v>
      </c>
      <c r="K4198" s="2">
        <f t="shared" si="402"/>
        <v>4187.2952126016444</v>
      </c>
      <c r="L4198" s="3">
        <v>-5.7653669967295002E-3</v>
      </c>
      <c r="M4198" s="3">
        <v>0.18827077517251001</v>
      </c>
      <c r="O4198" s="3">
        <f t="shared" si="399"/>
        <v>9.313946882016321E-6</v>
      </c>
      <c r="P4198" s="3">
        <f t="shared" si="400"/>
        <v>3.6326773554671621E-2</v>
      </c>
    </row>
    <row r="4199" spans="1:16" x14ac:dyDescent="0.55000000000000004">
      <c r="A4199" s="2">
        <f t="shared" si="401"/>
        <v>4188.2952126016444</v>
      </c>
      <c r="C4199">
        <f t="shared" si="397"/>
        <v>-0.295415447372954</v>
      </c>
      <c r="D4199">
        <f t="shared" si="398"/>
        <v>-9.9172034391018571E-2</v>
      </c>
      <c r="E4199" s="3">
        <f>(M4199-C4199)^2</f>
        <v>0.32641179535234582</v>
      </c>
      <c r="K4199" s="2">
        <f t="shared" si="402"/>
        <v>4188.2952126016444</v>
      </c>
      <c r="L4199" s="3">
        <v>5.38759931755469E-2</v>
      </c>
      <c r="M4199" s="3">
        <v>0.275909149815322</v>
      </c>
      <c r="O4199" s="3">
        <f t="shared" si="399"/>
        <v>3.2023697232855686E-3</v>
      </c>
      <c r="P4199" s="3">
        <f t="shared" si="400"/>
        <v>7.7414277218902428E-2</v>
      </c>
    </row>
    <row r="4200" spans="1:16" x14ac:dyDescent="0.55000000000000004">
      <c r="A4200" s="2">
        <f t="shared" si="401"/>
        <v>4189.2952126016444</v>
      </c>
      <c r="C4200">
        <f t="shared" si="397"/>
        <v>-0.24406791946739564</v>
      </c>
      <c r="D4200">
        <f t="shared" si="398"/>
        <v>-0.1285708656750299</v>
      </c>
      <c r="E4200" s="3">
        <f>(M4200-C4200)^2</f>
        <v>0.28999548189095992</v>
      </c>
      <c r="K4200" s="2">
        <f t="shared" si="402"/>
        <v>4189.2952126016444</v>
      </c>
      <c r="L4200" s="3">
        <v>0.10002377663461</v>
      </c>
      <c r="M4200" s="3">
        <v>0.29444436627078502</v>
      </c>
      <c r="O4200" s="3">
        <f t="shared" si="399"/>
        <v>1.0554946168343871E-2</v>
      </c>
      <c r="P4200" s="3">
        <f t="shared" si="400"/>
        <v>8.8072094190175504E-2</v>
      </c>
    </row>
    <row r="4201" spans="1:16" x14ac:dyDescent="0.55000000000000004">
      <c r="A4201" s="2">
        <f t="shared" si="401"/>
        <v>4190.2952126016444</v>
      </c>
      <c r="C4201">
        <f t="shared" si="397"/>
        <v>-0.13138447161856892</v>
      </c>
      <c r="D4201">
        <f t="shared" si="398"/>
        <v>-0.12565896828450712</v>
      </c>
      <c r="E4201" s="3">
        <f>(M4201-C4201)^2</f>
        <v>0.1373581735076887</v>
      </c>
      <c r="K4201" s="2">
        <f t="shared" si="402"/>
        <v>4190.2952126016444</v>
      </c>
      <c r="L4201" s="3">
        <v>0.12111998473307301</v>
      </c>
      <c r="M4201" s="3">
        <v>0.239234164593493</v>
      </c>
      <c r="O4201" s="3">
        <f t="shared" si="399"/>
        <v>1.5334729720954737E-2</v>
      </c>
      <c r="P4201" s="3">
        <f t="shared" si="400"/>
        <v>5.8350860468504413E-2</v>
      </c>
    </row>
    <row r="4202" spans="1:16" x14ac:dyDescent="0.55000000000000004">
      <c r="A4202" s="2">
        <f t="shared" si="401"/>
        <v>4191.2952126016444</v>
      </c>
      <c r="C4202">
        <f t="shared" si="397"/>
        <v>1.4316783120248682E-2</v>
      </c>
      <c r="D4202">
        <f t="shared" si="398"/>
        <v>-9.1168121740485844E-2</v>
      </c>
      <c r="E4202" s="3">
        <f>(M4202-C4202)^2</f>
        <v>1.2053734128548229E-2</v>
      </c>
      <c r="K4202" s="2">
        <f t="shared" si="402"/>
        <v>4191.2952126016444</v>
      </c>
      <c r="L4202" s="3">
        <v>0.11188094128130301</v>
      </c>
      <c r="M4202" s="3">
        <v>0.124106282292748</v>
      </c>
      <c r="O4202" s="3">
        <f t="shared" si="399"/>
        <v>1.3131883918037162E-2</v>
      </c>
      <c r="P4202" s="3">
        <f t="shared" si="400"/>
        <v>1.5984885089774484E-2</v>
      </c>
    </row>
    <row r="4203" spans="1:16" x14ac:dyDescent="0.55000000000000004">
      <c r="A4203" s="2">
        <f t="shared" si="401"/>
        <v>4192.2952126016444</v>
      </c>
      <c r="C4203">
        <f t="shared" si="397"/>
        <v>0.15642013336897873</v>
      </c>
      <c r="D4203">
        <f t="shared" si="398"/>
        <v>-3.3766109203614399E-2</v>
      </c>
      <c r="E4203" s="3">
        <f>(M4203-C4203)^2</f>
        <v>3.1871147659662882E-2</v>
      </c>
      <c r="K4203" s="2">
        <f t="shared" si="402"/>
        <v>4192.2952126016444</v>
      </c>
      <c r="L4203" s="3">
        <v>7.46206220266592E-2</v>
      </c>
      <c r="M4203" s="3">
        <v>-2.2104788307696101E-2</v>
      </c>
      <c r="O4203" s="3">
        <f t="shared" si="399"/>
        <v>5.9805650431289199E-3</v>
      </c>
      <c r="P4203" s="3">
        <f t="shared" si="400"/>
        <v>3.9123753055071345E-4</v>
      </c>
    </row>
    <row r="4204" spans="1:16" x14ac:dyDescent="0.55000000000000004">
      <c r="A4204" s="2">
        <f t="shared" si="401"/>
        <v>4193.2952126016444</v>
      </c>
      <c r="C4204">
        <f t="shared" si="397"/>
        <v>0.25921404549585597</v>
      </c>
      <c r="D4204">
        <f t="shared" si="398"/>
        <v>3.2121555095387833E-2</v>
      </c>
      <c r="E4204" s="3">
        <f>(M4204-C4204)^2</f>
        <v>0.17807861788995599</v>
      </c>
      <c r="K4204" s="2">
        <f t="shared" si="402"/>
        <v>4193.2952126016444</v>
      </c>
      <c r="L4204" s="3">
        <v>1.8671105072706601E-2</v>
      </c>
      <c r="M4204" s="3">
        <v>-0.162779577548327</v>
      </c>
      <c r="O4204" s="3">
        <f t="shared" si="399"/>
        <v>4.5730095071612909E-4</v>
      </c>
      <c r="P4204" s="3">
        <f t="shared" si="400"/>
        <v>2.574565121705941E-2</v>
      </c>
    </row>
    <row r="4205" spans="1:16" x14ac:dyDescent="0.55000000000000004">
      <c r="A4205" s="2">
        <f t="shared" si="401"/>
        <v>4194.2952126016444</v>
      </c>
      <c r="C4205">
        <f t="shared" si="397"/>
        <v>0.29686571370392478</v>
      </c>
      <c r="D4205">
        <f t="shared" si="398"/>
        <v>8.9936855209479652E-2</v>
      </c>
      <c r="E4205" s="3">
        <f>(M4205-C4205)^2</f>
        <v>0.31309723821080315</v>
      </c>
      <c r="K4205" s="2">
        <f t="shared" si="402"/>
        <v>4194.2952126016444</v>
      </c>
      <c r="L4205" s="3">
        <v>-4.19547059738321E-2</v>
      </c>
      <c r="M4205" s="3">
        <v>-0.26268521178079202</v>
      </c>
      <c r="O4205" s="3">
        <f t="shared" si="399"/>
        <v>1.5398729498271959E-3</v>
      </c>
      <c r="P4205" s="3">
        <f t="shared" si="400"/>
        <v>6.7787407037652958E-2</v>
      </c>
    </row>
    <row r="4206" spans="1:16" x14ac:dyDescent="0.55000000000000004">
      <c r="A4206" s="2">
        <f t="shared" si="401"/>
        <v>4195.2952126016444</v>
      </c>
      <c r="C4206">
        <f t="shared" si="397"/>
        <v>0.25991301895689634</v>
      </c>
      <c r="D4206">
        <f t="shared" si="398"/>
        <v>0.12515041494287768</v>
      </c>
      <c r="E4206" s="3">
        <f>(M4206-C4206)^2</f>
        <v>0.30992905717362618</v>
      </c>
      <c r="K4206" s="2">
        <f t="shared" si="402"/>
        <v>4195.2952126016444</v>
      </c>
      <c r="L4206" s="3">
        <v>-9.2072700641124203E-2</v>
      </c>
      <c r="M4206" s="3">
        <v>-0.29679970514201098</v>
      </c>
      <c r="O4206" s="3">
        <f t="shared" si="399"/>
        <v>7.9850683413209694E-3</v>
      </c>
      <c r="P4206" s="3">
        <f t="shared" si="400"/>
        <v>8.6715314824510323E-2</v>
      </c>
    </row>
    <row r="4207" spans="1:16" x14ac:dyDescent="0.55000000000000004">
      <c r="A4207" s="2">
        <f t="shared" si="401"/>
        <v>4196.2952126016444</v>
      </c>
      <c r="C4207">
        <f t="shared" si="397"/>
        <v>0.15764242352984978</v>
      </c>
      <c r="D4207">
        <f t="shared" si="398"/>
        <v>0.1289128284192701</v>
      </c>
      <c r="E4207" s="3">
        <f>(M4207-C4207)^2</f>
        <v>0.1715792809569012</v>
      </c>
      <c r="K4207" s="2">
        <f t="shared" si="402"/>
        <v>4196.2952126016444</v>
      </c>
      <c r="L4207" s="3">
        <v>-0.119130516255279</v>
      </c>
      <c r="M4207" s="3">
        <v>-0.25657887113871403</v>
      </c>
      <c r="O4207" s="3">
        <f t="shared" si="399"/>
        <v>1.3552923760995416E-2</v>
      </c>
      <c r="P4207" s="3">
        <f t="shared" si="400"/>
        <v>6.4644998918367488E-2</v>
      </c>
    </row>
    <row r="4208" spans="1:16" x14ac:dyDescent="0.55000000000000004">
      <c r="A4208" s="2">
        <f t="shared" si="401"/>
        <v>4197.2952126016444</v>
      </c>
      <c r="C4208">
        <f t="shared" si="397"/>
        <v>1.5755220191417143E-2</v>
      </c>
      <c r="D4208">
        <f t="shared" si="398"/>
        <v>0.10027857566915667</v>
      </c>
      <c r="E4208" s="3">
        <f>(M4208-C4208)^2</f>
        <v>2.8174121805736172E-2</v>
      </c>
      <c r="K4208" s="2">
        <f t="shared" si="402"/>
        <v>4197.2952126016444</v>
      </c>
      <c r="L4208" s="3">
        <v>-0.11635135504123</v>
      </c>
      <c r="M4208" s="3">
        <v>-0.15209626715896701</v>
      </c>
      <c r="O4208" s="3">
        <f t="shared" si="399"/>
        <v>1.2913564135758192E-2</v>
      </c>
      <c r="P4208" s="3">
        <f t="shared" si="400"/>
        <v>2.24314135748039E-2</v>
      </c>
    </row>
    <row r="4209" spans="1:16" x14ac:dyDescent="0.55000000000000004">
      <c r="A4209" s="2">
        <f t="shared" si="401"/>
        <v>4198.2952126016444</v>
      </c>
      <c r="C4209">
        <f t="shared" si="397"/>
        <v>-0.13009137660789272</v>
      </c>
      <c r="D4209">
        <f t="shared" si="398"/>
        <v>4.6443638196982981E-2</v>
      </c>
      <c r="E4209" s="3">
        <f>(M4209-C4209)^2</f>
        <v>1.4537406329918288E-2</v>
      </c>
      <c r="K4209" s="2">
        <f t="shared" si="402"/>
        <v>4198.2952126016444</v>
      </c>
      <c r="L4209" s="3">
        <v>-8.4431275165700898E-2</v>
      </c>
      <c r="M4209" s="3">
        <v>-9.5202095325164892E-3</v>
      </c>
      <c r="O4209" s="3">
        <f t="shared" si="399"/>
        <v>6.6777962431309908E-3</v>
      </c>
      <c r="P4209" s="3">
        <f t="shared" si="400"/>
        <v>5.1770132643240495E-5</v>
      </c>
    </row>
    <row r="4210" spans="1:16" x14ac:dyDescent="0.55000000000000004">
      <c r="A4210" s="2">
        <f t="shared" si="401"/>
        <v>4199.2952126016444</v>
      </c>
      <c r="C4210">
        <f t="shared" si="397"/>
        <v>-0.24324513004482257</v>
      </c>
      <c r="D4210">
        <f t="shared" si="398"/>
        <v>-1.9062899871205106E-2</v>
      </c>
      <c r="E4210" s="3">
        <f>(M4210-C4210)^2</f>
        <v>0.14340261223557701</v>
      </c>
      <c r="K4210" s="2">
        <f t="shared" si="402"/>
        <v>4199.2952126016444</v>
      </c>
      <c r="L4210" s="3">
        <v>-3.1364858651316101E-2</v>
      </c>
      <c r="M4210" s="3">
        <v>0.13544024363044499</v>
      </c>
      <c r="O4210" s="3">
        <f t="shared" si="399"/>
        <v>8.2090086624993089E-4</v>
      </c>
      <c r="P4210" s="3">
        <f t="shared" si="400"/>
        <v>1.8979279729766461E-2</v>
      </c>
    </row>
    <row r="4211" spans="1:16" x14ac:dyDescent="0.55000000000000004">
      <c r="A4211" s="2">
        <f t="shared" si="401"/>
        <v>4200.2952126016444</v>
      </c>
      <c r="C4211">
        <f t="shared" si="397"/>
        <v>-0.29526973608879092</v>
      </c>
      <c r="D4211">
        <f t="shared" si="398"/>
        <v>-7.9778802189565692E-2</v>
      </c>
      <c r="E4211" s="3">
        <f>(M4211-C4211)^2</f>
        <v>0.29349152789185284</v>
      </c>
      <c r="K4211" s="2">
        <f t="shared" si="402"/>
        <v>4200.2952126016444</v>
      </c>
      <c r="L4211" s="3">
        <v>2.9557081285747799E-2</v>
      </c>
      <c r="M4211" s="3">
        <v>0.24647884756589</v>
      </c>
      <c r="O4211" s="3">
        <f t="shared" si="399"/>
        <v>1.0413898379484363E-3</v>
      </c>
      <c r="P4211" s="3">
        <f t="shared" si="400"/>
        <v>6.1903385946806749E-2</v>
      </c>
    </row>
    <row r="4212" spans="1:16" x14ac:dyDescent="0.55000000000000004">
      <c r="A4212" s="2">
        <f t="shared" si="401"/>
        <v>4201.2952126016444</v>
      </c>
      <c r="C4212">
        <f t="shared" si="397"/>
        <v>-0.27309105915345938</v>
      </c>
      <c r="D4212">
        <f t="shared" si="398"/>
        <v>-0.12044575159782595</v>
      </c>
      <c r="E4212" s="3">
        <f>(M4212-C4212)^2</f>
        <v>0.3236203064112953</v>
      </c>
      <c r="K4212" s="2">
        <f t="shared" si="402"/>
        <v>4201.2952126016444</v>
      </c>
      <c r="L4212" s="3">
        <v>8.30762668559758E-2</v>
      </c>
      <c r="M4212" s="3">
        <v>0.29578529508469598</v>
      </c>
      <c r="O4212" s="3">
        <f t="shared" si="399"/>
        <v>7.3598825590981106E-3</v>
      </c>
      <c r="P4212" s="3">
        <f t="shared" si="400"/>
        <v>8.8869785638036533E-2</v>
      </c>
    </row>
    <row r="4213" spans="1:16" x14ac:dyDescent="0.55000000000000004">
      <c r="A4213" s="2">
        <f t="shared" si="401"/>
        <v>4202.2952126016444</v>
      </c>
      <c r="C4213">
        <f t="shared" si="397"/>
        <v>-0.18228275085154871</v>
      </c>
      <c r="D4213">
        <f t="shared" si="398"/>
        <v>-0.13084386848753665</v>
      </c>
      <c r="E4213" s="3">
        <f>(M4213-C4213)^2</f>
        <v>0.20547475361703615</v>
      </c>
      <c r="K4213" s="2">
        <f t="shared" si="402"/>
        <v>4202.2952126016444</v>
      </c>
      <c r="L4213" s="3">
        <v>0.11578848602437999</v>
      </c>
      <c r="M4213" s="3">
        <v>0.27101048053078303</v>
      </c>
      <c r="O4213" s="3">
        <f t="shared" si="399"/>
        <v>1.4042718567128055E-2</v>
      </c>
      <c r="P4213" s="3">
        <f t="shared" si="400"/>
        <v>7.4712319394541121E-2</v>
      </c>
    </row>
    <row r="4214" spans="1:16" x14ac:dyDescent="0.55000000000000004">
      <c r="A4214" s="2">
        <f t="shared" si="401"/>
        <v>4203.2952126016444</v>
      </c>
      <c r="C4214">
        <f t="shared" si="397"/>
        <v>-4.5665553623699284E-2</v>
      </c>
      <c r="D4214">
        <f t="shared" si="398"/>
        <v>-0.10836003571286541</v>
      </c>
      <c r="E4214" s="3">
        <f>(M4214-C4214)^2</f>
        <v>5.0187184282229846E-2</v>
      </c>
      <c r="K4214" s="2">
        <f t="shared" si="402"/>
        <v>4203.2952126016444</v>
      </c>
      <c r="L4214" s="3">
        <v>0.11950076056836</v>
      </c>
      <c r="M4214" s="3">
        <v>0.17835940990097099</v>
      </c>
      <c r="O4214" s="3">
        <f t="shared" si="399"/>
        <v>1.4936323295120195E-2</v>
      </c>
      <c r="P4214" s="3">
        <f t="shared" si="400"/>
        <v>3.2646878772140189E-2</v>
      </c>
    </row>
    <row r="4215" spans="1:16" x14ac:dyDescent="0.55000000000000004">
      <c r="A4215" s="2">
        <f t="shared" si="401"/>
        <v>4204.2952126016444</v>
      </c>
      <c r="C4215">
        <f t="shared" si="397"/>
        <v>0.10242770628104697</v>
      </c>
      <c r="D4215">
        <f t="shared" si="398"/>
        <v>-5.8644592614165339E-2</v>
      </c>
      <c r="E4215" s="3">
        <f>(M4215-C4215)^2</f>
        <v>3.7688042558228917E-3</v>
      </c>
      <c r="K4215" s="2">
        <f t="shared" si="402"/>
        <v>4204.2952126016444</v>
      </c>
      <c r="L4215" s="3">
        <v>9.3283328299096205E-2</v>
      </c>
      <c r="M4215" s="3">
        <v>4.10371186000116E-2</v>
      </c>
      <c r="O4215" s="3">
        <f t="shared" si="399"/>
        <v>9.2153893223815685E-3</v>
      </c>
      <c r="P4215" s="3">
        <f t="shared" si="400"/>
        <v>1.8802787990253322E-3</v>
      </c>
    </row>
    <row r="4216" spans="1:16" x14ac:dyDescent="0.55000000000000004">
      <c r="A4216" s="2">
        <f t="shared" si="401"/>
        <v>4205.2952126016444</v>
      </c>
      <c r="C4216">
        <f t="shared" si="397"/>
        <v>0.22478019039627045</v>
      </c>
      <c r="D4216">
        <f t="shared" si="398"/>
        <v>5.8086334981182295E-3</v>
      </c>
      <c r="E4216" s="3">
        <f>(M4216-C4216)^2</f>
        <v>0.10978842488432709</v>
      </c>
      <c r="K4216" s="2">
        <f t="shared" si="402"/>
        <v>4205.2952126016444</v>
      </c>
      <c r="L4216" s="3">
        <v>4.3702507769567099E-2</v>
      </c>
      <c r="M4216" s="3">
        <v>-0.10656317363012301</v>
      </c>
      <c r="O4216" s="3">
        <f t="shared" si="399"/>
        <v>2.154444945082852E-3</v>
      </c>
      <c r="P4216" s="3">
        <f t="shared" si="400"/>
        <v>1.0865583693523658E-2</v>
      </c>
    </row>
    <row r="4217" spans="1:16" x14ac:dyDescent="0.55000000000000004">
      <c r="A4217" s="2">
        <f t="shared" si="401"/>
        <v>4206.2952126016444</v>
      </c>
      <c r="C4217">
        <f t="shared" si="397"/>
        <v>0.29064389141758534</v>
      </c>
      <c r="D4217">
        <f t="shared" si="398"/>
        <v>6.8802110701172939E-2</v>
      </c>
      <c r="E4217" s="3">
        <f>(M4217-C4217)^2</f>
        <v>0.2684462094616985</v>
      </c>
      <c r="K4217" s="2">
        <f t="shared" si="402"/>
        <v>4206.2952126016444</v>
      </c>
      <c r="L4217" s="3">
        <v>-1.6823876941525501E-2</v>
      </c>
      <c r="M4217" s="3">
        <v>-0.227474057954658</v>
      </c>
      <c r="O4217" s="3">
        <f t="shared" si="399"/>
        <v>1.9910299041366115E-4</v>
      </c>
      <c r="P4217" s="3">
        <f t="shared" si="400"/>
        <v>5.0692069898390882E-2</v>
      </c>
    </row>
    <row r="4218" spans="1:16" x14ac:dyDescent="0.55000000000000004">
      <c r="A4218" s="2">
        <f t="shared" si="401"/>
        <v>4207.2952126016444</v>
      </c>
      <c r="C4218">
        <f t="shared" si="397"/>
        <v>0.28346681553185338</v>
      </c>
      <c r="D4218">
        <f t="shared" si="398"/>
        <v>0.11450515185223412</v>
      </c>
      <c r="E4218" s="3">
        <f>(M4218-C4218)^2</f>
        <v>0.33048640370490795</v>
      </c>
      <c r="K4218" s="2">
        <f t="shared" si="402"/>
        <v>4207.2952126016444</v>
      </c>
      <c r="L4218" s="3">
        <v>-7.3136617304857807E-2</v>
      </c>
      <c r="M4218" s="3">
        <v>-0.291412653317842</v>
      </c>
      <c r="O4218" s="3">
        <f t="shared" si="399"/>
        <v>4.9594167135334332E-3</v>
      </c>
      <c r="P4218" s="3">
        <f t="shared" si="400"/>
        <v>8.3571634836355935E-2</v>
      </c>
    </row>
    <row r="4219" spans="1:16" x14ac:dyDescent="0.55000000000000004">
      <c r="A4219" s="2">
        <f t="shared" si="401"/>
        <v>4208.2952126016444</v>
      </c>
      <c r="C4219">
        <f t="shared" si="397"/>
        <v>0.20505261048153314</v>
      </c>
      <c r="D4219">
        <f t="shared" si="398"/>
        <v>0.13143227340507416</v>
      </c>
      <c r="E4219" s="3">
        <f>(M4219-C4219)^2</f>
        <v>0.23757606530227046</v>
      </c>
      <c r="K4219" s="2">
        <f t="shared" si="402"/>
        <v>4208.2952126016444</v>
      </c>
      <c r="L4219" s="3">
        <v>-0.111131838157553</v>
      </c>
      <c r="M4219" s="3">
        <v>-0.28236514186471701</v>
      </c>
      <c r="O4219" s="3">
        <f t="shared" si="399"/>
        <v>1.1754537992652605E-2</v>
      </c>
      <c r="P4219" s="3">
        <f t="shared" si="400"/>
        <v>7.8422445732370144E-2</v>
      </c>
    </row>
    <row r="4220" spans="1:16" x14ac:dyDescent="0.55000000000000004">
      <c r="A4220" s="2">
        <f t="shared" si="401"/>
        <v>4209.2952126016444</v>
      </c>
      <c r="C4220">
        <f t="shared" si="397"/>
        <v>7.5107296680433783E-2</v>
      </c>
      <c r="D4220">
        <f t="shared" si="398"/>
        <v>0.11532957515560072</v>
      </c>
      <c r="E4220" s="3">
        <f>(M4220-C4220)^2</f>
        <v>7.7119970186985146E-2</v>
      </c>
      <c r="K4220" s="2">
        <f t="shared" si="402"/>
        <v>4209.2952126016444</v>
      </c>
      <c r="L4220" s="3">
        <v>-0.12129340073181701</v>
      </c>
      <c r="M4220" s="3">
        <v>-0.20259752896540401</v>
      </c>
      <c r="O4220" s="3">
        <f t="shared" si="399"/>
        <v>1.4061194983558947E-2</v>
      </c>
      <c r="P4220" s="3">
        <f t="shared" si="400"/>
        <v>4.0109060596554384E-2</v>
      </c>
    </row>
    <row r="4221" spans="1:16" x14ac:dyDescent="0.55000000000000004">
      <c r="A4221" s="2">
        <f t="shared" si="401"/>
        <v>4210.2952126016444</v>
      </c>
      <c r="C4221">
        <f t="shared" si="397"/>
        <v>-7.3712989081053504E-2</v>
      </c>
      <c r="D4221">
        <f t="shared" si="398"/>
        <v>7.0243774152261088E-2</v>
      </c>
      <c r="E4221" s="3">
        <f>(M4221-C4221)^2</f>
        <v>2.6402381607276086E-6</v>
      </c>
      <c r="K4221" s="2">
        <f t="shared" si="402"/>
        <v>4210.2952126016444</v>
      </c>
      <c r="L4221" s="3">
        <v>-0.101076278643167</v>
      </c>
      <c r="M4221" s="3">
        <v>-7.2088108112881494E-2</v>
      </c>
      <c r="O4221" s="3">
        <f t="shared" si="399"/>
        <v>9.67523798592799E-3</v>
      </c>
      <c r="P4221" s="3">
        <f t="shared" si="400"/>
        <v>4.8668824539089195E-3</v>
      </c>
    </row>
    <row r="4222" spans="1:16" x14ac:dyDescent="0.55000000000000004">
      <c r="A4222" s="2">
        <f t="shared" si="401"/>
        <v>4211.2952126016444</v>
      </c>
      <c r="C4222">
        <f t="shared" si="397"/>
        <v>-0.20400870181804984</v>
      </c>
      <c r="D4222">
        <f t="shared" si="398"/>
        <v>7.5052373149964834E-3</v>
      </c>
      <c r="E4222" s="3">
        <f>(M4222-C4222)^2</f>
        <v>7.8671795080151083E-2</v>
      </c>
      <c r="K4222" s="2">
        <f t="shared" si="402"/>
        <v>4211.2952126016444</v>
      </c>
      <c r="L4222" s="3">
        <v>-5.5543975536625302E-2</v>
      </c>
      <c r="M4222" s="3">
        <v>7.6476226618668597E-2</v>
      </c>
      <c r="O4222" s="3">
        <f t="shared" si="399"/>
        <v>2.7910600926112782E-3</v>
      </c>
      <c r="P4222" s="3">
        <f t="shared" si="400"/>
        <v>6.2096432563107781E-3</v>
      </c>
    </row>
    <row r="4223" spans="1:16" x14ac:dyDescent="0.55000000000000004">
      <c r="A4223" s="2">
        <f t="shared" si="401"/>
        <v>4212.2952126016444</v>
      </c>
      <c r="C4223">
        <f t="shared" si="397"/>
        <v>-0.28303564711640317</v>
      </c>
      <c r="D4223">
        <f t="shared" si="398"/>
        <v>-5.7119416452853011E-2</v>
      </c>
      <c r="E4223" s="3">
        <f>(M4223-C4223)^2</f>
        <v>0.23904497934104696</v>
      </c>
      <c r="K4223" s="2">
        <f t="shared" si="402"/>
        <v>4212.2952126016444</v>
      </c>
      <c r="L4223" s="3">
        <v>3.8996608128727401E-3</v>
      </c>
      <c r="M4223" s="3">
        <v>0.205886615969506</v>
      </c>
      <c r="O4223" s="3">
        <f t="shared" si="399"/>
        <v>4.3733777371183331E-5</v>
      </c>
      <c r="P4223" s="3">
        <f t="shared" si="400"/>
        <v>4.3352103287692755E-2</v>
      </c>
    </row>
    <row r="4224" spans="1:16" x14ac:dyDescent="0.55000000000000004">
      <c r="A4224" s="2">
        <f t="shared" si="401"/>
        <v>4213.2952126016444</v>
      </c>
      <c r="C4224">
        <f t="shared" si="397"/>
        <v>-0.29093381879099395</v>
      </c>
      <c r="D4224">
        <f t="shared" si="398"/>
        <v>-0.10738957429840799</v>
      </c>
      <c r="E4224" s="3">
        <f>(M4224-C4224)^2</f>
        <v>0.33024014256266349</v>
      </c>
      <c r="K4224" s="2">
        <f t="shared" si="402"/>
        <v>4213.2952126016444</v>
      </c>
      <c r="L4224" s="3">
        <v>6.2366602920047497E-2</v>
      </c>
      <c r="M4224" s="3">
        <v>0.28373142512294203</v>
      </c>
      <c r="O4224" s="3">
        <f t="shared" si="399"/>
        <v>4.2354186292781187E-3</v>
      </c>
      <c r="P4224" s="3">
        <f t="shared" si="400"/>
        <v>8.1828314436238059E-2</v>
      </c>
    </row>
    <row r="4225" spans="1:16" x14ac:dyDescent="0.55000000000000004">
      <c r="A4225" s="2">
        <f t="shared" si="401"/>
        <v>4214.2952126016444</v>
      </c>
      <c r="C4225">
        <f t="shared" si="397"/>
        <v>-0.22571835284736802</v>
      </c>
      <c r="D4225">
        <f t="shared" si="398"/>
        <v>-0.13067200534119594</v>
      </c>
      <c r="E4225" s="3">
        <f>(M4225-C4225)^2</f>
        <v>0.2664957788490091</v>
      </c>
      <c r="K4225" s="2">
        <f t="shared" si="402"/>
        <v>4214.2952126016444</v>
      </c>
      <c r="L4225" s="3">
        <v>0.10521344243158</v>
      </c>
      <c r="M4225" s="3">
        <v>0.29051393871236098</v>
      </c>
      <c r="O4225" s="3">
        <f t="shared" si="399"/>
        <v>1.1648222967632769E-2</v>
      </c>
      <c r="P4225" s="3">
        <f t="shared" si="400"/>
        <v>8.5754680963824215E-2</v>
      </c>
    </row>
    <row r="4226" spans="1:16" x14ac:dyDescent="0.55000000000000004">
      <c r="A4226" s="2">
        <f t="shared" si="401"/>
        <v>4215.2952126016444</v>
      </c>
      <c r="C4226">
        <f t="shared" si="397"/>
        <v>-0.10377833723668736</v>
      </c>
      <c r="D4226">
        <f t="shared" si="398"/>
        <v>-0.12111567709136298</v>
      </c>
      <c r="E4226" s="3">
        <f>(M4226-C4226)^2</f>
        <v>0.1077899324714043</v>
      </c>
      <c r="K4226" s="2">
        <f t="shared" si="402"/>
        <v>4215.2952126016444</v>
      </c>
      <c r="L4226" s="3">
        <v>0.121708922589312</v>
      </c>
      <c r="M4226" s="3">
        <v>0.224535434133635</v>
      </c>
      <c r="O4226" s="3">
        <f t="shared" si="399"/>
        <v>1.5480937012252919E-2</v>
      </c>
      <c r="P4226" s="3">
        <f t="shared" si="400"/>
        <v>5.1465685190655128E-2</v>
      </c>
    </row>
    <row r="4227" spans="1:16" x14ac:dyDescent="0.55000000000000004">
      <c r="A4227" s="2">
        <f t="shared" si="401"/>
        <v>4216.2952126016444</v>
      </c>
      <c r="C4227">
        <f t="shared" si="397"/>
        <v>4.4241876863214728E-2</v>
      </c>
      <c r="D4227">
        <f t="shared" si="398"/>
        <v>-8.1122159512639624E-2</v>
      </c>
      <c r="E4227" s="3">
        <f>(M4227-C4227)^2</f>
        <v>3.3731423975453478E-3</v>
      </c>
      <c r="K4227" s="2">
        <f t="shared" si="402"/>
        <v>4216.2952126016444</v>
      </c>
      <c r="L4227" s="3">
        <v>0.10772164805721</v>
      </c>
      <c r="M4227" s="3">
        <v>0.102320637159431</v>
      </c>
      <c r="O4227" s="3">
        <f t="shared" si="399"/>
        <v>1.2195919946452048E-2</v>
      </c>
      <c r="P4227" s="3">
        <f t="shared" si="400"/>
        <v>1.0950722576127222E-2</v>
      </c>
    </row>
    <row r="4228" spans="1:16" x14ac:dyDescent="0.55000000000000004">
      <c r="A4228" s="2">
        <f t="shared" si="401"/>
        <v>4217.2952126016444</v>
      </c>
      <c r="C4228">
        <f t="shared" si="397"/>
        <v>0.18114380789128887</v>
      </c>
      <c r="D4228">
        <f t="shared" si="398"/>
        <v>-2.0742094237050358E-2</v>
      </c>
      <c r="E4228" s="3">
        <f>(M4228-C4228)^2</f>
        <v>5.1376934294335631E-2</v>
      </c>
      <c r="K4228" s="2">
        <f t="shared" si="402"/>
        <v>4217.2952126016444</v>
      </c>
      <c r="L4228" s="3">
        <v>6.6754818512591199E-2</v>
      </c>
      <c r="M4228" s="3">
        <v>-4.5520998142501101E-2</v>
      </c>
      <c r="O4228" s="3">
        <f t="shared" si="399"/>
        <v>4.8258460314856751E-3</v>
      </c>
      <c r="P4228" s="3">
        <f t="shared" si="400"/>
        <v>1.8658888069448838E-3</v>
      </c>
    </row>
    <row r="4229" spans="1:16" x14ac:dyDescent="0.55000000000000004">
      <c r="A4229" s="2">
        <f t="shared" si="401"/>
        <v>4218.2952126016444</v>
      </c>
      <c r="C4229">
        <f t="shared" si="397"/>
        <v>0.27252307406742771</v>
      </c>
      <c r="D4229">
        <f t="shared" si="398"/>
        <v>4.4850599696861372E-2</v>
      </c>
      <c r="E4229" s="3">
        <f>(M4229-C4229)^2</f>
        <v>0.20655633447635061</v>
      </c>
      <c r="K4229" s="2">
        <f t="shared" si="402"/>
        <v>4218.2952126016444</v>
      </c>
      <c r="L4229" s="3">
        <v>9.0688305546639605E-3</v>
      </c>
      <c r="M4229" s="3">
        <v>-0.181961617067874</v>
      </c>
      <c r="O4229" s="3">
        <f t="shared" si="399"/>
        <v>1.3882310205680097E-4</v>
      </c>
      <c r="P4229" s="3">
        <f t="shared" si="400"/>
        <v>3.2269291532884652E-2</v>
      </c>
    </row>
    <row r="4230" spans="1:16" x14ac:dyDescent="0.55000000000000004">
      <c r="A4230" s="2">
        <f t="shared" si="401"/>
        <v>4219.2952126016444</v>
      </c>
      <c r="C4230">
        <f t="shared" si="397"/>
        <v>0.29541544737295894</v>
      </c>
      <c r="D4230">
        <f t="shared" si="398"/>
        <v>9.9172034391004138E-2</v>
      </c>
      <c r="E4230" s="3">
        <f>(M4230-C4230)^2</f>
        <v>0.32290154761893203</v>
      </c>
      <c r="K4230" s="2">
        <f t="shared" si="402"/>
        <v>4219.2952126016444</v>
      </c>
      <c r="L4230" s="3">
        <v>-5.0888502274619302E-2</v>
      </c>
      <c r="M4230" s="3">
        <v>-0.272828820190676</v>
      </c>
      <c r="O4230" s="3">
        <f t="shared" si="399"/>
        <v>2.3208317078779973E-3</v>
      </c>
      <c r="P4230" s="3">
        <f t="shared" si="400"/>
        <v>7.3172282617385814E-2</v>
      </c>
    </row>
    <row r="4231" spans="1:16" x14ac:dyDescent="0.55000000000000004">
      <c r="A4231" s="2">
        <f t="shared" si="401"/>
        <v>4220.2952126016444</v>
      </c>
      <c r="C4231">
        <f t="shared" ref="C4231:C4294" si="403">$B$2*EXP(-C$4*((PI()/($B$1*$B$3)))^0.5)*SIN(2*PI()*$A4231/$B$3-C$4*SQRT(PI()/($B$1*$B$3)))</f>
        <v>0.2440679194673471</v>
      </c>
      <c r="D4231">
        <f t="shared" ref="D4231:D4294" si="404">$B$2*EXP(-D$4*((PI()/($B$1*$B$3)))^0.5)*SIN(2*PI()*$A4231/$B$3-D$4*SQRT(PI()/($B$1*$B$3)))</f>
        <v>0.12857086567503773</v>
      </c>
      <c r="E4231" s="3">
        <f>(M4231-C4231)^2</f>
        <v>0.29098717635229204</v>
      </c>
      <c r="K4231" s="2">
        <f t="shared" si="402"/>
        <v>4220.2952126016444</v>
      </c>
      <c r="L4231" s="3">
        <v>-9.8100494019875001E-2</v>
      </c>
      <c r="M4231" s="3">
        <v>-0.29536435278959899</v>
      </c>
      <c r="O4231" s="3">
        <f t="shared" ref="O4231:O4294" si="405">(L4231-$J$1)^2</f>
        <v>9.098680338318843E-3</v>
      </c>
      <c r="P4231" s="3">
        <f t="shared" ref="P4231:P4294" si="406">(M4231-$J$2)^2</f>
        <v>8.5872025320433198E-2</v>
      </c>
    </row>
    <row r="4232" spans="1:16" x14ac:dyDescent="0.55000000000000004">
      <c r="A4232" s="2">
        <f t="shared" si="401"/>
        <v>4221.2952126016444</v>
      </c>
      <c r="C4232">
        <f t="shared" si="403"/>
        <v>0.13138447161849245</v>
      </c>
      <c r="D4232">
        <f t="shared" si="404"/>
        <v>0.12565896828449605</v>
      </c>
      <c r="E4232" s="3">
        <f>(M4232-C4232)^2</f>
        <v>0.14085648709374018</v>
      </c>
      <c r="K4232" s="2">
        <f t="shared" si="402"/>
        <v>4221.2952126016444</v>
      </c>
      <c r="L4232" s="3">
        <v>-0.12074260846657001</v>
      </c>
      <c r="M4232" s="3">
        <v>-0.24392405092494801</v>
      </c>
      <c r="O4232" s="3">
        <f t="shared" si="405"/>
        <v>1.3930872561529693E-2</v>
      </c>
      <c r="P4232" s="3">
        <f t="shared" si="406"/>
        <v>5.8370070933414293E-2</v>
      </c>
    </row>
    <row r="4233" spans="1:16" x14ac:dyDescent="0.55000000000000004">
      <c r="A4233" s="2">
        <f t="shared" si="401"/>
        <v>4222.2952126016444</v>
      </c>
      <c r="C4233">
        <f t="shared" si="403"/>
        <v>-1.4316783120198989E-2</v>
      </c>
      <c r="D4233">
        <f t="shared" si="404"/>
        <v>9.116812174050172E-2</v>
      </c>
      <c r="E4233" s="3">
        <f>(M4233-C4233)^2</f>
        <v>1.3706479336926231E-2</v>
      </c>
      <c r="K4233" s="2">
        <f t="shared" si="402"/>
        <v>4222.2952126016444</v>
      </c>
      <c r="L4233" s="3">
        <v>-0.113143987590049</v>
      </c>
      <c r="M4233" s="3">
        <v>-0.13139145731118801</v>
      </c>
      <c r="O4233" s="3">
        <f t="shared" si="405"/>
        <v>1.2194894569258416E-2</v>
      </c>
      <c r="P4233" s="3">
        <f t="shared" si="406"/>
        <v>1.6658134122891334E-2</v>
      </c>
    </row>
    <row r="4234" spans="1:16" x14ac:dyDescent="0.55000000000000004">
      <c r="A4234" s="2">
        <f t="shared" si="401"/>
        <v>4223.2952126016444</v>
      </c>
      <c r="C4234">
        <f t="shared" si="403"/>
        <v>-0.15642013336893645</v>
      </c>
      <c r="D4234">
        <f t="shared" si="404"/>
        <v>3.376610920363568E-2</v>
      </c>
      <c r="E4234" s="3">
        <f>(M4234-C4234)^2</f>
        <v>2.905970561608532E-2</v>
      </c>
      <c r="K4234" s="2">
        <f t="shared" si="402"/>
        <v>4223.2952126016444</v>
      </c>
      <c r="L4234" s="3">
        <v>-7.7207753127259804E-2</v>
      </c>
      <c r="M4234" s="3">
        <v>1.40489418795828E-2</v>
      </c>
      <c r="O4234" s="3">
        <f t="shared" si="405"/>
        <v>5.549395084578369E-3</v>
      </c>
      <c r="P4234" s="3">
        <f t="shared" si="406"/>
        <v>2.6810803802939108E-4</v>
      </c>
    </row>
    <row r="4235" spans="1:16" x14ac:dyDescent="0.55000000000000004">
      <c r="A4235" s="2">
        <f t="shared" si="401"/>
        <v>4224.2952126016444</v>
      </c>
      <c r="C4235">
        <f t="shared" si="403"/>
        <v>-0.25921404549583171</v>
      </c>
      <c r="D4235">
        <f t="shared" si="404"/>
        <v>-3.2121555095366482E-2</v>
      </c>
      <c r="E4235" s="3">
        <f>(M4235-C4235)^2</f>
        <v>0.17237836992246014</v>
      </c>
      <c r="K4235" s="2">
        <f t="shared" si="402"/>
        <v>4224.2952126016444</v>
      </c>
      <c r="L4235" s="3">
        <v>-2.19343579316197E-2</v>
      </c>
      <c r="M4235" s="3">
        <v>0.15597069642330499</v>
      </c>
      <c r="O4235" s="3">
        <f t="shared" si="405"/>
        <v>3.6944172423385228E-4</v>
      </c>
      <c r="P4235" s="3">
        <f t="shared" si="406"/>
        <v>2.5057547472986354E-2</v>
      </c>
    </row>
    <row r="4236" spans="1:16" x14ac:dyDescent="0.55000000000000004">
      <c r="A4236" s="2">
        <f t="shared" ref="A4236:A4299" si="407">K4236</f>
        <v>4225.2952126016444</v>
      </c>
      <c r="C4236">
        <f t="shared" si="403"/>
        <v>-0.29686571370392506</v>
      </c>
      <c r="D4236">
        <f t="shared" si="404"/>
        <v>-8.9936855209507185E-2</v>
      </c>
      <c r="E4236" s="3">
        <f>(M4236-C4236)^2</f>
        <v>0.30879619526228641</v>
      </c>
      <c r="K4236" s="2">
        <f t="shared" si="402"/>
        <v>4225.2952126016444</v>
      </c>
      <c r="L4236" s="3">
        <v>3.8832633278872403E-2</v>
      </c>
      <c r="M4236" s="3">
        <v>0.25882862247585497</v>
      </c>
      <c r="O4236" s="3">
        <f t="shared" si="405"/>
        <v>1.7260804455550081E-3</v>
      </c>
      <c r="P4236" s="3">
        <f t="shared" si="406"/>
        <v>6.8201247473233181E-2</v>
      </c>
    </row>
    <row r="4237" spans="1:16" x14ac:dyDescent="0.55000000000000004">
      <c r="A4237" s="2">
        <f t="shared" si="407"/>
        <v>4226.2952126016444</v>
      </c>
      <c r="C4237">
        <f t="shared" si="403"/>
        <v>-0.25991301895692037</v>
      </c>
      <c r="D4237">
        <f t="shared" si="404"/>
        <v>-0.12515041494287096</v>
      </c>
      <c r="E4237" s="3">
        <f>(M4237-C4237)^2</f>
        <v>0.30999765825511533</v>
      </c>
      <c r="K4237" s="2">
        <f t="shared" ref="K4237:K4300" si="408">K4236+1</f>
        <v>4226.2952126016444</v>
      </c>
      <c r="L4237" s="3">
        <v>8.9873750584503406E-2</v>
      </c>
      <c r="M4237" s="3">
        <v>0.29686131437312402</v>
      </c>
      <c r="O4237" s="3">
        <f t="shared" si="405"/>
        <v>8.5723973108225576E-3</v>
      </c>
      <c r="P4237" s="3">
        <f t="shared" si="406"/>
        <v>8.9512488446450988E-2</v>
      </c>
    </row>
    <row r="4238" spans="1:16" x14ac:dyDescent="0.55000000000000004">
      <c r="A4238" s="2">
        <f t="shared" si="407"/>
        <v>4227.2952126016444</v>
      </c>
      <c r="C4238">
        <f t="shared" si="403"/>
        <v>-0.15764242352989191</v>
      </c>
      <c r="D4238">
        <f t="shared" si="404"/>
        <v>-0.1289128284192744</v>
      </c>
      <c r="E4238" s="3">
        <f>(M4238-C4238)^2</f>
        <v>0.17487925628419143</v>
      </c>
      <c r="K4238" s="2">
        <f t="shared" si="408"/>
        <v>4227.2952126016444</v>
      </c>
      <c r="L4238" s="3">
        <v>0.118405429519974</v>
      </c>
      <c r="M4238" s="3">
        <v>0.26054324849174898</v>
      </c>
      <c r="O4238" s="3">
        <f t="shared" si="405"/>
        <v>1.4669792916551566E-2</v>
      </c>
      <c r="P4238" s="3">
        <f t="shared" si="406"/>
        <v>6.9099749222368376E-2</v>
      </c>
    </row>
    <row r="4239" spans="1:16" x14ac:dyDescent="0.55000000000000004">
      <c r="A4239" s="2">
        <f t="shared" si="407"/>
        <v>4228.2952126016444</v>
      </c>
      <c r="C4239">
        <f t="shared" si="403"/>
        <v>-1.5755220191466822E-2</v>
      </c>
      <c r="D4239">
        <f t="shared" si="404"/>
        <v>-0.10027857566917091</v>
      </c>
      <c r="E4239" s="3">
        <f>(M4239-C4239)^2</f>
        <v>3.0529080697513322E-2</v>
      </c>
      <c r="K4239" s="2">
        <f t="shared" si="408"/>
        <v>4228.2952126016444</v>
      </c>
      <c r="L4239" s="3">
        <v>0.117281734098209</v>
      </c>
      <c r="M4239" s="3">
        <v>0.15897050973264401</v>
      </c>
      <c r="O4239" s="3">
        <f t="shared" si="405"/>
        <v>1.4398854054917587E-2</v>
      </c>
      <c r="P4239" s="3">
        <f t="shared" si="406"/>
        <v>2.6016261805146216E-2</v>
      </c>
    </row>
    <row r="4240" spans="1:16" x14ac:dyDescent="0.55000000000000004">
      <c r="A4240" s="2">
        <f t="shared" si="407"/>
        <v>4229.2952126016444</v>
      </c>
      <c r="C4240">
        <f t="shared" si="403"/>
        <v>0.130091376607848</v>
      </c>
      <c r="D4240">
        <f t="shared" si="404"/>
        <v>-4.6443638197003589E-2</v>
      </c>
      <c r="E4240" s="3">
        <f>(M4240-C4240)^2</f>
        <v>1.2658220171783485E-2</v>
      </c>
      <c r="K4240" s="2">
        <f t="shared" si="408"/>
        <v>4229.2952126016444</v>
      </c>
      <c r="L4240" s="3">
        <v>8.6784100808490694E-2</v>
      </c>
      <c r="M4240" s="3">
        <v>1.7582620629553201E-2</v>
      </c>
      <c r="O4240" s="3">
        <f t="shared" si="405"/>
        <v>8.0098189458944931E-3</v>
      </c>
      <c r="P4240" s="3">
        <f t="shared" si="406"/>
        <v>3.9631587020902924E-4</v>
      </c>
    </row>
    <row r="4241" spans="1:16" x14ac:dyDescent="0.55000000000000004">
      <c r="A4241" s="2">
        <f t="shared" si="407"/>
        <v>4230.2952126016444</v>
      </c>
      <c r="C4241">
        <f t="shared" si="403"/>
        <v>0.24324513004479406</v>
      </c>
      <c r="D4241">
        <f t="shared" si="404"/>
        <v>1.9062899871183307E-2</v>
      </c>
      <c r="E4241" s="3">
        <f>(M4241-C4241)^2</f>
        <v>0.13797812978185175</v>
      </c>
      <c r="K4241" s="2">
        <f t="shared" si="408"/>
        <v>4230.2952126016444</v>
      </c>
      <c r="L4241" s="3">
        <v>3.4550851101809797E-2</v>
      </c>
      <c r="M4241" s="3">
        <v>-0.128208944884869</v>
      </c>
      <c r="O4241" s="3">
        <f t="shared" si="405"/>
        <v>1.3886311949352025E-3</v>
      </c>
      <c r="P4241" s="3">
        <f t="shared" si="406"/>
        <v>1.5846751701237893E-2</v>
      </c>
    </row>
    <row r="4242" spans="1:16" x14ac:dyDescent="0.55000000000000004">
      <c r="A4242" s="2">
        <f t="shared" si="407"/>
        <v>4231.2952126016444</v>
      </c>
      <c r="C4242">
        <f t="shared" si="403"/>
        <v>0.29526973608878571</v>
      </c>
      <c r="D4242">
        <f t="shared" si="404"/>
        <v>7.9778802189548192E-2</v>
      </c>
      <c r="E4242" s="3">
        <f>(M4242-C4242)^2</f>
        <v>0.28854035088396657</v>
      </c>
      <c r="K4242" s="2">
        <f t="shared" si="408"/>
        <v>4231.2952126016444</v>
      </c>
      <c r="L4242" s="3">
        <v>-2.63358736012387E-2</v>
      </c>
      <c r="M4242" s="3">
        <v>-0.24188978480232401</v>
      </c>
      <c r="O4242" s="3">
        <f t="shared" si="405"/>
        <v>5.5801695807658784E-4</v>
      </c>
      <c r="P4242" s="3">
        <f t="shared" si="406"/>
        <v>5.739125589955741E-2</v>
      </c>
    </row>
    <row r="4243" spans="1:16" x14ac:dyDescent="0.55000000000000004">
      <c r="A4243" s="2">
        <f t="shared" si="407"/>
        <v>4232.2952126016444</v>
      </c>
      <c r="C4243">
        <f t="shared" si="403"/>
        <v>0.27309105915342596</v>
      </c>
      <c r="D4243">
        <f t="shared" si="404"/>
        <v>0.12044575159784104</v>
      </c>
      <c r="E4243" s="3">
        <f>(M4243-C4243)^2</f>
        <v>0.32271362150769894</v>
      </c>
      <c r="K4243" s="2">
        <f t="shared" si="408"/>
        <v>4232.2952126016444</v>
      </c>
      <c r="L4243" s="3">
        <v>-8.0626615384958203E-2</v>
      </c>
      <c r="M4243" s="3">
        <v>-0.29498782754075398</v>
      </c>
      <c r="O4243" s="3">
        <f t="shared" si="405"/>
        <v>6.0704549458759039E-3</v>
      </c>
      <c r="P4243" s="3">
        <f t="shared" si="406"/>
        <v>8.5651493708728765E-2</v>
      </c>
    </row>
    <row r="4244" spans="1:16" x14ac:dyDescent="0.55000000000000004">
      <c r="A4244" s="2">
        <f t="shared" si="407"/>
        <v>4233.2952126016444</v>
      </c>
      <c r="C4244">
        <f t="shared" si="403"/>
        <v>0.18228275085158799</v>
      </c>
      <c r="D4244">
        <f t="shared" si="404"/>
        <v>0.13084386848753876</v>
      </c>
      <c r="E4244" s="3">
        <f>(M4244-C4244)^2</f>
        <v>0.20838046310985148</v>
      </c>
      <c r="K4244" s="2">
        <f t="shared" si="408"/>
        <v>4233.2952126016444</v>
      </c>
      <c r="L4244" s="3">
        <v>-0.11472392117430499</v>
      </c>
      <c r="M4244" s="3">
        <v>-0.27420433889997498</v>
      </c>
      <c r="O4244" s="3">
        <f t="shared" si="405"/>
        <v>1.2546336459853901E-2</v>
      </c>
      <c r="P4244" s="3">
        <f t="shared" si="406"/>
        <v>7.3918340626820761E-2</v>
      </c>
    </row>
    <row r="4245" spans="1:16" x14ac:dyDescent="0.55000000000000004">
      <c r="A4245" s="2">
        <f t="shared" si="407"/>
        <v>4234.2952126016444</v>
      </c>
      <c r="C4245">
        <f t="shared" si="403"/>
        <v>4.5665553623748446E-2</v>
      </c>
      <c r="D4245">
        <f t="shared" si="404"/>
        <v>0.10836003571287789</v>
      </c>
      <c r="E4245" s="3">
        <f>(M4245-C4245)^2</f>
        <v>5.3088872321509419E-2</v>
      </c>
      <c r="K4245" s="2">
        <f t="shared" si="408"/>
        <v>4234.2952126016444</v>
      </c>
      <c r="L4245" s="3">
        <v>-0.120087909210009</v>
      </c>
      <c r="M4245" s="3">
        <v>-0.184744672541475</v>
      </c>
      <c r="O4245" s="3">
        <f t="shared" si="405"/>
        <v>1.3776754041777042E-2</v>
      </c>
      <c r="P4245" s="3">
        <f t="shared" si="406"/>
        <v>3.3276913920389124E-2</v>
      </c>
    </row>
    <row r="4246" spans="1:16" x14ac:dyDescent="0.55000000000000004">
      <c r="A4246" s="2">
        <f t="shared" si="407"/>
        <v>4235.2952126016444</v>
      </c>
      <c r="C4246">
        <f t="shared" si="403"/>
        <v>-0.10242770628100029</v>
      </c>
      <c r="D4246">
        <f t="shared" si="404"/>
        <v>5.8644592614185059E-2</v>
      </c>
      <c r="E4246" s="3">
        <f>(M4246-C4246)^2</f>
        <v>2.8529645297648994E-3</v>
      </c>
      <c r="K4246" s="2">
        <f t="shared" si="408"/>
        <v>4235.2952126016444</v>
      </c>
      <c r="L4246" s="3">
        <v>-9.5375135412763504E-2</v>
      </c>
      <c r="M4246" s="3">
        <v>-4.9014556872218E-2</v>
      </c>
      <c r="O4246" s="3">
        <f t="shared" si="405"/>
        <v>8.5861803386767643E-3</v>
      </c>
      <c r="P4246" s="3">
        <f t="shared" si="406"/>
        <v>2.1799088316772162E-3</v>
      </c>
    </row>
    <row r="4247" spans="1:16" x14ac:dyDescent="0.55000000000000004">
      <c r="A4247" s="2">
        <f t="shared" si="407"/>
        <v>4236.2952126016444</v>
      </c>
      <c r="C4247">
        <f t="shared" si="403"/>
        <v>-0.22478019039632616</v>
      </c>
      <c r="D4247">
        <f t="shared" si="404"/>
        <v>-5.8086334981559363E-3</v>
      </c>
      <c r="E4247" s="3">
        <f>(M4247-C4247)^2</f>
        <v>0.10482814546751562</v>
      </c>
      <c r="K4247" s="2">
        <f t="shared" si="408"/>
        <v>4236.2952126016444</v>
      </c>
      <c r="L4247" s="3">
        <v>-4.6775067287005E-2</v>
      </c>
      <c r="M4247" s="3">
        <v>9.8991558629921705E-2</v>
      </c>
      <c r="O4247" s="3">
        <f t="shared" si="405"/>
        <v>1.9414225017568788E-3</v>
      </c>
      <c r="P4247" s="3">
        <f t="shared" si="406"/>
        <v>1.0265057832316443E-2</v>
      </c>
    </row>
    <row r="4248" spans="1:16" x14ac:dyDescent="0.55000000000000004">
      <c r="A4248" s="2">
        <f t="shared" si="407"/>
        <v>4237.2952126016444</v>
      </c>
      <c r="C4248">
        <f t="shared" si="403"/>
        <v>-0.29064389141760272</v>
      </c>
      <c r="D4248">
        <f t="shared" si="404"/>
        <v>-6.8802110701205108E-2</v>
      </c>
      <c r="E4248" s="3">
        <f>(M4248-C4248)^2</f>
        <v>0.26301359994466522</v>
      </c>
      <c r="K4248" s="2">
        <f t="shared" si="408"/>
        <v>4237.2952126016444</v>
      </c>
      <c r="L4248" s="3">
        <v>1.35401066122349E-2</v>
      </c>
      <c r="M4248" s="3">
        <v>0.22220462417415099</v>
      </c>
      <c r="O4248" s="3">
        <f t="shared" si="405"/>
        <v>2.6417943649825699E-4</v>
      </c>
      <c r="P4248" s="3">
        <f t="shared" si="406"/>
        <v>5.0413580453139387E-2</v>
      </c>
    </row>
    <row r="4249" spans="1:16" x14ac:dyDescent="0.55000000000000004">
      <c r="A4249" s="2">
        <f t="shared" si="407"/>
        <v>4238.2952126016444</v>
      </c>
      <c r="C4249">
        <f t="shared" si="403"/>
        <v>-0.28346681553186814</v>
      </c>
      <c r="D4249">
        <f t="shared" si="404"/>
        <v>-0.11450515185222331</v>
      </c>
      <c r="E4249" s="3">
        <f>(M4249-C4249)^2</f>
        <v>0.32859490136811209</v>
      </c>
      <c r="K4249" s="2">
        <f t="shared" si="408"/>
        <v>4238.2952126016444</v>
      </c>
      <c r="L4249" s="3">
        <v>7.0464076813717302E-2</v>
      </c>
      <c r="M4249" s="3">
        <v>0.28976516313655198</v>
      </c>
      <c r="O4249" s="3">
        <f t="shared" si="405"/>
        <v>5.3549564363439264E-3</v>
      </c>
      <c r="P4249" s="3">
        <f t="shared" si="406"/>
        <v>8.5316700244332036E-2</v>
      </c>
    </row>
    <row r="4250" spans="1:16" x14ac:dyDescent="0.55000000000000004">
      <c r="A4250" s="2">
        <f t="shared" si="407"/>
        <v>4239.2952126016444</v>
      </c>
      <c r="C4250">
        <f t="shared" si="403"/>
        <v>-0.20505261048156914</v>
      </c>
      <c r="D4250">
        <f t="shared" si="404"/>
        <v>-0.13143227340507402</v>
      </c>
      <c r="E4250" s="3">
        <f>(M4250-C4250)^2</f>
        <v>0.23990877139376285</v>
      </c>
      <c r="K4250" s="2">
        <f t="shared" si="408"/>
        <v>4239.2952126016444</v>
      </c>
      <c r="L4250" s="3">
        <v>0.109739881849807</v>
      </c>
      <c r="M4250" s="3">
        <v>0.284752219418834</v>
      </c>
      <c r="O4250" s="3">
        <f t="shared" si="405"/>
        <v>1.2645761073308216E-2</v>
      </c>
      <c r="P4250" s="3">
        <f t="shared" si="406"/>
        <v>8.2413366120129367E-2</v>
      </c>
    </row>
    <row r="4251" spans="1:16" x14ac:dyDescent="0.55000000000000004">
      <c r="A4251" s="2">
        <f t="shared" si="407"/>
        <v>4240.2952126016444</v>
      </c>
      <c r="C4251">
        <f t="shared" si="403"/>
        <v>-7.5107296680351307E-2</v>
      </c>
      <c r="D4251">
        <f t="shared" si="404"/>
        <v>-0.11532957515558261</v>
      </c>
      <c r="E4251" s="3">
        <f>(M4251-C4251)^2</f>
        <v>8.0388474136511193E-2</v>
      </c>
      <c r="K4251" s="2">
        <f t="shared" si="408"/>
        <v>4240.2952126016444</v>
      </c>
      <c r="L4251" s="3">
        <v>0.12153065269980901</v>
      </c>
      <c r="M4251" s="3">
        <v>0.208421315873146</v>
      </c>
      <c r="O4251" s="3">
        <f t="shared" si="405"/>
        <v>1.5436607252549198E-2</v>
      </c>
      <c r="P4251" s="3">
        <f t="shared" si="406"/>
        <v>4.4414036236881359E-2</v>
      </c>
    </row>
    <row r="4252" spans="1:16" x14ac:dyDescent="0.55000000000000004">
      <c r="A4252" s="2">
        <f t="shared" si="407"/>
        <v>4241.2952126016444</v>
      </c>
      <c r="C4252">
        <f t="shared" si="403"/>
        <v>7.3712989081005306E-2</v>
      </c>
      <c r="D4252">
        <f t="shared" si="404"/>
        <v>-7.0243774152279712E-2</v>
      </c>
      <c r="E4252" s="3">
        <f>(M4252-C4252)^2</f>
        <v>3.8155473962569072E-5</v>
      </c>
      <c r="K4252" s="2">
        <f t="shared" si="408"/>
        <v>4241.2952126016444</v>
      </c>
      <c r="L4252" s="3">
        <v>0.10288331765971</v>
      </c>
      <c r="M4252" s="3">
        <v>7.98900008150535E-2</v>
      </c>
      <c r="O4252" s="3">
        <f t="shared" si="405"/>
        <v>1.1150686006637489E-2</v>
      </c>
      <c r="P4252" s="3">
        <f t="shared" si="406"/>
        <v>6.7593167293243193E-3</v>
      </c>
    </row>
    <row r="4253" spans="1:16" x14ac:dyDescent="0.55000000000000004">
      <c r="A4253" s="2">
        <f t="shared" si="407"/>
        <v>4242.2952126016444</v>
      </c>
      <c r="C4253">
        <f t="shared" si="403"/>
        <v>0.20400870181811176</v>
      </c>
      <c r="D4253">
        <f t="shared" si="404"/>
        <v>-7.5052373149588018E-3</v>
      </c>
      <c r="E4253" s="3">
        <f>(M4253-C4253)^2</f>
        <v>7.4342909758976075E-2</v>
      </c>
      <c r="K4253" s="2">
        <f t="shared" si="408"/>
        <v>4242.2952126016444</v>
      </c>
      <c r="L4253" s="3">
        <v>5.8468217469970198E-2</v>
      </c>
      <c r="M4253" s="3">
        <v>-6.8650260548754297E-2</v>
      </c>
      <c r="O4253" s="3">
        <f t="shared" si="405"/>
        <v>3.7432014556626411E-3</v>
      </c>
      <c r="P4253" s="3">
        <f t="shared" si="406"/>
        <v>4.3990318208370549E-3</v>
      </c>
    </row>
    <row r="4254" spans="1:16" x14ac:dyDescent="0.55000000000000004">
      <c r="A4254" s="2">
        <f t="shared" si="407"/>
        <v>4243.2952126016444</v>
      </c>
      <c r="C4254">
        <f t="shared" si="403"/>
        <v>0.28303564711642887</v>
      </c>
      <c r="D4254">
        <f t="shared" si="404"/>
        <v>5.7119416452887005E-2</v>
      </c>
      <c r="E4254" s="3">
        <f>(M4254-C4254)^2</f>
        <v>0.23332018873802912</v>
      </c>
      <c r="K4254" s="2">
        <f t="shared" si="408"/>
        <v>4243.2952126016444</v>
      </c>
      <c r="L4254" s="3">
        <v>-5.9061049561263805E-4</v>
      </c>
      <c r="M4254" s="3">
        <v>-0.19999663828282799</v>
      </c>
      <c r="O4254" s="3">
        <f t="shared" si="405"/>
        <v>4.5066217871292307E-6</v>
      </c>
      <c r="P4254" s="3">
        <f t="shared" si="406"/>
        <v>3.9074051647839871E-2</v>
      </c>
    </row>
    <row r="4255" spans="1:16" x14ac:dyDescent="0.55000000000000004">
      <c r="A4255" s="2">
        <f t="shared" si="407"/>
        <v>4244.2952126016444</v>
      </c>
      <c r="C4255">
        <f t="shared" si="403"/>
        <v>0.29093381879097696</v>
      </c>
      <c r="D4255">
        <f t="shared" si="404"/>
        <v>0.10738957429842975</v>
      </c>
      <c r="E4255" s="3">
        <f>(M4255-C4255)^2</f>
        <v>0.32739731761204571</v>
      </c>
      <c r="K4255" s="2">
        <f t="shared" si="408"/>
        <v>4244.2952126016444</v>
      </c>
      <c r="L4255" s="3">
        <v>-5.9501516398687601E-2</v>
      </c>
      <c r="M4255" s="3">
        <v>-0.28125261726989798</v>
      </c>
      <c r="O4255" s="3">
        <f t="shared" si="405"/>
        <v>3.224879824636749E-3</v>
      </c>
      <c r="P4255" s="3">
        <f t="shared" si="406"/>
        <v>7.7800580492951799E-2</v>
      </c>
    </row>
    <row r="4256" spans="1:16" x14ac:dyDescent="0.55000000000000004">
      <c r="A4256" s="2">
        <f t="shared" si="407"/>
        <v>4245.2952126016444</v>
      </c>
      <c r="C4256">
        <f t="shared" si="403"/>
        <v>0.2257183528474003</v>
      </c>
      <c r="D4256">
        <f t="shared" si="404"/>
        <v>0.13067200534119358</v>
      </c>
      <c r="E4256" s="3">
        <f>(M4256-C4256)^2</f>
        <v>0.26810180986906668</v>
      </c>
      <c r="K4256" s="2">
        <f t="shared" si="408"/>
        <v>4245.2952126016444</v>
      </c>
      <c r="L4256" s="3">
        <v>-0.103509898399102</v>
      </c>
      <c r="M4256" s="3">
        <v>-0.29206713349715402</v>
      </c>
      <c r="O4256" s="3">
        <f t="shared" si="405"/>
        <v>1.0159915737385613E-2</v>
      </c>
      <c r="P4256" s="3">
        <f t="shared" si="406"/>
        <v>8.395046737646801E-2</v>
      </c>
    </row>
    <row r="4257" spans="1:16" x14ac:dyDescent="0.55000000000000004">
      <c r="A4257" s="2">
        <f t="shared" si="407"/>
        <v>4246.2952126016444</v>
      </c>
      <c r="C4257">
        <f t="shared" si="403"/>
        <v>0.10377833723673399</v>
      </c>
      <c r="D4257">
        <f t="shared" si="404"/>
        <v>0.12111567709137153</v>
      </c>
      <c r="E4257" s="3">
        <f>(M4257-C4257)^2</f>
        <v>0.11122889443562391</v>
      </c>
      <c r="K4257" s="2">
        <f t="shared" si="408"/>
        <v>4246.2952126016444</v>
      </c>
      <c r="L4257" s="3">
        <v>-0.12159358421666901</v>
      </c>
      <c r="M4257" s="3">
        <v>-0.22973162428709201</v>
      </c>
      <c r="O4257" s="3">
        <f t="shared" si="405"/>
        <v>1.4132476554735606E-2</v>
      </c>
      <c r="P4257" s="3">
        <f t="shared" si="406"/>
        <v>5.1713744085410358E-2</v>
      </c>
    </row>
    <row r="4258" spans="1:16" x14ac:dyDescent="0.55000000000000004">
      <c r="A4258" s="2">
        <f t="shared" si="407"/>
        <v>4247.2952126016444</v>
      </c>
      <c r="C4258">
        <f t="shared" si="403"/>
        <v>-4.4241876863299029E-2</v>
      </c>
      <c r="D4258">
        <f t="shared" si="404"/>
        <v>8.1122159512609926E-2</v>
      </c>
      <c r="E4258" s="3">
        <f>(M4258-C4258)^2</f>
        <v>4.3055287152128372E-3</v>
      </c>
      <c r="K4258" s="2">
        <f t="shared" si="408"/>
        <v>4247.2952126016444</v>
      </c>
      <c r="L4258" s="3">
        <v>-0.10922340255533899</v>
      </c>
      <c r="M4258" s="3">
        <v>-0.109858404622796</v>
      </c>
      <c r="O4258" s="3">
        <f t="shared" si="405"/>
        <v>1.1344361251939007E-2</v>
      </c>
      <c r="P4258" s="3">
        <f t="shared" si="406"/>
        <v>1.1563419545901503E-2</v>
      </c>
    </row>
    <row r="4259" spans="1:16" x14ac:dyDescent="0.55000000000000004">
      <c r="A4259" s="2">
        <f t="shared" si="407"/>
        <v>4248.2952126016444</v>
      </c>
      <c r="C4259">
        <f t="shared" si="403"/>
        <v>-0.18114380789135642</v>
      </c>
      <c r="D4259">
        <f t="shared" si="404"/>
        <v>2.0742094237013085E-2</v>
      </c>
      <c r="E4259" s="3">
        <f>(M4259-C4259)^2</f>
        <v>4.781803045014834E-2</v>
      </c>
      <c r="K4259" s="2">
        <f t="shared" si="408"/>
        <v>4248.2952126016444</v>
      </c>
      <c r="L4259" s="3">
        <v>-6.9497542151225999E-2</v>
      </c>
      <c r="M4259" s="3">
        <v>3.75295339913439E-2</v>
      </c>
      <c r="O4259" s="3">
        <f t="shared" si="405"/>
        <v>4.4601094834122749E-3</v>
      </c>
      <c r="P4259" s="3">
        <f t="shared" si="406"/>
        <v>1.5883889067770851E-3</v>
      </c>
    </row>
    <row r="4260" spans="1:16" x14ac:dyDescent="0.55000000000000004">
      <c r="A4260" s="2">
        <f t="shared" si="407"/>
        <v>4249.2952126016444</v>
      </c>
      <c r="C4260">
        <f t="shared" si="403"/>
        <v>-0.27252307406740794</v>
      </c>
      <c r="D4260">
        <f t="shared" si="404"/>
        <v>-4.4850599696840666E-2</v>
      </c>
      <c r="E4260" s="3">
        <f>(M4260-C4260)^2</f>
        <v>0.20074077537776733</v>
      </c>
      <c r="K4260" s="2">
        <f t="shared" si="408"/>
        <v>4249.2952126016444</v>
      </c>
      <c r="L4260" s="3">
        <v>-1.23655911838868E-2</v>
      </c>
      <c r="M4260" s="3">
        <v>0.17551796800102501</v>
      </c>
      <c r="O4260" s="3">
        <f t="shared" si="405"/>
        <v>9.316303727222982E-5</v>
      </c>
      <c r="P4260" s="3">
        <f t="shared" si="406"/>
        <v>3.1628143699882545E-2</v>
      </c>
    </row>
    <row r="4261" spans="1:16" x14ac:dyDescent="0.55000000000000004">
      <c r="A4261" s="2">
        <f t="shared" si="407"/>
        <v>4250.2952126016444</v>
      </c>
      <c r="C4261">
        <f t="shared" si="403"/>
        <v>-0.29541544737296382</v>
      </c>
      <c r="D4261">
        <f t="shared" si="404"/>
        <v>-9.9172034390989663E-2</v>
      </c>
      <c r="E4261" s="3">
        <f>(M4261-C4261)^2</f>
        <v>0.31918238399601573</v>
      </c>
      <c r="K4261" s="2">
        <f t="shared" si="408"/>
        <v>4250.2952126016444</v>
      </c>
      <c r="L4261" s="3">
        <v>4.7863398806015103E-2</v>
      </c>
      <c r="M4261" s="3">
        <v>0.26954683809042501</v>
      </c>
      <c r="O4261" s="3">
        <f t="shared" si="405"/>
        <v>2.5580217860525895E-3</v>
      </c>
      <c r="P4261" s="3">
        <f t="shared" si="406"/>
        <v>7.3914330639594794E-2</v>
      </c>
    </row>
    <row r="4262" spans="1:16" x14ac:dyDescent="0.55000000000000004">
      <c r="A4262" s="2">
        <f t="shared" si="407"/>
        <v>4251.2952126016444</v>
      </c>
      <c r="C4262">
        <f t="shared" si="403"/>
        <v>-0.24406791946737544</v>
      </c>
      <c r="D4262">
        <f t="shared" si="404"/>
        <v>-0.12857086567503315</v>
      </c>
      <c r="E4262" s="3">
        <f>(M4262-C4262)^2</f>
        <v>0.29174468383486457</v>
      </c>
      <c r="K4262" s="2">
        <f t="shared" si="408"/>
        <v>4251.2952126016444</v>
      </c>
      <c r="L4262" s="3">
        <v>9.6104703641981204E-2</v>
      </c>
      <c r="M4262" s="3">
        <v>0.29606603043289198</v>
      </c>
      <c r="O4262" s="3">
        <f t="shared" si="405"/>
        <v>9.7650355993396994E-3</v>
      </c>
      <c r="P4262" s="3">
        <f t="shared" si="406"/>
        <v>8.9037244680766028E-2</v>
      </c>
    </row>
    <row r="4263" spans="1:16" x14ac:dyDescent="0.55000000000000004">
      <c r="A4263" s="2">
        <f t="shared" si="407"/>
        <v>4252.2952126016444</v>
      </c>
      <c r="C4263">
        <f t="shared" si="403"/>
        <v>-0.13138447161853709</v>
      </c>
      <c r="D4263">
        <f t="shared" si="404"/>
        <v>-0.12565896828450251</v>
      </c>
      <c r="E4263" s="3">
        <f>(M4263-C4263)^2</f>
        <v>0.14426180459305163</v>
      </c>
      <c r="K4263" s="2">
        <f t="shared" si="408"/>
        <v>4252.2952126016444</v>
      </c>
      <c r="L4263" s="3">
        <v>0.120275989260515</v>
      </c>
      <c r="M4263" s="3">
        <v>0.24843364879313001</v>
      </c>
      <c r="O4263" s="3">
        <f t="shared" si="405"/>
        <v>1.5126412263512643E-2</v>
      </c>
      <c r="P4263" s="3">
        <f t="shared" si="406"/>
        <v>6.2879931574343961E-2</v>
      </c>
    </row>
    <row r="4264" spans="1:16" x14ac:dyDescent="0.55000000000000004">
      <c r="A4264" s="2">
        <f t="shared" si="407"/>
        <v>4253.2952126016444</v>
      </c>
      <c r="C4264">
        <f t="shared" si="403"/>
        <v>1.4316783120149293E-2</v>
      </c>
      <c r="D4264">
        <f t="shared" si="404"/>
        <v>-9.1168121740517583E-2</v>
      </c>
      <c r="E4264" s="3">
        <f>(M4264-C4264)^2</f>
        <v>1.5441227439537443E-2</v>
      </c>
      <c r="K4264" s="2">
        <f t="shared" si="408"/>
        <v>4253.2952126016444</v>
      </c>
      <c r="L4264" s="3">
        <v>0.114323407230684</v>
      </c>
      <c r="M4264" s="3">
        <v>0.13857951864265999</v>
      </c>
      <c r="O4264" s="3">
        <f t="shared" si="405"/>
        <v>1.3697635555796492E-2</v>
      </c>
      <c r="P4264" s="3">
        <f t="shared" si="406"/>
        <v>1.9854101147107044E-2</v>
      </c>
    </row>
    <row r="4265" spans="1:16" x14ac:dyDescent="0.55000000000000004">
      <c r="A4265" s="2">
        <f t="shared" si="407"/>
        <v>4254.2952126016444</v>
      </c>
      <c r="C4265">
        <f t="shared" si="403"/>
        <v>0.15642013336900892</v>
      </c>
      <c r="D4265">
        <f t="shared" si="404"/>
        <v>-3.3766109203599209E-2</v>
      </c>
      <c r="E4265" s="3">
        <f>(M4265-C4265)^2</f>
        <v>2.6374684065975741E-2</v>
      </c>
      <c r="K4265" s="2">
        <f t="shared" si="408"/>
        <v>4254.2952126016444</v>
      </c>
      <c r="L4265" s="3">
        <v>7.97378186489998E-2</v>
      </c>
      <c r="M4265" s="3">
        <v>-5.9827116367844402E-3</v>
      </c>
      <c r="O4265" s="3">
        <f t="shared" si="405"/>
        <v>6.7982184687085858E-3</v>
      </c>
      <c r="P4265" s="3">
        <f t="shared" si="406"/>
        <v>1.3378393051407307E-5</v>
      </c>
    </row>
    <row r="4266" spans="1:16" x14ac:dyDescent="0.55000000000000004">
      <c r="A4266" s="2">
        <f t="shared" si="407"/>
        <v>4255.2952126016444</v>
      </c>
      <c r="C4266">
        <f t="shared" si="403"/>
        <v>0.25921404549580745</v>
      </c>
      <c r="D4266">
        <f t="shared" si="404"/>
        <v>3.2121555095345117E-2</v>
      </c>
      <c r="E4266" s="3">
        <f>(M4266-C4266)^2</f>
        <v>0.16667670131956552</v>
      </c>
      <c r="K4266" s="2">
        <f t="shared" si="408"/>
        <v>4255.2952126016444</v>
      </c>
      <c r="L4266" s="3">
        <v>2.5181398729157999E-2</v>
      </c>
      <c r="M4266" s="3">
        <v>-0.149046534672748</v>
      </c>
      <c r="O4266" s="3">
        <f t="shared" si="405"/>
        <v>7.7812487498894918E-4</v>
      </c>
      <c r="P4266" s="3">
        <f t="shared" si="406"/>
        <v>2.1527190229809784E-2</v>
      </c>
    </row>
    <row r="4267" spans="1:16" x14ac:dyDescent="0.55000000000000004">
      <c r="A4267" s="2">
        <f t="shared" si="407"/>
        <v>4256.2952126016444</v>
      </c>
      <c r="C4267">
        <f t="shared" si="403"/>
        <v>0.29686571370392489</v>
      </c>
      <c r="D4267">
        <f t="shared" si="404"/>
        <v>8.9936855209491129E-2</v>
      </c>
      <c r="E4267" s="3">
        <f>(M4267-C4267)^2</f>
        <v>0.30431379717677293</v>
      </c>
      <c r="K4267" s="2">
        <f t="shared" si="408"/>
        <v>4256.2952126016444</v>
      </c>
      <c r="L4267" s="3">
        <v>-3.5681858716458001E-2</v>
      </c>
      <c r="M4267" s="3">
        <v>-0.25478072848234801</v>
      </c>
      <c r="O4267" s="3">
        <f t="shared" si="405"/>
        <v>1.086913267539121E-3</v>
      </c>
      <c r="P4267" s="3">
        <f t="shared" si="406"/>
        <v>6.3733862999709873E-2</v>
      </c>
    </row>
    <row r="4268" spans="1:16" x14ac:dyDescent="0.55000000000000004">
      <c r="A4268" s="2">
        <f t="shared" si="407"/>
        <v>4257.2952126016444</v>
      </c>
      <c r="C4268">
        <f t="shared" si="403"/>
        <v>0.25991301895694441</v>
      </c>
      <c r="D4268">
        <f t="shared" si="404"/>
        <v>0.12515041494286422</v>
      </c>
      <c r="E4268" s="3">
        <f>(M4268-C4268)^2</f>
        <v>0.30982195841408011</v>
      </c>
      <c r="K4268" s="2">
        <f t="shared" si="408"/>
        <v>4257.2952126016444</v>
      </c>
      <c r="L4268" s="3">
        <v>-8.7608373292355907E-2</v>
      </c>
      <c r="M4268" s="3">
        <v>-0.296703508298652</v>
      </c>
      <c r="O4268" s="3">
        <f t="shared" si="405"/>
        <v>7.2071410333855611E-3</v>
      </c>
      <c r="P4268" s="3">
        <f t="shared" si="406"/>
        <v>8.6658669016309461E-2</v>
      </c>
    </row>
    <row r="4269" spans="1:16" x14ac:dyDescent="0.55000000000000004">
      <c r="A4269" s="2">
        <f t="shared" si="407"/>
        <v>4258.2952126016444</v>
      </c>
      <c r="C4269">
        <f t="shared" si="403"/>
        <v>0.15764242352981966</v>
      </c>
      <c r="D4269">
        <f t="shared" si="404"/>
        <v>0.12891282841926702</v>
      </c>
      <c r="E4269" s="3">
        <f>(M4269-C4269)^2</f>
        <v>0.17804811271388946</v>
      </c>
      <c r="K4269" s="2">
        <f t="shared" si="408"/>
        <v>4258.2952126016444</v>
      </c>
      <c r="L4269" s="3">
        <v>-0.117592827294292</v>
      </c>
      <c r="M4269" s="3">
        <v>-0.26431505384662102</v>
      </c>
      <c r="O4269" s="3">
        <f t="shared" si="405"/>
        <v>1.3197261899233721E-2</v>
      </c>
      <c r="P4269" s="3">
        <f t="shared" si="406"/>
        <v>6.8638755268087132E-2</v>
      </c>
    </row>
    <row r="4270" spans="1:16" x14ac:dyDescent="0.55000000000000004">
      <c r="A4270" s="2">
        <f t="shared" si="407"/>
        <v>4259.2952126016444</v>
      </c>
      <c r="C4270">
        <f t="shared" si="403"/>
        <v>1.5755220191381696E-2</v>
      </c>
      <c r="D4270">
        <f t="shared" si="404"/>
        <v>0.10027857566914651</v>
      </c>
      <c r="E4270" s="3">
        <f>(M4270-C4270)^2</f>
        <v>3.2935888608184964E-2</v>
      </c>
      <c r="K4270" s="2">
        <f t="shared" si="408"/>
        <v>4259.2952126016444</v>
      </c>
      <c r="L4270" s="3">
        <v>-0.11812542820743301</v>
      </c>
      <c r="M4270" s="3">
        <v>-0.165727254467151</v>
      </c>
      <c r="O4270" s="3">
        <f t="shared" si="405"/>
        <v>1.3319915241751204E-2</v>
      </c>
      <c r="P4270" s="3">
        <f t="shared" si="406"/>
        <v>2.6700276153985653E-2</v>
      </c>
    </row>
    <row r="4271" spans="1:16" x14ac:dyDescent="0.55000000000000004">
      <c r="A4271" s="2">
        <f t="shared" si="407"/>
        <v>4260.2952126016444</v>
      </c>
      <c r="C4271">
        <f t="shared" si="403"/>
        <v>-0.13009137660780329</v>
      </c>
      <c r="D4271">
        <f t="shared" si="404"/>
        <v>4.6443638197024191E-2</v>
      </c>
      <c r="E4271" s="3">
        <f>(M4271-C4271)^2</f>
        <v>1.0911753817416428E-2</v>
      </c>
      <c r="K4271" s="2">
        <f t="shared" si="408"/>
        <v>4260.2952126016444</v>
      </c>
      <c r="L4271" s="3">
        <v>-8.9072782829067498E-2</v>
      </c>
      <c r="M4271" s="3">
        <v>-2.5632036109136402E-2</v>
      </c>
      <c r="O4271" s="3">
        <f t="shared" si="405"/>
        <v>7.4579272790663252E-3</v>
      </c>
      <c r="P4271" s="3">
        <f t="shared" si="406"/>
        <v>5.4321499233182509E-4</v>
      </c>
    </row>
    <row r="4272" spans="1:16" x14ac:dyDescent="0.55000000000000004">
      <c r="A4272" s="2">
        <f t="shared" si="407"/>
        <v>4261.2952126016444</v>
      </c>
      <c r="C4272">
        <f t="shared" si="403"/>
        <v>-0.24324513004476553</v>
      </c>
      <c r="D4272">
        <f t="shared" si="404"/>
        <v>-1.9062899871161516E-2</v>
      </c>
      <c r="E4272" s="3">
        <f>(M4272-C4272)^2</f>
        <v>0.13258921112343452</v>
      </c>
      <c r="K4272" s="2">
        <f t="shared" si="408"/>
        <v>4261.2952126016444</v>
      </c>
      <c r="L4272" s="3">
        <v>-3.7711306423733E-2</v>
      </c>
      <c r="M4272" s="3">
        <v>0.12088288470201899</v>
      </c>
      <c r="O4272" s="3">
        <f t="shared" si="405"/>
        <v>1.224847081940649E-3</v>
      </c>
      <c r="P4272" s="3">
        <f t="shared" si="406"/>
        <v>1.5180198393744314E-2</v>
      </c>
    </row>
    <row r="4273" spans="1:16" x14ac:dyDescent="0.55000000000000004">
      <c r="A4273" s="2">
        <f t="shared" si="407"/>
        <v>4262.2952126016444</v>
      </c>
      <c r="C4273">
        <f t="shared" si="403"/>
        <v>-0.29526973608879453</v>
      </c>
      <c r="D4273">
        <f t="shared" si="404"/>
        <v>-7.9778802189578182E-2</v>
      </c>
      <c r="E4273" s="3">
        <f>(M4273-C4273)^2</f>
        <v>0.28344089371971504</v>
      </c>
      <c r="K4273" s="2">
        <f t="shared" si="408"/>
        <v>4262.2952126016444</v>
      </c>
      <c r="L4273" s="3">
        <v>2.3095200619386001E-2</v>
      </c>
      <c r="M4273" s="3">
        <v>0.237121937136581</v>
      </c>
      <c r="O4273" s="3">
        <f t="shared" si="405"/>
        <v>6.6608856494302174E-4</v>
      </c>
      <c r="P4273" s="3">
        <f t="shared" si="406"/>
        <v>5.7334865907059253E-2</v>
      </c>
    </row>
    <row r="4274" spans="1:16" x14ac:dyDescent="0.55000000000000004">
      <c r="A4274" s="2">
        <f t="shared" si="407"/>
        <v>4263.2952126016444</v>
      </c>
      <c r="C4274">
        <f t="shared" si="403"/>
        <v>-0.2730910591534455</v>
      </c>
      <c r="D4274">
        <f t="shared" si="404"/>
        <v>-0.12044575159783223</v>
      </c>
      <c r="E4274" s="3">
        <f>(M4274-C4274)^2</f>
        <v>0.32156088665765609</v>
      </c>
      <c r="K4274" s="2">
        <f t="shared" si="408"/>
        <v>4263.2952126016444</v>
      </c>
      <c r="L4274" s="3">
        <v>7.8117371395156704E-2</v>
      </c>
      <c r="M4274" s="3">
        <v>0.293972329417582</v>
      </c>
      <c r="O4274" s="3">
        <f t="shared" si="405"/>
        <v>6.5336283213026647E-3</v>
      </c>
      <c r="P4274" s="3">
        <f t="shared" si="406"/>
        <v>8.7792144793862242E-2</v>
      </c>
    </row>
    <row r="4275" spans="1:16" x14ac:dyDescent="0.55000000000000004">
      <c r="A4275" s="2">
        <f t="shared" si="407"/>
        <v>4264.2952126016444</v>
      </c>
      <c r="C4275">
        <f t="shared" si="403"/>
        <v>-0.18228275085152071</v>
      </c>
      <c r="D4275">
        <f t="shared" si="404"/>
        <v>-0.13084386848753518</v>
      </c>
      <c r="E4275" s="3">
        <f>(M4275-C4275)^2</f>
        <v>0.21112028885032116</v>
      </c>
      <c r="K4275" s="2">
        <f t="shared" si="408"/>
        <v>4264.2952126016444</v>
      </c>
      <c r="L4275" s="3">
        <v>0.11357456190001999</v>
      </c>
      <c r="M4275" s="3">
        <v>0.27719552812401599</v>
      </c>
      <c r="O4275" s="3">
        <f t="shared" si="405"/>
        <v>1.3522911255561513E-2</v>
      </c>
      <c r="P4275" s="3">
        <f t="shared" si="406"/>
        <v>7.8131760900435263E-2</v>
      </c>
    </row>
    <row r="4276" spans="1:16" x14ac:dyDescent="0.55000000000000004">
      <c r="A4276" s="2">
        <f t="shared" si="407"/>
        <v>4265.2952126016444</v>
      </c>
      <c r="C4276">
        <f t="shared" si="403"/>
        <v>-4.5665553623664208E-2</v>
      </c>
      <c r="D4276">
        <f t="shared" si="404"/>
        <v>-0.10836003571285653</v>
      </c>
      <c r="E4276" s="3">
        <f>(M4276-C4276)^2</f>
        <v>5.6007454279150985E-2</v>
      </c>
      <c r="K4276" s="2">
        <f t="shared" si="408"/>
        <v>4265.2952126016444</v>
      </c>
      <c r="L4276" s="3">
        <v>0.120586298811593</v>
      </c>
      <c r="M4276" s="3">
        <v>0.19099338721557599</v>
      </c>
      <c r="O4276" s="3">
        <f t="shared" si="405"/>
        <v>1.5202838176366151E-2</v>
      </c>
      <c r="P4276" s="3">
        <f t="shared" si="406"/>
        <v>3.737202322011339E-2</v>
      </c>
    </row>
    <row r="4277" spans="1:16" x14ac:dyDescent="0.55000000000000004">
      <c r="A4277" s="2">
        <f t="shared" si="407"/>
        <v>4266.2952126016444</v>
      </c>
      <c r="C4277">
        <f t="shared" si="403"/>
        <v>0.10242770628108029</v>
      </c>
      <c r="D4277">
        <f t="shared" si="404"/>
        <v>-5.8644592614151281E-2</v>
      </c>
      <c r="E4277" s="3">
        <f>(M4277-C4277)^2</f>
        <v>2.0676972035926452E-3</v>
      </c>
      <c r="K4277" s="2">
        <f t="shared" si="408"/>
        <v>4266.2952126016444</v>
      </c>
      <c r="L4277" s="3">
        <v>9.7396449122714404E-2</v>
      </c>
      <c r="M4277" s="3">
        <v>5.6955767642040002E-2</v>
      </c>
      <c r="O4277" s="3">
        <f t="shared" si="405"/>
        <v>1.0022000118504697E-2</v>
      </c>
      <c r="P4277" s="3">
        <f t="shared" si="406"/>
        <v>3.514216889693873E-3</v>
      </c>
    </row>
    <row r="4278" spans="1:16" x14ac:dyDescent="0.55000000000000004">
      <c r="A4278" s="2">
        <f t="shared" si="407"/>
        <v>4267.2952126016444</v>
      </c>
      <c r="C4278">
        <f t="shared" si="403"/>
        <v>0.22478019039629363</v>
      </c>
      <c r="D4278">
        <f t="shared" si="404"/>
        <v>5.8086334981339296E-3</v>
      </c>
      <c r="E4278" s="3">
        <f>(M4278-C4278)^2</f>
        <v>9.9936259682962367E-2</v>
      </c>
      <c r="K4278" s="2">
        <f t="shared" si="408"/>
        <v>4267.2952126016444</v>
      </c>
      <c r="L4278" s="3">
        <v>4.9813054547346101E-2</v>
      </c>
      <c r="M4278" s="3">
        <v>-9.13467772653761E-2</v>
      </c>
      <c r="O4278" s="3">
        <f t="shared" si="405"/>
        <v>2.7590379908791008E-3</v>
      </c>
      <c r="P4278" s="3">
        <f t="shared" si="406"/>
        <v>7.9248655986070993E-3</v>
      </c>
    </row>
    <row r="4279" spans="1:16" x14ac:dyDescent="0.55000000000000004">
      <c r="A4279" s="2">
        <f t="shared" si="407"/>
        <v>4268.2952126016444</v>
      </c>
      <c r="C4279">
        <f t="shared" si="403"/>
        <v>0.29064389141759256</v>
      </c>
      <c r="D4279">
        <f t="shared" si="404"/>
        <v>6.8802110701186345E-2</v>
      </c>
      <c r="E4279" s="3">
        <f>(M4279-C4279)^2</f>
        <v>0.25746982649936573</v>
      </c>
      <c r="K4279" s="2">
        <f t="shared" si="408"/>
        <v>4268.2952126016444</v>
      </c>
      <c r="L4279" s="3">
        <v>-1.02463285571607E-2</v>
      </c>
      <c r="M4279" s="3">
        <v>-0.21677095513241301</v>
      </c>
      <c r="O4279" s="3">
        <f t="shared" si="405"/>
        <v>5.674364112597657E-5</v>
      </c>
      <c r="P4279" s="3">
        <f t="shared" si="406"/>
        <v>4.5987040623224278E-2</v>
      </c>
    </row>
    <row r="4280" spans="1:16" x14ac:dyDescent="0.55000000000000004">
      <c r="A4280" s="2">
        <f t="shared" si="407"/>
        <v>4269.2952126016444</v>
      </c>
      <c r="C4280">
        <f t="shared" si="403"/>
        <v>0.28346681553184283</v>
      </c>
      <c r="D4280">
        <f t="shared" si="404"/>
        <v>0.11450515185224183</v>
      </c>
      <c r="E4280" s="3">
        <f>(M4280-C4280)^2</f>
        <v>0.32646404037027349</v>
      </c>
      <c r="K4280" s="2">
        <f t="shared" si="408"/>
        <v>4269.2952126016444</v>
      </c>
      <c r="L4280" s="3">
        <v>-6.7739455110919097E-2</v>
      </c>
      <c r="M4280" s="3">
        <v>-0.28790350253716002</v>
      </c>
      <c r="O4280" s="3">
        <f t="shared" si="405"/>
        <v>4.2283760039224776E-3</v>
      </c>
      <c r="P4280" s="3">
        <f t="shared" si="406"/>
        <v>8.1555045089537356E-2</v>
      </c>
    </row>
    <row r="4281" spans="1:16" x14ac:dyDescent="0.55000000000000004">
      <c r="A4281" s="2">
        <f t="shared" si="407"/>
        <v>4270.2952126016444</v>
      </c>
      <c r="C4281">
        <f t="shared" si="403"/>
        <v>0.2050526104815075</v>
      </c>
      <c r="D4281">
        <f t="shared" si="404"/>
        <v>0.13143227340507427</v>
      </c>
      <c r="E4281" s="3">
        <f>(M4281-C4281)^2</f>
        <v>0.24204573945868074</v>
      </c>
      <c r="K4281" s="2">
        <f t="shared" si="408"/>
        <v>4270.2952126016444</v>
      </c>
      <c r="L4281" s="3">
        <v>-0.108266814907076</v>
      </c>
      <c r="M4281" s="3">
        <v>-0.28692883170780997</v>
      </c>
      <c r="O4281" s="3">
        <f t="shared" si="405"/>
        <v>1.1141504180313115E-2</v>
      </c>
      <c r="P4281" s="3">
        <f t="shared" si="406"/>
        <v>8.0999305123879498E-2</v>
      </c>
    </row>
    <row r="4282" spans="1:16" x14ac:dyDescent="0.55000000000000004">
      <c r="A4282" s="2">
        <f t="shared" si="407"/>
        <v>4271.2952126016444</v>
      </c>
      <c r="C4282">
        <f t="shared" si="403"/>
        <v>7.5107296680399435E-2</v>
      </c>
      <c r="D4282">
        <f t="shared" si="404"/>
        <v>0.11532957515559318</v>
      </c>
      <c r="E4282" s="3">
        <f>(M4282-C4282)^2</f>
        <v>8.3635686614656521E-2</v>
      </c>
      <c r="K4282" s="2">
        <f t="shared" si="408"/>
        <v>4271.2952126016444</v>
      </c>
      <c r="L4282" s="3">
        <v>-0.121678079271197</v>
      </c>
      <c r="M4282" s="3">
        <v>-0.21409105499999401</v>
      </c>
      <c r="O4282" s="3">
        <f t="shared" si="405"/>
        <v>1.4152573254061098E-2</v>
      </c>
      <c r="P4282" s="3">
        <f t="shared" si="406"/>
        <v>4.4844835338864728E-2</v>
      </c>
    </row>
    <row r="4283" spans="1:16" x14ac:dyDescent="0.55000000000000004">
      <c r="A4283" s="2">
        <f t="shared" si="407"/>
        <v>4272.2952126016444</v>
      </c>
      <c r="C4283">
        <f t="shared" si="403"/>
        <v>-7.3712989080957109E-2</v>
      </c>
      <c r="D4283">
        <f t="shared" si="404"/>
        <v>7.0243774152298336E-2</v>
      </c>
      <c r="E4283" s="3">
        <f>(M4283-C4283)^2</f>
        <v>1.9376240113838872E-4</v>
      </c>
      <c r="K4283" s="2">
        <f t="shared" si="408"/>
        <v>4272.2952126016444</v>
      </c>
      <c r="L4283" s="3">
        <v>-0.10461431384584401</v>
      </c>
      <c r="M4283" s="3">
        <v>-8.7632845442945501E-2</v>
      </c>
      <c r="O4283" s="3">
        <f t="shared" si="405"/>
        <v>1.0383777689401279E-2</v>
      </c>
      <c r="P4283" s="3">
        <f t="shared" si="406"/>
        <v>7.2774177337001922E-3</v>
      </c>
    </row>
    <row r="4284" spans="1:16" x14ac:dyDescent="0.55000000000000004">
      <c r="A4284" s="2">
        <f t="shared" si="407"/>
        <v>4273.2952126016444</v>
      </c>
      <c r="C4284">
        <f t="shared" si="403"/>
        <v>-0.20400870181807565</v>
      </c>
      <c r="D4284">
        <f t="shared" si="404"/>
        <v>7.5052373149807937E-3</v>
      </c>
      <c r="E4284" s="3">
        <f>(M4284-C4284)^2</f>
        <v>7.0109642937853683E-2</v>
      </c>
      <c r="K4284" s="2">
        <f t="shared" si="408"/>
        <v>4273.2952126016444</v>
      </c>
      <c r="L4284" s="3">
        <v>-6.1349244537712601E-2</v>
      </c>
      <c r="M4284" s="3">
        <v>6.0773553889994197E-2</v>
      </c>
      <c r="O4284" s="3">
        <f t="shared" si="405"/>
        <v>3.4381515887585163E-3</v>
      </c>
      <c r="P4284" s="3">
        <f t="shared" si="406"/>
        <v>3.9814354620345063E-3</v>
      </c>
    </row>
    <row r="4285" spans="1:16" x14ac:dyDescent="0.55000000000000004">
      <c r="A4285" s="2">
        <f t="shared" si="407"/>
        <v>4274.2952126016444</v>
      </c>
      <c r="C4285">
        <f t="shared" si="403"/>
        <v>-0.28303564711641388</v>
      </c>
      <c r="D4285">
        <f t="shared" si="404"/>
        <v>-5.7119416452867167E-2</v>
      </c>
      <c r="E4285" s="3">
        <f>(M4285-C4285)^2</f>
        <v>0.22752374039546808</v>
      </c>
      <c r="K4285" s="2">
        <f t="shared" si="408"/>
        <v>4274.2952126016444</v>
      </c>
      <c r="L4285" s="3">
        <v>-2.7188763520275402E-3</v>
      </c>
      <c r="M4285" s="3">
        <v>0.19395883963942701</v>
      </c>
      <c r="O4285" s="3">
        <f t="shared" si="405"/>
        <v>2.9001632841587325E-11</v>
      </c>
      <c r="P4285" s="3">
        <f t="shared" si="406"/>
        <v>3.8527370462129694E-2</v>
      </c>
    </row>
    <row r="4286" spans="1:16" x14ac:dyDescent="0.55000000000000004">
      <c r="A4286" s="2">
        <f t="shared" si="407"/>
        <v>4275.2952126016444</v>
      </c>
      <c r="C4286">
        <f t="shared" si="403"/>
        <v>-0.29093381879098684</v>
      </c>
      <c r="D4286">
        <f t="shared" si="404"/>
        <v>-0.10738957429841706</v>
      </c>
      <c r="E4286" s="3">
        <f>(M4286-C4286)^2</f>
        <v>0.32432996474761089</v>
      </c>
      <c r="K4286" s="2">
        <f t="shared" si="408"/>
        <v>4275.2952126016444</v>
      </c>
      <c r="L4286" s="3">
        <v>5.6592451282707103E-2</v>
      </c>
      <c r="M4286" s="3">
        <v>0.278565930767879</v>
      </c>
      <c r="O4286" s="3">
        <f t="shared" si="405"/>
        <v>3.5171947942643856E-3</v>
      </c>
      <c r="P4286" s="3">
        <f t="shared" si="406"/>
        <v>7.8899750418209458E-2</v>
      </c>
    </row>
    <row r="4287" spans="1:16" x14ac:dyDescent="0.55000000000000004">
      <c r="A4287" s="2">
        <f t="shared" si="407"/>
        <v>4276.2952126016444</v>
      </c>
      <c r="C4287">
        <f t="shared" si="403"/>
        <v>-0.22571835284734496</v>
      </c>
      <c r="D4287">
        <f t="shared" si="404"/>
        <v>-0.13067200534119763</v>
      </c>
      <c r="E4287" s="3">
        <f>(M4287-C4287)^2</f>
        <v>0.26948849112024742</v>
      </c>
      <c r="K4287" s="2">
        <f t="shared" si="408"/>
        <v>4276.2952126016444</v>
      </c>
      <c r="L4287" s="3">
        <v>0.101729848419608</v>
      </c>
      <c r="M4287" s="3">
        <v>0.293404456437941</v>
      </c>
      <c r="O4287" s="3">
        <f t="shared" si="405"/>
        <v>1.0908411156559361E-2</v>
      </c>
      <c r="P4287" s="3">
        <f t="shared" si="406"/>
        <v>8.7455948707321748E-2</v>
      </c>
    </row>
    <row r="4288" spans="1:16" x14ac:dyDescent="0.55000000000000004">
      <c r="A4288" s="2">
        <f t="shared" si="407"/>
        <v>4277.2952126016444</v>
      </c>
      <c r="C4288">
        <f t="shared" si="403"/>
        <v>-0.10377833723678059</v>
      </c>
      <c r="D4288">
        <f t="shared" si="404"/>
        <v>-0.12111567709138008</v>
      </c>
      <c r="E4288" s="3">
        <f>(M4288-C4288)^2</f>
        <v>0.11460686235724511</v>
      </c>
      <c r="K4288" s="2">
        <f t="shared" si="408"/>
        <v>4277.2952126016444</v>
      </c>
      <c r="L4288" s="3">
        <v>0.12138837393365499</v>
      </c>
      <c r="M4288" s="3">
        <v>0.23475801584401501</v>
      </c>
      <c r="O4288" s="3">
        <f t="shared" si="405"/>
        <v>1.5401272888851422E-2</v>
      </c>
      <c r="P4288" s="3">
        <f t="shared" si="406"/>
        <v>5.6208386306486523E-2</v>
      </c>
    </row>
    <row r="4289" spans="1:16" x14ac:dyDescent="0.55000000000000004">
      <c r="A4289" s="2">
        <f t="shared" si="407"/>
        <v>4278.2952126016444</v>
      </c>
      <c r="C4289">
        <f t="shared" si="403"/>
        <v>4.4241876863249825E-2</v>
      </c>
      <c r="D4289">
        <f t="shared" si="404"/>
        <v>-8.1122159512627259E-2</v>
      </c>
      <c r="E4289" s="3">
        <f>(M4289-C4289)^2</f>
        <v>5.3396775030822765E-3</v>
      </c>
      <c r="K4289" s="2">
        <f t="shared" si="408"/>
        <v>4278.2952126016444</v>
      </c>
      <c r="L4289" s="3">
        <v>0.11064442815721701</v>
      </c>
      <c r="M4289" s="3">
        <v>0.11731497384895501</v>
      </c>
      <c r="O4289" s="3">
        <f t="shared" si="405"/>
        <v>1.2850017843729087E-2</v>
      </c>
      <c r="P4289" s="3">
        <f t="shared" si="406"/>
        <v>1.4313738433533651E-2</v>
      </c>
    </row>
    <row r="4290" spans="1:16" x14ac:dyDescent="0.55000000000000004">
      <c r="A4290" s="2">
        <f t="shared" si="407"/>
        <v>4279.2952126016444</v>
      </c>
      <c r="C4290">
        <f t="shared" si="403"/>
        <v>0.18114380789131698</v>
      </c>
      <c r="D4290">
        <f t="shared" si="404"/>
        <v>-2.0742094237034839E-2</v>
      </c>
      <c r="E4290" s="3">
        <f>(M4290-C4290)^2</f>
        <v>4.4375166280845604E-2</v>
      </c>
      <c r="K4290" s="2">
        <f t="shared" si="408"/>
        <v>4279.2952126016444</v>
      </c>
      <c r="L4290" s="3">
        <v>7.2188898960603307E-2</v>
      </c>
      <c r="M4290" s="3">
        <v>-2.9510331115837601E-2</v>
      </c>
      <c r="O4290" s="3">
        <f t="shared" si="405"/>
        <v>5.6103680271458846E-3</v>
      </c>
      <c r="P4290" s="3">
        <f t="shared" si="406"/>
        <v>7.390387988229426E-4</v>
      </c>
    </row>
    <row r="4291" spans="1:16" x14ac:dyDescent="0.55000000000000004">
      <c r="A4291" s="2">
        <f t="shared" si="407"/>
        <v>4280.2952126016444</v>
      </c>
      <c r="C4291">
        <f t="shared" si="403"/>
        <v>0.27252307406744175</v>
      </c>
      <c r="D4291">
        <f t="shared" si="404"/>
        <v>4.4850599696876138E-2</v>
      </c>
      <c r="E4291" s="3">
        <f>(M4291-C4291)^2</f>
        <v>0.19489369893267861</v>
      </c>
      <c r="K4291" s="2">
        <f t="shared" si="408"/>
        <v>4280.2952126016444</v>
      </c>
      <c r="L4291" s="3">
        <v>1.56532121918895E-2</v>
      </c>
      <c r="M4291" s="3">
        <v>-0.16894459058386499</v>
      </c>
      <c r="O4291" s="3">
        <f t="shared" si="405"/>
        <v>3.3733578744729787E-4</v>
      </c>
      <c r="P4291" s="3">
        <f t="shared" si="406"/>
        <v>2.7762066949549802E-2</v>
      </c>
    </row>
    <row r="4292" spans="1:16" x14ac:dyDescent="0.55000000000000004">
      <c r="A4292" s="2">
        <f t="shared" si="407"/>
        <v>4281.2952126016444</v>
      </c>
      <c r="C4292">
        <f t="shared" si="403"/>
        <v>0.29541544737295539</v>
      </c>
      <c r="D4292">
        <f t="shared" si="404"/>
        <v>9.9172034391014435E-2</v>
      </c>
      <c r="E4292" s="3">
        <f>(M4292-C4292)^2</f>
        <v>0.31526099944386848</v>
      </c>
      <c r="K4292" s="2">
        <f t="shared" si="408"/>
        <v>4281.2952126016444</v>
      </c>
      <c r="L4292" s="3">
        <v>-4.4802918675761701E-2</v>
      </c>
      <c r="M4292" s="3">
        <v>-0.26606562928401301</v>
      </c>
      <c r="O4292" s="3">
        <f t="shared" si="405"/>
        <v>1.7715199190749765E-3</v>
      </c>
      <c r="P4292" s="3">
        <f t="shared" si="406"/>
        <v>6.9559086267847708E-2</v>
      </c>
    </row>
    <row r="4293" spans="1:16" x14ac:dyDescent="0.55000000000000004">
      <c r="A4293" s="2">
        <f t="shared" si="407"/>
        <v>4282.2952126016444</v>
      </c>
      <c r="C4293">
        <f t="shared" si="403"/>
        <v>0.24406791946740375</v>
      </c>
      <c r="D4293">
        <f t="shared" si="404"/>
        <v>0.12857086567502859</v>
      </c>
      <c r="E4293" s="3">
        <f>(M4293-C4293)^2</f>
        <v>0.29226652449202944</v>
      </c>
      <c r="K4293" s="2">
        <f t="shared" si="408"/>
        <v>4282.2952126016444</v>
      </c>
      <c r="L4293" s="3">
        <v>-9.4037880623939002E-2</v>
      </c>
      <c r="M4293" s="3">
        <v>-0.29654888057864498</v>
      </c>
      <c r="O4293" s="3">
        <f t="shared" si="405"/>
        <v>8.340144133679615E-3</v>
      </c>
      <c r="P4293" s="3">
        <f t="shared" si="406"/>
        <v>8.6567654790430854E-2</v>
      </c>
    </row>
    <row r="4294" spans="1:16" x14ac:dyDescent="0.55000000000000004">
      <c r="A4294" s="2">
        <f t="shared" si="407"/>
        <v>4283.2952126016444</v>
      </c>
      <c r="C4294">
        <f t="shared" si="403"/>
        <v>0.13138447161858169</v>
      </c>
      <c r="D4294">
        <f t="shared" si="404"/>
        <v>0.12565896828450898</v>
      </c>
      <c r="E4294" s="3">
        <f>(M4294-C4294)^2</f>
        <v>0.14756668702580242</v>
      </c>
      <c r="K4294" s="2">
        <f t="shared" si="408"/>
        <v>4283.2952126016444</v>
      </c>
      <c r="L4294" s="3">
        <v>-0.119720472001192</v>
      </c>
      <c r="M4294" s="3">
        <v>-0.252759625076659</v>
      </c>
      <c r="O4294" s="3">
        <f t="shared" si="405"/>
        <v>1.3690633594678429E-2</v>
      </c>
      <c r="P4294" s="3">
        <f t="shared" si="406"/>
        <v>6.2717469848378254E-2</v>
      </c>
    </row>
    <row r="4295" spans="1:16" x14ac:dyDescent="0.55000000000000004">
      <c r="A4295" s="2">
        <f t="shared" si="407"/>
        <v>4284.2952126016444</v>
      </c>
      <c r="C4295">
        <f t="shared" ref="C4295:C4358" si="409">$B$2*EXP(-C$4*((PI()/($B$1*$B$3)))^0.5)*SIN(2*PI()*$A4295/$B$3-C$4*SQRT(PI()/($B$1*$B$3)))</f>
        <v>-1.4316783120234442E-2</v>
      </c>
      <c r="D4295">
        <f t="shared" ref="D4295:D4358" si="410">$B$2*EXP(-D$4*((PI()/($B$1*$B$3)))^0.5)*SIN(2*PI()*$A4295/$B$3-D$4*SQRT(PI()/($B$1*$B$3)))</f>
        <v>9.1168121740490396E-2</v>
      </c>
      <c r="E4295" s="3">
        <f>(M4295-C4295)^2</f>
        <v>1.7252394392842242E-2</v>
      </c>
      <c r="K4295" s="2">
        <f t="shared" si="408"/>
        <v>4284.2952126016444</v>
      </c>
      <c r="L4295" s="3">
        <v>-0.115418328473857</v>
      </c>
      <c r="M4295" s="3">
        <v>-0.14566515346734701</v>
      </c>
      <c r="O4295" s="3">
        <f t="shared" ref="O4295:O4358" si="411">(L4295-$J$1)^2</f>
        <v>1.2702380381980101E-2</v>
      </c>
      <c r="P4295" s="3">
        <f t="shared" ref="P4295:P4358" si="412">(M4295-$J$2)^2</f>
        <v>2.0546381515641109E-2</v>
      </c>
    </row>
    <row r="4296" spans="1:16" x14ac:dyDescent="0.55000000000000004">
      <c r="A4296" s="2">
        <f t="shared" si="407"/>
        <v>4285.2952126016444</v>
      </c>
      <c r="C4296">
        <f t="shared" si="409"/>
        <v>-0.15642013336896665</v>
      </c>
      <c r="D4296">
        <f t="shared" si="410"/>
        <v>3.3766109203620498E-2</v>
      </c>
      <c r="E4296" s="3">
        <f>(M4296-C4296)^2</f>
        <v>2.3818425746135196E-2</v>
      </c>
      <c r="K4296" s="2">
        <f t="shared" si="408"/>
        <v>4285.2952126016444</v>
      </c>
      <c r="L4296" s="3">
        <v>-8.2208948576917101E-2</v>
      </c>
      <c r="M4296" s="3">
        <v>-2.0879405311300002E-3</v>
      </c>
      <c r="O4296" s="3">
        <f t="shared" si="411"/>
        <v>6.3195277697006462E-3</v>
      </c>
      <c r="P4296" s="3">
        <f t="shared" si="412"/>
        <v>5.6227097577469654E-8</v>
      </c>
    </row>
    <row r="4297" spans="1:16" x14ac:dyDescent="0.55000000000000004">
      <c r="A4297" s="2">
        <f t="shared" si="407"/>
        <v>4286.2952126016444</v>
      </c>
      <c r="C4297">
        <f t="shared" si="409"/>
        <v>-0.25921404549584903</v>
      </c>
      <c r="D4297">
        <f t="shared" si="410"/>
        <v>-3.2121555095381719E-2</v>
      </c>
      <c r="E4297" s="3">
        <f>(M4297-C4297)^2</f>
        <v>0.16098250815037746</v>
      </c>
      <c r="K4297" s="2">
        <f t="shared" si="408"/>
        <v>4286.2952126016444</v>
      </c>
      <c r="L4297" s="3">
        <v>-2.8409827521596001E-2</v>
      </c>
      <c r="M4297" s="3">
        <v>0.142012210063751</v>
      </c>
      <c r="O4297" s="3">
        <f t="shared" si="411"/>
        <v>6.603017088006554E-4</v>
      </c>
      <c r="P4297" s="3">
        <f t="shared" si="412"/>
        <v>2.0833248415161917E-2</v>
      </c>
    </row>
    <row r="4298" spans="1:16" x14ac:dyDescent="0.55000000000000004">
      <c r="A4298" s="2">
        <f t="shared" si="407"/>
        <v>4287.2952126016444</v>
      </c>
      <c r="C4298">
        <f t="shared" si="409"/>
        <v>-0.29686571370392512</v>
      </c>
      <c r="D4298">
        <f t="shared" si="410"/>
        <v>-8.9936855209518649E-2</v>
      </c>
      <c r="E4298" s="3">
        <f>(M4298-C4298)^2</f>
        <v>0.29965796579035475</v>
      </c>
      <c r="K4298" s="2">
        <f t="shared" si="408"/>
        <v>4287.2952126016444</v>
      </c>
      <c r="L4298" s="3">
        <v>3.2504711078283698E-2</v>
      </c>
      <c r="M4298" s="3">
        <v>0.25054452166837299</v>
      </c>
      <c r="O4298" s="3">
        <f t="shared" si="411"/>
        <v>1.2403217601355597E-3</v>
      </c>
      <c r="P4298" s="3">
        <f t="shared" si="412"/>
        <v>6.3943026884837217E-2</v>
      </c>
    </row>
    <row r="4299" spans="1:16" x14ac:dyDescent="0.55000000000000004">
      <c r="A4299" s="2">
        <f t="shared" si="407"/>
        <v>4288.2952126016444</v>
      </c>
      <c r="C4299">
        <f t="shared" si="409"/>
        <v>-0.25991301895690322</v>
      </c>
      <c r="D4299">
        <f t="shared" si="410"/>
        <v>-0.12515041494287577</v>
      </c>
      <c r="E4299" s="3">
        <f>(M4299-C4299)^2</f>
        <v>0.30940229515724221</v>
      </c>
      <c r="K4299" s="2">
        <f t="shared" si="408"/>
        <v>4288.2952126016444</v>
      </c>
      <c r="L4299" s="3">
        <v>8.5278243144018995E-2</v>
      </c>
      <c r="M4299" s="3">
        <v>0.29632640355577899</v>
      </c>
      <c r="O4299" s="3">
        <f t="shared" si="411"/>
        <v>7.7425452839397224E-3</v>
      </c>
      <c r="P4299" s="3">
        <f t="shared" si="412"/>
        <v>8.9192698516642244E-2</v>
      </c>
    </row>
    <row r="4300" spans="1:16" x14ac:dyDescent="0.55000000000000004">
      <c r="A4300" s="2">
        <f t="shared" ref="A4300:A4363" si="413">K4300</f>
        <v>4289.2952126016444</v>
      </c>
      <c r="C4300">
        <f t="shared" si="409"/>
        <v>-0.15764242352986185</v>
      </c>
      <c r="D4300">
        <f t="shared" si="410"/>
        <v>-0.12891282841927132</v>
      </c>
      <c r="E4300" s="3">
        <f>(M4300-C4300)^2</f>
        <v>0.181079119561601</v>
      </c>
      <c r="K4300" s="2">
        <f t="shared" si="408"/>
        <v>4289.2952126016444</v>
      </c>
      <c r="L4300" s="3">
        <v>0.116693310186521</v>
      </c>
      <c r="M4300" s="3">
        <v>0.26789149939709</v>
      </c>
      <c r="O4300" s="3">
        <f t="shared" si="411"/>
        <v>1.4257984178103179E-2</v>
      </c>
      <c r="P4300" s="3">
        <f t="shared" si="412"/>
        <v>7.301699063054766E-2</v>
      </c>
    </row>
    <row r="4301" spans="1:16" x14ac:dyDescent="0.55000000000000004">
      <c r="A4301" s="2">
        <f t="shared" si="413"/>
        <v>4290.2952126016444</v>
      </c>
      <c r="C4301">
        <f t="shared" si="409"/>
        <v>-1.5755220191431378E-2</v>
      </c>
      <c r="D4301">
        <f t="shared" si="410"/>
        <v>-0.10027857566916075</v>
      </c>
      <c r="E4301" s="3">
        <f>(M4301-C4301)^2</f>
        <v>3.5387903175701341E-2</v>
      </c>
      <c r="K4301" s="2">
        <f t="shared" ref="K4301:K4364" si="414">K4300+1</f>
        <v>4290.2952126016444</v>
      </c>
      <c r="L4301" s="3">
        <v>0.118881813780069</v>
      </c>
      <c r="M4301" s="3">
        <v>0.17236150733618999</v>
      </c>
      <c r="O4301" s="3">
        <f t="shared" si="411"/>
        <v>1.4785418153219593E-2</v>
      </c>
      <c r="P4301" s="3">
        <f t="shared" si="412"/>
        <v>3.0515397879641235E-2</v>
      </c>
    </row>
    <row r="4302" spans="1:16" x14ac:dyDescent="0.55000000000000004">
      <c r="A4302" s="2">
        <f t="shared" si="413"/>
        <v>4291.2952126016444</v>
      </c>
      <c r="C4302">
        <f t="shared" si="409"/>
        <v>0.13009137660787989</v>
      </c>
      <c r="D4302">
        <f t="shared" si="410"/>
        <v>-4.6443638196988886E-2</v>
      </c>
      <c r="E4302" s="3">
        <f>(M4302-C4302)^2</f>
        <v>9.2985269883967842E-3</v>
      </c>
      <c r="K4302" s="2">
        <f t="shared" si="414"/>
        <v>4291.2952126016444</v>
      </c>
      <c r="L4302" s="3">
        <v>9.1295629623167895E-2</v>
      </c>
      <c r="M4302" s="3">
        <v>3.3662506509777097E-2</v>
      </c>
      <c r="O4302" s="3">
        <f t="shared" si="411"/>
        <v>8.8377147670379783E-3</v>
      </c>
      <c r="P4302" s="3">
        <f t="shared" si="412"/>
        <v>1.2951051641283699E-3</v>
      </c>
    </row>
    <row r="4303" spans="1:16" x14ac:dyDescent="0.55000000000000004">
      <c r="A4303" s="2">
        <f t="shared" si="413"/>
        <v>4292.2952126016444</v>
      </c>
      <c r="C4303">
        <f t="shared" si="409"/>
        <v>0.24324513004481441</v>
      </c>
      <c r="D4303">
        <f t="shared" si="410"/>
        <v>1.9062899871198861E-2</v>
      </c>
      <c r="E4303" s="3">
        <f>(M4303-C4303)^2</f>
        <v>0.12724388466610526</v>
      </c>
      <c r="K4303" s="2">
        <f t="shared" si="414"/>
        <v>4292.2952126016444</v>
      </c>
      <c r="L4303" s="3">
        <v>4.0843888670175001E-2</v>
      </c>
      <c r="M4303" s="3">
        <v>-0.11346747789903899</v>
      </c>
      <c r="O4303" s="3">
        <f t="shared" si="411"/>
        <v>1.8972453268345409E-3</v>
      </c>
      <c r="P4303" s="3">
        <f t="shared" si="412"/>
        <v>1.2352636374434537E-2</v>
      </c>
    </row>
    <row r="4304" spans="1:16" x14ac:dyDescent="0.55000000000000004">
      <c r="A4304" s="2">
        <f t="shared" si="413"/>
        <v>4293.2952126016444</v>
      </c>
      <c r="C4304">
        <f t="shared" si="409"/>
        <v>0.29526973608878943</v>
      </c>
      <c r="D4304">
        <f t="shared" si="410"/>
        <v>7.9778802189560682E-2</v>
      </c>
      <c r="E4304" s="3">
        <f>(M4304-C4304)^2</f>
        <v>0.2782019883573586</v>
      </c>
      <c r="K4304" s="2">
        <f t="shared" si="414"/>
        <v>4293.2952126016444</v>
      </c>
      <c r="L4304" s="3">
        <v>-1.98374575773533E-2</v>
      </c>
      <c r="M4304" s="3">
        <v>-0.23217882856691099</v>
      </c>
      <c r="O4304" s="3">
        <f t="shared" si="411"/>
        <v>2.9323023012250412E-4</v>
      </c>
      <c r="P4304" s="3">
        <f t="shared" si="412"/>
        <v>5.2832753513945195E-2</v>
      </c>
    </row>
    <row r="4305" spans="1:16" x14ac:dyDescent="0.55000000000000004">
      <c r="A4305" s="2">
        <f t="shared" si="413"/>
        <v>4294.2952126016444</v>
      </c>
      <c r="C4305">
        <f t="shared" si="409"/>
        <v>0.27309105915346499</v>
      </c>
      <c r="D4305">
        <f t="shared" si="410"/>
        <v>0.12044575159782342</v>
      </c>
      <c r="E4305" s="3">
        <f>(M4305-C4305)^2</f>
        <v>0.32016427971178685</v>
      </c>
      <c r="K4305" s="2">
        <f t="shared" si="414"/>
        <v>4294.2952126016444</v>
      </c>
      <c r="L4305" s="3">
        <v>-7.5550389511980995E-2</v>
      </c>
      <c r="M4305" s="3">
        <v>-0.29273955128731599</v>
      </c>
      <c r="O4305" s="3">
        <f t="shared" si="411"/>
        <v>5.3052137796561543E-3</v>
      </c>
      <c r="P4305" s="3">
        <f t="shared" si="412"/>
        <v>8.4340574967582141E-2</v>
      </c>
    </row>
    <row r="4306" spans="1:16" x14ac:dyDescent="0.55000000000000004">
      <c r="A4306" s="2">
        <f t="shared" si="413"/>
        <v>4295.2952126016444</v>
      </c>
      <c r="C4306">
        <f t="shared" si="409"/>
        <v>0.18228275085155995</v>
      </c>
      <c r="D4306">
        <f t="shared" si="410"/>
        <v>0.13084386848753726</v>
      </c>
      <c r="E4306" s="3">
        <f>(M4306-C4306)^2</f>
        <v>0.21368854951761948</v>
      </c>
      <c r="K4306" s="2">
        <f t="shared" si="414"/>
        <v>4295.2952126016444</v>
      </c>
      <c r="L4306" s="3">
        <v>-0.112341257712742</v>
      </c>
      <c r="M4306" s="3">
        <v>-0.27998183736347898</v>
      </c>
      <c r="O4306" s="3">
        <f t="shared" si="411"/>
        <v>1.2018247226614157E-2</v>
      </c>
      <c r="P4306" s="3">
        <f t="shared" si="412"/>
        <v>7.709328431207009E-2</v>
      </c>
    </row>
    <row r="4307" spans="1:16" x14ac:dyDescent="0.55000000000000004">
      <c r="A4307" s="2">
        <f t="shared" si="413"/>
        <v>4296.2952126016444</v>
      </c>
      <c r="C4307">
        <f t="shared" si="409"/>
        <v>4.5665553623713377E-2</v>
      </c>
      <c r="D4307">
        <f t="shared" si="410"/>
        <v>0.10836003571286899</v>
      </c>
      <c r="E4307" s="3">
        <f>(M4307-C4307)^2</f>
        <v>5.8935568188403259E-2</v>
      </c>
      <c r="K4307" s="2">
        <f t="shared" si="414"/>
        <v>4296.2952126016444</v>
      </c>
      <c r="L4307" s="3">
        <v>-0.120995561004781</v>
      </c>
      <c r="M4307" s="3">
        <v>-0.197100935390737</v>
      </c>
      <c r="O4307" s="3">
        <f t="shared" si="411"/>
        <v>1.3990648076190205E-2</v>
      </c>
      <c r="P4307" s="3">
        <f t="shared" si="412"/>
        <v>3.7937640439012668E-2</v>
      </c>
    </row>
    <row r="4308" spans="1:16" x14ac:dyDescent="0.55000000000000004">
      <c r="A4308" s="2">
        <f t="shared" si="413"/>
        <v>4297.2952126016444</v>
      </c>
      <c r="C4308">
        <f t="shared" si="409"/>
        <v>-0.10242770628103359</v>
      </c>
      <c r="D4308">
        <f t="shared" si="410"/>
        <v>5.8644592614170994E-2</v>
      </c>
      <c r="E4308" s="3">
        <f>(M4308-C4308)^2</f>
        <v>1.4117171677409282E-3</v>
      </c>
      <c r="K4308" s="2">
        <f t="shared" si="414"/>
        <v>4297.2952126016444</v>
      </c>
      <c r="L4308" s="3">
        <v>-9.9345775441205E-2</v>
      </c>
      <c r="M4308" s="3">
        <v>-6.4854881423952002E-2</v>
      </c>
      <c r="O4308" s="3">
        <f t="shared" si="411"/>
        <v>9.3377983894424449E-3</v>
      </c>
      <c r="P4308" s="3">
        <f t="shared" si="412"/>
        <v>3.9099781836057241E-3</v>
      </c>
    </row>
    <row r="4309" spans="1:16" x14ac:dyDescent="0.55000000000000004">
      <c r="A4309" s="2">
        <f t="shared" si="413"/>
        <v>4298.2952126016444</v>
      </c>
      <c r="C4309">
        <f t="shared" si="409"/>
        <v>-0.22478019039634931</v>
      </c>
      <c r="D4309">
        <f t="shared" si="410"/>
        <v>-5.8086334981716356E-3</v>
      </c>
      <c r="E4309" s="3">
        <f>(M4309-C4309)^2</f>
        <v>9.5119608870004729E-2</v>
      </c>
      <c r="K4309" s="2">
        <f t="shared" si="414"/>
        <v>4298.2952126016444</v>
      </c>
      <c r="L4309" s="3">
        <v>-5.2814224121931402E-2</v>
      </c>
      <c r="M4309" s="3">
        <v>8.3634479925937297E-2</v>
      </c>
      <c r="O4309" s="3">
        <f t="shared" si="411"/>
        <v>2.5100834557861178E-3</v>
      </c>
      <c r="P4309" s="3">
        <f t="shared" si="412"/>
        <v>7.3890430317576613E-3</v>
      </c>
    </row>
    <row r="4310" spans="1:16" x14ac:dyDescent="0.55000000000000004">
      <c r="A4310" s="2">
        <f t="shared" si="413"/>
        <v>4299.2952126016444</v>
      </c>
      <c r="C4310">
        <f t="shared" si="409"/>
        <v>-0.29064389141758246</v>
      </c>
      <c r="D4310">
        <f t="shared" si="410"/>
        <v>-6.8802110701167554E-2</v>
      </c>
      <c r="E4310" s="3">
        <f>(M4310-C4310)^2</f>
        <v>0.25182427425467968</v>
      </c>
      <c r="K4310" s="2">
        <f t="shared" si="414"/>
        <v>4299.2952126016444</v>
      </c>
      <c r="L4310" s="3">
        <v>6.9449772643400296E-3</v>
      </c>
      <c r="M4310" s="3">
        <v>0.211177066947729</v>
      </c>
      <c r="O4310" s="3">
        <f t="shared" si="411"/>
        <v>9.3286009901274937E-5</v>
      </c>
      <c r="P4310" s="3">
        <f t="shared" si="412"/>
        <v>4.5583159521330505E-2</v>
      </c>
    </row>
    <row r="4311" spans="1:16" x14ac:dyDescent="0.55000000000000004">
      <c r="A4311" s="2">
        <f t="shared" si="413"/>
        <v>4300.2952126016444</v>
      </c>
      <c r="C4311">
        <f t="shared" si="409"/>
        <v>-0.2834668155318576</v>
      </c>
      <c r="D4311">
        <f t="shared" si="410"/>
        <v>-0.11450515185223102</v>
      </c>
      <c r="E4311" s="3">
        <f>(M4311-C4311)^2</f>
        <v>0.32409777967093517</v>
      </c>
      <c r="K4311" s="2">
        <f t="shared" si="414"/>
        <v>4300.2952126016444</v>
      </c>
      <c r="L4311" s="3">
        <v>6.49647660112464E-2</v>
      </c>
      <c r="M4311" s="3">
        <v>0.28582904750504801</v>
      </c>
      <c r="O4311" s="3">
        <f t="shared" si="411"/>
        <v>4.5803464769013161E-3</v>
      </c>
      <c r="P4311" s="3">
        <f t="shared" si="412"/>
        <v>8.3032791440248638E-2</v>
      </c>
    </row>
    <row r="4312" spans="1:16" x14ac:dyDescent="0.55000000000000004">
      <c r="A4312" s="2">
        <f t="shared" si="413"/>
        <v>4301.2952126016444</v>
      </c>
      <c r="C4312">
        <f t="shared" si="409"/>
        <v>-0.20505261048154347</v>
      </c>
      <c r="D4312">
        <f t="shared" si="410"/>
        <v>-0.1314322734050741</v>
      </c>
      <c r="E4312" s="3">
        <f>(M4312-C4312)^2</f>
        <v>0.24398263159440503</v>
      </c>
      <c r="K4312" s="2">
        <f t="shared" si="414"/>
        <v>4301.2952126016444</v>
      </c>
      <c r="L4312" s="3">
        <v>0.10671372609848601</v>
      </c>
      <c r="M4312" s="3">
        <v>0.288893369960048</v>
      </c>
      <c r="O4312" s="3">
        <f t="shared" si="411"/>
        <v>1.1974315849714128E-2</v>
      </c>
      <c r="P4312" s="3">
        <f t="shared" si="412"/>
        <v>8.4808175735417046E-2</v>
      </c>
    </row>
    <row r="4313" spans="1:16" x14ac:dyDescent="0.55000000000000004">
      <c r="A4313" s="2">
        <f t="shared" si="413"/>
        <v>4302.2952126016444</v>
      </c>
      <c r="C4313">
        <f t="shared" si="409"/>
        <v>-7.5107296680316959E-2</v>
      </c>
      <c r="D4313">
        <f t="shared" si="410"/>
        <v>-0.11532957515557508</v>
      </c>
      <c r="E4313" s="3">
        <f>(M4313-C4313)^2</f>
        <v>8.6853897116078799E-2</v>
      </c>
      <c r="K4313" s="2">
        <f t="shared" si="414"/>
        <v>4302.2952126016444</v>
      </c>
      <c r="L4313" s="3">
        <v>0.121735571480465</v>
      </c>
      <c r="M4313" s="3">
        <v>0.21960255574419699</v>
      </c>
      <c r="O4313" s="3">
        <f t="shared" si="411"/>
        <v>1.5487569161131687E-2</v>
      </c>
      <c r="P4313" s="3">
        <f t="shared" si="412"/>
        <v>4.9251867991732111E-2</v>
      </c>
    </row>
    <row r="4314" spans="1:16" x14ac:dyDescent="0.55000000000000004">
      <c r="A4314" s="2">
        <f t="shared" si="413"/>
        <v>4303.2952126016444</v>
      </c>
      <c r="C4314">
        <f t="shared" si="409"/>
        <v>7.3712989081039695E-2</v>
      </c>
      <c r="D4314">
        <f t="shared" si="410"/>
        <v>-7.0243774152266417E-2</v>
      </c>
      <c r="E4314" s="3">
        <f>(M4314-C4314)^2</f>
        <v>4.6647058226416914E-4</v>
      </c>
      <c r="K4314" s="2">
        <f t="shared" si="414"/>
        <v>4303.2952126016444</v>
      </c>
      <c r="L4314" s="3">
        <v>0.106267987792502</v>
      </c>
      <c r="M4314" s="3">
        <v>9.5310919126860502E-2</v>
      </c>
      <c r="O4314" s="3">
        <f t="shared" si="411"/>
        <v>1.1876962727563752E-2</v>
      </c>
      <c r="P4314" s="3">
        <f t="shared" si="412"/>
        <v>9.5327850191904481E-3</v>
      </c>
    </row>
    <row r="4315" spans="1:16" x14ac:dyDescent="0.55000000000000004">
      <c r="A4315" s="2">
        <f t="shared" si="413"/>
        <v>4304.2952126016444</v>
      </c>
      <c r="C4315">
        <f t="shared" si="409"/>
        <v>0.20400870181803948</v>
      </c>
      <c r="D4315">
        <f t="shared" si="410"/>
        <v>-7.5052373150027848E-3</v>
      </c>
      <c r="E4315" s="3">
        <f>(M4315-C4315)^2</f>
        <v>6.5977383382626903E-2</v>
      </c>
      <c r="K4315" s="2">
        <f t="shared" si="414"/>
        <v>4304.2952126016444</v>
      </c>
      <c r="L4315" s="3">
        <v>6.4184927323172505E-2</v>
      </c>
      <c r="M4315" s="3">
        <v>-5.2851928451815001E-2</v>
      </c>
      <c r="O4315" s="3">
        <f t="shared" si="411"/>
        <v>4.475398378907626E-3</v>
      </c>
      <c r="P4315" s="3">
        <f t="shared" si="412"/>
        <v>2.5529641254958793E-3</v>
      </c>
    </row>
    <row r="4316" spans="1:16" x14ac:dyDescent="0.55000000000000004">
      <c r="A4316" s="2">
        <f t="shared" si="413"/>
        <v>4305.2952126016444</v>
      </c>
      <c r="C4316">
        <f t="shared" si="409"/>
        <v>0.28303564711639884</v>
      </c>
      <c r="D4316">
        <f t="shared" si="410"/>
        <v>5.7119416452847328E-2</v>
      </c>
      <c r="E4316" s="3">
        <f>(M4316-C4316)^2</f>
        <v>0.22166519151413461</v>
      </c>
      <c r="K4316" s="2">
        <f t="shared" si="414"/>
        <v>4305.2952126016444</v>
      </c>
      <c r="L4316" s="3">
        <v>6.02635363137188E-3</v>
      </c>
      <c r="M4316" s="3">
        <v>-0.187777682680172</v>
      </c>
      <c r="O4316" s="3">
        <f t="shared" si="411"/>
        <v>7.6384884803094039E-5</v>
      </c>
      <c r="P4316" s="3">
        <f t="shared" si="412"/>
        <v>3.4392674120949859E-2</v>
      </c>
    </row>
    <row r="4317" spans="1:16" x14ac:dyDescent="0.55000000000000004">
      <c r="A4317" s="2">
        <f t="shared" si="413"/>
        <v>4306.2952126016444</v>
      </c>
      <c r="C4317">
        <f t="shared" si="409"/>
        <v>0.29093381879096991</v>
      </c>
      <c r="D4317">
        <f t="shared" si="410"/>
        <v>0.10738957429843882</v>
      </c>
      <c r="E4317" s="3">
        <f>(M4317-C4317)^2</f>
        <v>0.32104368530400862</v>
      </c>
      <c r="K4317" s="2">
        <f t="shared" si="414"/>
        <v>4306.2952126016444</v>
      </c>
      <c r="L4317" s="3">
        <v>-5.3641557712189501E-2</v>
      </c>
      <c r="M4317" s="3">
        <v>-0.275673351393108</v>
      </c>
      <c r="O4317" s="3">
        <f t="shared" si="411"/>
        <v>2.5936679754134146E-3</v>
      </c>
      <c r="P4317" s="3">
        <f t="shared" si="412"/>
        <v>7.4719286730167464E-2</v>
      </c>
    </row>
    <row r="4318" spans="1:16" x14ac:dyDescent="0.55000000000000004">
      <c r="A4318" s="2">
        <f t="shared" si="413"/>
        <v>4307.2952126016444</v>
      </c>
      <c r="C4318">
        <f t="shared" si="409"/>
        <v>0.22571835284737726</v>
      </c>
      <c r="D4318">
        <f t="shared" si="410"/>
        <v>0.13067200534119527</v>
      </c>
      <c r="E4318" s="3">
        <f>(M4318-C4318)^2</f>
        <v>0.2706530620026889</v>
      </c>
      <c r="K4318" s="2">
        <f t="shared" si="414"/>
        <v>4307.2952126016444</v>
      </c>
      <c r="L4318" s="3">
        <v>-9.9874608158668096E-2</v>
      </c>
      <c r="M4318" s="3">
        <v>-0.294524919096325</v>
      </c>
      <c r="O4318" s="3">
        <f t="shared" si="411"/>
        <v>9.4402826805992518E-3</v>
      </c>
      <c r="P4318" s="3">
        <f t="shared" si="412"/>
        <v>8.5380755862868127E-2</v>
      </c>
    </row>
    <row r="4319" spans="1:16" x14ac:dyDescent="0.55000000000000004">
      <c r="A4319" s="2">
        <f t="shared" si="413"/>
        <v>4308.2952126016444</v>
      </c>
      <c r="C4319">
        <f t="shared" si="409"/>
        <v>0.10377833723670073</v>
      </c>
      <c r="D4319">
        <f t="shared" si="410"/>
        <v>0.12111567709136542</v>
      </c>
      <c r="E4319" s="3">
        <f>(M4319-C4319)^2</f>
        <v>0.11791616393148244</v>
      </c>
      <c r="K4319" s="2">
        <f t="shared" si="414"/>
        <v>4308.2952126016444</v>
      </c>
      <c r="L4319" s="3">
        <v>-0.12109344341472</v>
      </c>
      <c r="M4319" s="3">
        <v>-0.23961089371191599</v>
      </c>
      <c r="O4319" s="3">
        <f t="shared" si="411"/>
        <v>1.4013813125278694E-2</v>
      </c>
      <c r="P4319" s="3">
        <f t="shared" si="412"/>
        <v>5.6304565424287321E-2</v>
      </c>
    </row>
    <row r="4320" spans="1:16" x14ac:dyDescent="0.55000000000000004">
      <c r="A4320" s="2">
        <f t="shared" si="413"/>
        <v>4309.2952126016444</v>
      </c>
      <c r="C4320">
        <f t="shared" si="409"/>
        <v>-4.4241876863334119E-2</v>
      </c>
      <c r="D4320">
        <f t="shared" si="410"/>
        <v>8.1122159512597561E-2</v>
      </c>
      <c r="E4320" s="3">
        <f>(M4320-C4320)^2</f>
        <v>6.4710692819871128E-3</v>
      </c>
      <c r="K4320" s="2">
        <f t="shared" si="414"/>
        <v>4309.2952126016444</v>
      </c>
      <c r="L4320" s="3">
        <v>-0.11198367455836999</v>
      </c>
      <c r="M4320" s="3">
        <v>-0.124684833559288</v>
      </c>
      <c r="O4320" s="3">
        <f t="shared" si="411"/>
        <v>1.1939973007096118E-2</v>
      </c>
      <c r="P4320" s="3">
        <f t="shared" si="412"/>
        <v>1.4971913434636394E-2</v>
      </c>
    </row>
    <row r="4321" spans="1:16" x14ac:dyDescent="0.55000000000000004">
      <c r="A4321" s="2">
        <f t="shared" si="413"/>
        <v>4310.2952126016444</v>
      </c>
      <c r="C4321">
        <f t="shared" si="409"/>
        <v>-0.18114380789138454</v>
      </c>
      <c r="D4321">
        <f t="shared" si="410"/>
        <v>2.0742094236997567E-2</v>
      </c>
      <c r="E4321" s="3">
        <f>(M4321-C4321)^2</f>
        <v>4.1052078235132114E-2</v>
      </c>
      <c r="K4321" s="2">
        <f t="shared" si="414"/>
        <v>4310.2952126016444</v>
      </c>
      <c r="L4321" s="3">
        <v>-7.4826899712594902E-2</v>
      </c>
      <c r="M4321" s="3">
        <v>2.1469316646815399E-2</v>
      </c>
      <c r="O4321" s="3">
        <f t="shared" si="411"/>
        <v>5.2003437110128307E-3</v>
      </c>
      <c r="P4321" s="3">
        <f t="shared" si="412"/>
        <v>5.6617250602142885E-4</v>
      </c>
    </row>
    <row r="4322" spans="1:16" x14ac:dyDescent="0.55000000000000004">
      <c r="A4322" s="2">
        <f t="shared" si="413"/>
        <v>4311.2952126016444</v>
      </c>
      <c r="C4322">
        <f t="shared" si="409"/>
        <v>-0.27252307406742204</v>
      </c>
      <c r="D4322">
        <f t="shared" si="410"/>
        <v>-4.4850599696855432E-2</v>
      </c>
      <c r="E4322" s="3">
        <f>(M4322-C4322)^2</f>
        <v>0.18902444628909687</v>
      </c>
      <c r="K4322" s="2">
        <f t="shared" si="414"/>
        <v>4311.2952126016444</v>
      </c>
      <c r="L4322" s="3">
        <v>-1.8929263641414101E-2</v>
      </c>
      <c r="M4322" s="3">
        <v>0.16224634331275301</v>
      </c>
      <c r="O4322" s="3">
        <f t="shared" si="411"/>
        <v>2.6295128120291955E-4</v>
      </c>
      <c r="P4322" s="3">
        <f t="shared" si="412"/>
        <v>2.7083747798198499E-2</v>
      </c>
    </row>
    <row r="4323" spans="1:16" x14ac:dyDescent="0.55000000000000004">
      <c r="A4323" s="2">
        <f t="shared" si="413"/>
        <v>4312.2952126016444</v>
      </c>
      <c r="C4323">
        <f t="shared" si="409"/>
        <v>-0.29541544737296033</v>
      </c>
      <c r="D4323">
        <f t="shared" si="410"/>
        <v>-9.9172034390999989E-2</v>
      </c>
      <c r="E4323" s="3">
        <f>(M4323-C4323)^2</f>
        <v>0.31114442573361961</v>
      </c>
      <c r="K4323" s="2">
        <f t="shared" si="414"/>
        <v>4312.2952126016444</v>
      </c>
      <c r="L4323" s="3">
        <v>4.1709323937385002E-2</v>
      </c>
      <c r="M4323" s="3">
        <v>0.26238776679276998</v>
      </c>
      <c r="O4323" s="3">
        <f t="shared" si="411"/>
        <v>1.9733864901255709E-3</v>
      </c>
      <c r="P4323" s="3">
        <f t="shared" si="412"/>
        <v>7.0072882292992744E-2</v>
      </c>
    </row>
    <row r="4324" spans="1:16" x14ac:dyDescent="0.55000000000000004">
      <c r="A4324" s="2">
        <f t="shared" si="413"/>
        <v>4313.2952126016444</v>
      </c>
      <c r="C4324">
        <f t="shared" si="409"/>
        <v>-0.24406791946735523</v>
      </c>
      <c r="D4324">
        <f t="shared" si="410"/>
        <v>-0.12857086567503642</v>
      </c>
      <c r="E4324" s="3">
        <f>(M4324-C4324)^2</f>
        <v>0.29255167829631396</v>
      </c>
      <c r="K4324" s="2">
        <f t="shared" si="414"/>
        <v>4313.2952126016444</v>
      </c>
      <c r="L4324" s="3">
        <v>9.1901552590205299E-2</v>
      </c>
      <c r="M4324" s="3">
        <v>0.296812546344005</v>
      </c>
      <c r="O4324" s="3">
        <f t="shared" si="411"/>
        <v>8.9520064803162575E-3</v>
      </c>
      <c r="P4324" s="3">
        <f t="shared" si="412"/>
        <v>8.9483309364837504E-2</v>
      </c>
    </row>
    <row r="4325" spans="1:16" x14ac:dyDescent="0.55000000000000004">
      <c r="A4325" s="2">
        <f t="shared" si="413"/>
        <v>4314.2952126016444</v>
      </c>
      <c r="C4325">
        <f t="shared" si="409"/>
        <v>-0.13138447161850525</v>
      </c>
      <c r="D4325">
        <f t="shared" si="410"/>
        <v>-0.12565896828449791</v>
      </c>
      <c r="E4325" s="3">
        <f>(M4325-C4325)^2</f>
        <v>0.15076388532947463</v>
      </c>
      <c r="K4325" s="2">
        <f t="shared" si="414"/>
        <v>4314.2952126016444</v>
      </c>
      <c r="L4325" s="3">
        <v>0.11907646728096601</v>
      </c>
      <c r="M4325" s="3">
        <v>0.25689878237202501</v>
      </c>
      <c r="O4325" s="3">
        <f t="shared" si="411"/>
        <v>1.4832793946755027E-2</v>
      </c>
      <c r="P4325" s="3">
        <f t="shared" si="412"/>
        <v>6.7197002044807774E-2</v>
      </c>
    </row>
    <row r="4326" spans="1:16" x14ac:dyDescent="0.55000000000000004">
      <c r="A4326" s="2">
        <f t="shared" si="413"/>
        <v>4315.2952126016444</v>
      </c>
      <c r="C4326">
        <f t="shared" si="409"/>
        <v>1.4316783120184749E-2</v>
      </c>
      <c r="D4326">
        <f t="shared" si="410"/>
        <v>-9.1168121740506258E-2</v>
      </c>
      <c r="E4326" s="3">
        <f>(M4326-C4326)^2</f>
        <v>1.9134176766729325E-2</v>
      </c>
      <c r="K4326" s="2">
        <f t="shared" si="414"/>
        <v>4315.2952126016444</v>
      </c>
      <c r="L4326" s="3">
        <v>0.116427942044436</v>
      </c>
      <c r="M4326" s="3">
        <v>0.15264312467062599</v>
      </c>
      <c r="O4326" s="3">
        <f t="shared" si="411"/>
        <v>1.4194681076368751E-2</v>
      </c>
      <c r="P4326" s="3">
        <f t="shared" si="412"/>
        <v>2.4015139211050106E-2</v>
      </c>
    </row>
    <row r="4327" spans="1:16" x14ac:dyDescent="0.55000000000000004">
      <c r="A4327" s="2">
        <f t="shared" si="413"/>
        <v>4316.2952126016444</v>
      </c>
      <c r="C4327">
        <f t="shared" si="409"/>
        <v>0.15642013336892435</v>
      </c>
      <c r="D4327">
        <f t="shared" si="410"/>
        <v>-3.376610920364178E-2</v>
      </c>
      <c r="E4327" s="3">
        <f>(M4327-C4327)^2</f>
        <v>2.139288971271476E-2</v>
      </c>
      <c r="K4327" s="2">
        <f t="shared" si="414"/>
        <v>4316.2952126016444</v>
      </c>
      <c r="L4327" s="3">
        <v>8.4619316456360796E-2</v>
      </c>
      <c r="M4327" s="3">
        <v>1.0157049466270499E-2</v>
      </c>
      <c r="O4327" s="3">
        <f t="shared" si="411"/>
        <v>7.6270192644308545E-3</v>
      </c>
      <c r="P4327" s="3">
        <f t="shared" si="412"/>
        <v>1.5580313332270949E-4</v>
      </c>
    </row>
    <row r="4328" spans="1:16" x14ac:dyDescent="0.55000000000000004">
      <c r="A4328" s="2">
        <f t="shared" si="413"/>
        <v>4317.2952126016444</v>
      </c>
      <c r="C4328">
        <f t="shared" si="409"/>
        <v>0.25921404549582477</v>
      </c>
      <c r="D4328">
        <f t="shared" si="410"/>
        <v>3.2121555095360362E-2</v>
      </c>
      <c r="E4328" s="3">
        <f>(M4328-C4328)^2</f>
        <v>0.1553045377819165</v>
      </c>
      <c r="K4328" s="2">
        <f t="shared" si="414"/>
        <v>4317.2952126016444</v>
      </c>
      <c r="L4328" s="3">
        <v>3.1617258121660899E-2</v>
      </c>
      <c r="M4328" s="3">
        <v>-0.13487292178667301</v>
      </c>
      <c r="O4328" s="3">
        <f t="shared" si="411"/>
        <v>1.1786003376999376E-3</v>
      </c>
      <c r="P4328" s="3">
        <f t="shared" si="412"/>
        <v>1.7568934850857341E-2</v>
      </c>
    </row>
    <row r="4329" spans="1:16" x14ac:dyDescent="0.55000000000000004">
      <c r="A4329" s="2">
        <f t="shared" si="413"/>
        <v>4318.2952126016444</v>
      </c>
      <c r="C4329">
        <f t="shared" si="409"/>
        <v>0.29686571370392495</v>
      </c>
      <c r="D4329">
        <f t="shared" si="410"/>
        <v>8.9936855209502578E-2</v>
      </c>
      <c r="E4329" s="3">
        <f>(M4329-C4329)^2</f>
        <v>0.29483688773964373</v>
      </c>
      <c r="K4329" s="2">
        <f t="shared" si="414"/>
        <v>4318.2952126016444</v>
      </c>
      <c r="L4329" s="3">
        <v>-2.9303538648838601E-2</v>
      </c>
      <c r="M4329" s="3">
        <v>-0.24612313308728101</v>
      </c>
      <c r="O4329" s="3">
        <f t="shared" si="411"/>
        <v>7.0703063207339155E-4</v>
      </c>
      <c r="P4329" s="3">
        <f t="shared" si="412"/>
        <v>5.9437498945038032E-2</v>
      </c>
    </row>
    <row r="4330" spans="1:16" x14ac:dyDescent="0.55000000000000004">
      <c r="A4330" s="2">
        <f t="shared" si="413"/>
        <v>4319.2952126016444</v>
      </c>
      <c r="C4330">
        <f t="shared" si="409"/>
        <v>0.25991301895692726</v>
      </c>
      <c r="D4330">
        <f t="shared" si="410"/>
        <v>0.12515041494286902</v>
      </c>
      <c r="E4330" s="3">
        <f>(M4330-C4330)^2</f>
        <v>0.30873947441899435</v>
      </c>
      <c r="K4330" s="2">
        <f t="shared" si="414"/>
        <v>4319.2952126016444</v>
      </c>
      <c r="L4330" s="3">
        <v>-8.2885082378780298E-2</v>
      </c>
      <c r="M4330" s="3">
        <v>-0.29573027886911002</v>
      </c>
      <c r="O4330" s="3">
        <f t="shared" si="411"/>
        <v>6.4274840584951747E-3</v>
      </c>
      <c r="P4330" s="3">
        <f t="shared" si="412"/>
        <v>8.6086620659189775E-2</v>
      </c>
    </row>
    <row r="4331" spans="1:16" x14ac:dyDescent="0.55000000000000004">
      <c r="A4331" s="2">
        <f t="shared" si="413"/>
        <v>4320.2952126016444</v>
      </c>
      <c r="C4331">
        <f t="shared" si="409"/>
        <v>0.15764242352990401</v>
      </c>
      <c r="D4331">
        <f t="shared" si="410"/>
        <v>0.12891282841927562</v>
      </c>
      <c r="E4331" s="3">
        <f>(M4331-C4331)^2</f>
        <v>0.18396581707345441</v>
      </c>
      <c r="K4331" s="2">
        <f t="shared" si="414"/>
        <v>4320.2952126016444</v>
      </c>
      <c r="L4331" s="3">
        <v>-0.11570754304523501</v>
      </c>
      <c r="M4331" s="3">
        <v>-0.27126994173071001</v>
      </c>
      <c r="O4331" s="3">
        <f t="shared" si="411"/>
        <v>1.2767655789552258E-2</v>
      </c>
      <c r="P4331" s="3">
        <f t="shared" si="412"/>
        <v>7.2331347758802497E-2</v>
      </c>
    </row>
    <row r="4332" spans="1:16" x14ac:dyDescent="0.55000000000000004">
      <c r="A4332" s="2">
        <f t="shared" si="413"/>
        <v>4321.2952126016444</v>
      </c>
      <c r="C4332">
        <f t="shared" si="409"/>
        <v>1.5755220191481057E-2</v>
      </c>
      <c r="D4332">
        <f t="shared" si="410"/>
        <v>0.100278575669175</v>
      </c>
      <c r="E4332" s="3">
        <f>(M4332-C4332)^2</f>
        <v>3.7878339854129639E-2</v>
      </c>
      <c r="K4332" s="2">
        <f t="shared" si="414"/>
        <v>4321.2952126016444</v>
      </c>
      <c r="L4332" s="3">
        <v>-0.119550331758525</v>
      </c>
      <c r="M4332" s="3">
        <v>-0.17886836484930899</v>
      </c>
      <c r="O4332" s="3">
        <f t="shared" si="411"/>
        <v>1.3650847350110172E-2</v>
      </c>
      <c r="P4332" s="3">
        <f t="shared" si="412"/>
        <v>3.1167537403782454E-2</v>
      </c>
    </row>
    <row r="4333" spans="1:16" x14ac:dyDescent="0.55000000000000004">
      <c r="A4333" s="2">
        <f t="shared" si="413"/>
        <v>4322.2952126016444</v>
      </c>
      <c r="C4333">
        <f t="shared" si="409"/>
        <v>-0.13009137660783518</v>
      </c>
      <c r="D4333">
        <f t="shared" si="410"/>
        <v>4.6443638197009487E-2</v>
      </c>
      <c r="E4333" s="3">
        <f>(M4333-C4333)^2</f>
        <v>7.8186764875551491E-3</v>
      </c>
      <c r="K4333" s="2">
        <f t="shared" si="414"/>
        <v>4322.2952126016444</v>
      </c>
      <c r="L4333" s="3">
        <v>-9.3450998246477707E-2</v>
      </c>
      <c r="M4333" s="3">
        <v>-4.1668096372621401E-2</v>
      </c>
      <c r="O4333" s="3">
        <f t="shared" si="411"/>
        <v>8.2332952148409973E-3</v>
      </c>
      <c r="P4333" s="3">
        <f t="shared" si="412"/>
        <v>1.5478742695943122E-3</v>
      </c>
    </row>
    <row r="4334" spans="1:16" x14ac:dyDescent="0.55000000000000004">
      <c r="A4334" s="2">
        <f t="shared" si="413"/>
        <v>4323.2952126016444</v>
      </c>
      <c r="C4334">
        <f t="shared" si="409"/>
        <v>-0.24324513004478587</v>
      </c>
      <c r="D4334">
        <f t="shared" si="410"/>
        <v>-1.9062899871177062E-2</v>
      </c>
      <c r="E4334" s="3">
        <f>(M4334-C4334)^2</f>
        <v>0.12194995360406599</v>
      </c>
      <c r="K4334" s="2">
        <f t="shared" si="414"/>
        <v>4323.2952126016444</v>
      </c>
      <c r="L4334" s="3">
        <v>-4.39462824956946E-2</v>
      </c>
      <c r="M4334" s="3">
        <v>0.105968205330692</v>
      </c>
      <c r="O4334" s="3">
        <f t="shared" si="411"/>
        <v>1.7001430915902476E-3</v>
      </c>
      <c r="P4334" s="3">
        <f t="shared" si="412"/>
        <v>1.1727431980510331E-2</v>
      </c>
    </row>
    <row r="4335" spans="1:16" x14ac:dyDescent="0.55000000000000004">
      <c r="A4335" s="2">
        <f t="shared" si="413"/>
        <v>4324.2952126016444</v>
      </c>
      <c r="C4335">
        <f t="shared" si="409"/>
        <v>-0.29526973608878426</v>
      </c>
      <c r="D4335">
        <f t="shared" si="410"/>
        <v>-7.9778802189543183E-2</v>
      </c>
      <c r="E4335" s="3">
        <f>(M4335-C4335)^2</f>
        <v>0.27283264951728903</v>
      </c>
      <c r="K4335" s="2">
        <f t="shared" si="414"/>
        <v>4324.2952126016444</v>
      </c>
      <c r="L4335" s="3">
        <v>1.6565052329079299E-2</v>
      </c>
      <c r="M4335" s="3">
        <v>0.22706411262991499</v>
      </c>
      <c r="O4335" s="3">
        <f t="shared" si="411"/>
        <v>3.7166223426447585E-4</v>
      </c>
      <c r="P4335" s="3">
        <f t="shared" si="412"/>
        <v>5.2619393927451914E-2</v>
      </c>
    </row>
    <row r="4336" spans="1:16" x14ac:dyDescent="0.55000000000000004">
      <c r="A4336" s="2">
        <f t="shared" si="413"/>
        <v>4325.2952126016444</v>
      </c>
      <c r="C4336">
        <f t="shared" si="409"/>
        <v>-0.27309105915343157</v>
      </c>
      <c r="D4336">
        <f t="shared" si="410"/>
        <v>-0.12044575159783852</v>
      </c>
      <c r="E4336" s="3">
        <f>(M4336-C4336)^2</f>
        <v>0.3185264363095735</v>
      </c>
      <c r="K4336" s="2">
        <f t="shared" si="414"/>
        <v>4325.2952126016444</v>
      </c>
      <c r="L4336" s="3">
        <v>7.2927567035911398E-2</v>
      </c>
      <c r="M4336" s="3">
        <v>0.29129040431748499</v>
      </c>
      <c r="O4336" s="3">
        <f t="shared" si="411"/>
        <v>5.7215696661803324E-3</v>
      </c>
      <c r="P4336" s="3">
        <f t="shared" si="412"/>
        <v>8.6210042688103034E-2</v>
      </c>
    </row>
    <row r="4337" spans="1:16" x14ac:dyDescent="0.55000000000000004">
      <c r="A4337" s="2">
        <f t="shared" si="413"/>
        <v>4326.2952126016444</v>
      </c>
      <c r="C4337">
        <f t="shared" si="409"/>
        <v>-0.18228275085159926</v>
      </c>
      <c r="D4337">
        <f t="shared" si="410"/>
        <v>-0.13084386848753934</v>
      </c>
      <c r="E4337" s="3">
        <f>(M4337-C4337)^2</f>
        <v>0.21607990534568769</v>
      </c>
      <c r="K4337" s="2">
        <f t="shared" si="414"/>
        <v>4326.2952126016444</v>
      </c>
      <c r="L4337" s="3">
        <v>0.111024920168818</v>
      </c>
      <c r="M4337" s="3">
        <v>0.28256120720926198</v>
      </c>
      <c r="O4337" s="3">
        <f t="shared" si="411"/>
        <v>1.2936426183309147E-2</v>
      </c>
      <c r="P4337" s="3">
        <f t="shared" si="412"/>
        <v>8.116018699259224E-2</v>
      </c>
    </row>
    <row r="4338" spans="1:16" x14ac:dyDescent="0.55000000000000004">
      <c r="A4338" s="2">
        <f t="shared" si="413"/>
        <v>4327.2952126016444</v>
      </c>
      <c r="C4338">
        <f t="shared" si="409"/>
        <v>-4.5665553623762532E-2</v>
      </c>
      <c r="D4338">
        <f t="shared" si="410"/>
        <v>-0.10836003571288146</v>
      </c>
      <c r="E4338" s="3">
        <f>(M4338-C4338)^2</f>
        <v>6.1865795325585081E-2</v>
      </c>
      <c r="K4338" s="2">
        <f t="shared" si="414"/>
        <v>4327.2952126016444</v>
      </c>
      <c r="L4338" s="3">
        <v>0.121315393296843</v>
      </c>
      <c r="M4338" s="3">
        <v>0.20306280287300901</v>
      </c>
      <c r="O4338" s="3">
        <f t="shared" si="411"/>
        <v>1.5383164148754744E-2</v>
      </c>
      <c r="P4338" s="3">
        <f t="shared" si="412"/>
        <v>4.2184175475876211E-2</v>
      </c>
    </row>
    <row r="4339" spans="1:16" x14ac:dyDescent="0.55000000000000004">
      <c r="A4339" s="2">
        <f t="shared" si="413"/>
        <v>4328.2952126016444</v>
      </c>
      <c r="C4339">
        <f t="shared" si="409"/>
        <v>0.10242770628098689</v>
      </c>
      <c r="D4339">
        <f t="shared" si="410"/>
        <v>-5.8644592614190708E-2</v>
      </c>
      <c r="E4339" s="3">
        <f>(M4339-C4339)^2</f>
        <v>8.8337626674470256E-4</v>
      </c>
      <c r="K4339" s="2">
        <f t="shared" si="414"/>
        <v>4328.2952126016444</v>
      </c>
      <c r="L4339" s="3">
        <v>0.101221673587611</v>
      </c>
      <c r="M4339" s="3">
        <v>7.2706059847037402E-2</v>
      </c>
      <c r="O4339" s="3">
        <f t="shared" si="411"/>
        <v>1.0802518445257507E-2</v>
      </c>
      <c r="P4339" s="3">
        <f t="shared" si="412"/>
        <v>5.629669405918602E-3</v>
      </c>
    </row>
    <row r="4340" spans="1:16" x14ac:dyDescent="0.55000000000000004">
      <c r="A4340" s="2">
        <f t="shared" si="413"/>
        <v>4329.2952126016444</v>
      </c>
      <c r="C4340">
        <f t="shared" si="409"/>
        <v>0.22478019039631683</v>
      </c>
      <c r="D4340">
        <f t="shared" si="410"/>
        <v>5.8086334981496306E-3</v>
      </c>
      <c r="E4340" s="3">
        <f>(M4340-C4340)^2</f>
        <v>9.0384744693409527E-2</v>
      </c>
      <c r="K4340" s="2">
        <f t="shared" si="414"/>
        <v>4329.2952126016444</v>
      </c>
      <c r="L4340" s="3">
        <v>5.5776357794686801E-2</v>
      </c>
      <c r="M4340" s="3">
        <v>-7.5860366903275606E-2</v>
      </c>
      <c r="O4340" s="3">
        <f t="shared" si="411"/>
        <v>3.4210624161917919E-3</v>
      </c>
      <c r="P4340" s="3">
        <f t="shared" si="412"/>
        <v>5.4074409101196892E-3</v>
      </c>
    </row>
    <row r="4341" spans="1:16" x14ac:dyDescent="0.55000000000000004">
      <c r="A4341" s="2">
        <f t="shared" si="413"/>
        <v>4330.2952126016444</v>
      </c>
      <c r="C4341">
        <f t="shared" si="409"/>
        <v>0.29064389141759978</v>
      </c>
      <c r="D4341">
        <f t="shared" si="410"/>
        <v>6.8802110701199723E-2</v>
      </c>
      <c r="E4341" s="3">
        <f>(M4341-C4341)^2</f>
        <v>0.24608642273105022</v>
      </c>
      <c r="K4341" s="2">
        <f t="shared" si="414"/>
        <v>4330.2952126016444</v>
      </c>
      <c r="L4341" s="3">
        <v>-3.6384928193200698E-3</v>
      </c>
      <c r="M4341" s="3">
        <v>-0.20542709415911201</v>
      </c>
      <c r="O4341" s="3">
        <f t="shared" si="411"/>
        <v>8.556282998538528E-7</v>
      </c>
      <c r="P4341" s="3">
        <f t="shared" si="412"/>
        <v>4.1250435033261534E-2</v>
      </c>
    </row>
    <row r="4342" spans="1:16" x14ac:dyDescent="0.55000000000000004">
      <c r="A4342" s="2">
        <f t="shared" si="413"/>
        <v>4331.2952126016444</v>
      </c>
      <c r="C4342">
        <f t="shared" si="409"/>
        <v>0.28346681553183228</v>
      </c>
      <c r="D4342">
        <f t="shared" si="410"/>
        <v>0.11450515185224955</v>
      </c>
      <c r="E4342" s="3">
        <f>(M4342-C4342)^2</f>
        <v>0.32150050661663715</v>
      </c>
      <c r="K4342" s="2">
        <f t="shared" si="414"/>
        <v>4331.2952126016444</v>
      </c>
      <c r="L4342" s="3">
        <v>-6.2142060335157498E-2</v>
      </c>
      <c r="M4342" s="3">
        <v>-0.28354333130562698</v>
      </c>
      <c r="O4342" s="3">
        <f t="shared" si="411"/>
        <v>3.5317548489902863E-3</v>
      </c>
      <c r="P4342" s="3">
        <f t="shared" si="412"/>
        <v>7.9083714390468157E-2</v>
      </c>
    </row>
    <row r="4343" spans="1:16" x14ac:dyDescent="0.55000000000000004">
      <c r="A4343" s="2">
        <f t="shared" si="413"/>
        <v>4332.2952126016444</v>
      </c>
      <c r="C4343">
        <f t="shared" si="409"/>
        <v>0.20505261048157944</v>
      </c>
      <c r="D4343">
        <f t="shared" si="410"/>
        <v>0.13143227340507396</v>
      </c>
      <c r="E4343" s="3">
        <f>(M4343-C4343)^2</f>
        <v>0.2457155085055</v>
      </c>
      <c r="K4343" s="2">
        <f t="shared" si="414"/>
        <v>4332.2952126016444</v>
      </c>
      <c r="L4343" s="3">
        <v>-0.10508176333869899</v>
      </c>
      <c r="M4343" s="3">
        <v>-0.290644382151521</v>
      </c>
      <c r="O4343" s="3">
        <f t="shared" si="411"/>
        <v>1.0479263174317943E-2</v>
      </c>
      <c r="P4343" s="3">
        <f t="shared" si="412"/>
        <v>8.3128029756680863E-2</v>
      </c>
    </row>
    <row r="4344" spans="1:16" x14ac:dyDescent="0.55000000000000004">
      <c r="A4344" s="2">
        <f t="shared" si="413"/>
        <v>4333.2952126016444</v>
      </c>
      <c r="C4344">
        <f t="shared" si="409"/>
        <v>7.5107296680365102E-2</v>
      </c>
      <c r="D4344">
        <f t="shared" si="410"/>
        <v>0.11532957515558565</v>
      </c>
      <c r="E4344" s="3">
        <f>(M4344-C4344)^2</f>
        <v>9.0035428170506804E-2</v>
      </c>
      <c r="K4344" s="2">
        <f t="shared" si="414"/>
        <v>4333.2952126016444</v>
      </c>
      <c r="L4344" s="3">
        <v>-0.121703086834131</v>
      </c>
      <c r="M4344" s="3">
        <v>-0.224951744460719</v>
      </c>
      <c r="O4344" s="3">
        <f t="shared" si="411"/>
        <v>1.415852390829374E-2</v>
      </c>
      <c r="P4344" s="3">
        <f t="shared" si="412"/>
        <v>4.9562639267854661E-2</v>
      </c>
    </row>
    <row r="4345" spans="1:16" x14ac:dyDescent="0.55000000000000004">
      <c r="A4345" s="2">
        <f t="shared" si="413"/>
        <v>4334.2952126016444</v>
      </c>
      <c r="C4345">
        <f t="shared" si="409"/>
        <v>-7.3712989080991498E-2</v>
      </c>
      <c r="D4345">
        <f t="shared" si="410"/>
        <v>7.0243774152285041E-2</v>
      </c>
      <c r="E4345" s="3">
        <f>(M4345-C4345)^2</f>
        <v>8.5296460579170619E-4</v>
      </c>
      <c r="K4345" s="2">
        <f t="shared" si="414"/>
        <v>4334.2952126016444</v>
      </c>
      <c r="L4345" s="3">
        <v>-0.10784311724081599</v>
      </c>
      <c r="M4345" s="3">
        <v>-0.102918546870421</v>
      </c>
      <c r="O4345" s="3">
        <f t="shared" si="411"/>
        <v>1.1052238306044862E-2</v>
      </c>
      <c r="P4345" s="3">
        <f t="shared" si="412"/>
        <v>1.0119048983471534E-2</v>
      </c>
    </row>
    <row r="4346" spans="1:16" x14ac:dyDescent="0.55000000000000004">
      <c r="A4346" s="2">
        <f t="shared" si="413"/>
        <v>4335.2952126016444</v>
      </c>
      <c r="C4346">
        <f t="shared" si="409"/>
        <v>-0.20400870181810143</v>
      </c>
      <c r="D4346">
        <f t="shared" si="410"/>
        <v>7.505237314965104E-3</v>
      </c>
      <c r="E4346" s="3">
        <f>(M4346-C4346)^2</f>
        <v>6.1951180660661423E-2</v>
      </c>
      <c r="K4346" s="2">
        <f t="shared" si="414"/>
        <v>4335.2952126016444</v>
      </c>
      <c r="L4346" s="3">
        <v>-6.6973169924409201E-2</v>
      </c>
      <c r="M4346" s="3">
        <v>4.4891239243887202E-2</v>
      </c>
      <c r="O4346" s="3">
        <f t="shared" si="411"/>
        <v>4.1293063308906848E-3</v>
      </c>
      <c r="P4346" s="3">
        <f t="shared" si="412"/>
        <v>2.2293792040246102E-3</v>
      </c>
    </row>
    <row r="4347" spans="1:16" x14ac:dyDescent="0.55000000000000004">
      <c r="A4347" s="2">
        <f t="shared" si="413"/>
        <v>4336.2952126016444</v>
      </c>
      <c r="C4347">
        <f t="shared" si="409"/>
        <v>-0.28303564711642459</v>
      </c>
      <c r="D4347">
        <f t="shared" si="410"/>
        <v>-5.7119416452881322E-2</v>
      </c>
      <c r="E4347" s="3">
        <f>(M4347-C4347)^2</f>
        <v>0.21575410296315267</v>
      </c>
      <c r="K4347" s="2">
        <f t="shared" si="414"/>
        <v>4336.2952126016444</v>
      </c>
      <c r="L4347" s="3">
        <v>-9.32937672905103E-3</v>
      </c>
      <c r="M4347" s="3">
        <v>0.18145773600453299</v>
      </c>
      <c r="O4347" s="3">
        <f t="shared" si="411"/>
        <v>4.3769943508585016E-5</v>
      </c>
      <c r="P4347" s="3">
        <f t="shared" si="412"/>
        <v>3.3776117235001533E-2</v>
      </c>
    </row>
    <row r="4348" spans="1:16" x14ac:dyDescent="0.55000000000000004">
      <c r="A4348" s="2">
        <f t="shared" si="413"/>
        <v>4337.2952126016444</v>
      </c>
      <c r="C4348">
        <f t="shared" si="409"/>
        <v>-0.29093381879097979</v>
      </c>
      <c r="D4348">
        <f t="shared" si="410"/>
        <v>-0.10738957429842612</v>
      </c>
      <c r="E4348" s="3">
        <f>(M4348-C4348)^2</f>
        <v>0.31754446216742305</v>
      </c>
      <c r="K4348" s="2">
        <f t="shared" si="414"/>
        <v>4337.2952126016444</v>
      </c>
      <c r="L4348" s="3">
        <v>5.06510167433495E-2</v>
      </c>
      <c r="M4348" s="3">
        <v>0.27257701710077398</v>
      </c>
      <c r="O4348" s="3">
        <f t="shared" si="411"/>
        <v>2.8477706904913771E-3</v>
      </c>
      <c r="P4348" s="3">
        <f t="shared" si="412"/>
        <v>7.55711536812185E-2</v>
      </c>
    </row>
    <row r="4349" spans="1:16" x14ac:dyDescent="0.55000000000000004">
      <c r="A4349" s="2">
        <f t="shared" si="413"/>
        <v>4338.2952126016444</v>
      </c>
      <c r="C4349">
        <f t="shared" si="409"/>
        <v>-0.22571835284740957</v>
      </c>
      <c r="D4349">
        <f t="shared" si="410"/>
        <v>-0.13067200534119291</v>
      </c>
      <c r="E4349" s="3">
        <f>(M4349-C4349)^2</f>
        <v>0.27159320143495963</v>
      </c>
      <c r="K4349" s="2">
        <f t="shared" si="414"/>
        <v>4338.2952126016444</v>
      </c>
      <c r="L4349" s="3">
        <v>9.7945548856282302E-2</v>
      </c>
      <c r="M4349" s="3">
        <v>0.29542769331907498</v>
      </c>
      <c r="O4349" s="3">
        <f t="shared" si="411"/>
        <v>1.0132242311958977E-2</v>
      </c>
      <c r="P4349" s="3">
        <f t="shared" si="412"/>
        <v>8.8656703936208558E-2</v>
      </c>
    </row>
    <row r="4350" spans="1:16" x14ac:dyDescent="0.55000000000000004">
      <c r="A4350" s="2">
        <f t="shared" si="413"/>
        <v>4339.2952126016444</v>
      </c>
      <c r="C4350">
        <f t="shared" si="409"/>
        <v>-0.10377833723674734</v>
      </c>
      <c r="D4350">
        <f t="shared" si="410"/>
        <v>-0.12111567709137397</v>
      </c>
      <c r="E4350" s="3">
        <f>(M4350-C4350)^2</f>
        <v>0.12114924999035177</v>
      </c>
      <c r="K4350" s="2">
        <f t="shared" si="414"/>
        <v>4339.2952126016444</v>
      </c>
      <c r="L4350" s="3">
        <v>0.12070901064808599</v>
      </c>
      <c r="M4350" s="3">
        <v>0.244286671045257</v>
      </c>
      <c r="O4350" s="3">
        <f t="shared" si="411"/>
        <v>1.523311392186367E-2</v>
      </c>
      <c r="P4350" s="3">
        <f t="shared" si="412"/>
        <v>6.0817347402437001E-2</v>
      </c>
    </row>
    <row r="4351" spans="1:16" x14ac:dyDescent="0.55000000000000004">
      <c r="A4351" s="2">
        <f t="shared" si="413"/>
        <v>4340.2952126016444</v>
      </c>
      <c r="C4351">
        <f t="shared" si="409"/>
        <v>4.4241876863284929E-2</v>
      </c>
      <c r="D4351">
        <f t="shared" si="410"/>
        <v>-8.1122159512614894E-2</v>
      </c>
      <c r="E4351" s="3">
        <f>(M4351-C4351)^2</f>
        <v>7.6949141382705848E-3</v>
      </c>
      <c r="K4351" s="2">
        <f t="shared" si="414"/>
        <v>4340.2952126016444</v>
      </c>
      <c r="L4351" s="3">
        <v>0.113240151898739</v>
      </c>
      <c r="M4351" s="3">
        <v>0.13196253656366899</v>
      </c>
      <c r="O4351" s="3">
        <f t="shared" si="411"/>
        <v>1.3445247309748129E-2</v>
      </c>
      <c r="P4351" s="3">
        <f t="shared" si="412"/>
        <v>1.8033159414884016E-2</v>
      </c>
    </row>
    <row r="4352" spans="1:16" x14ac:dyDescent="0.55000000000000004">
      <c r="A4352" s="2">
        <f t="shared" si="413"/>
        <v>4341.2952126016444</v>
      </c>
      <c r="C4352">
        <f t="shared" si="409"/>
        <v>0.1811438078913451</v>
      </c>
      <c r="D4352">
        <f t="shared" si="410"/>
        <v>-2.074209423701932E-2</v>
      </c>
      <c r="E4352" s="3">
        <f>(M4352-C4352)^2</f>
        <v>3.7852131195238094E-2</v>
      </c>
      <c r="K4352" s="2">
        <f t="shared" si="414"/>
        <v>4341.2952126016444</v>
      </c>
      <c r="L4352" s="3">
        <v>7.7409594615452201E-2</v>
      </c>
      <c r="M4352" s="3">
        <v>-1.3412433836434199E-2</v>
      </c>
      <c r="O4352" s="3">
        <f t="shared" si="411"/>
        <v>6.4197088542485726E-3</v>
      </c>
      <c r="P4352" s="3">
        <f t="shared" si="412"/>
        <v>1.229297905527171E-4</v>
      </c>
    </row>
    <row r="4353" spans="1:16" x14ac:dyDescent="0.55000000000000004">
      <c r="A4353" s="2">
        <f t="shared" si="413"/>
        <v>4342.2952126016444</v>
      </c>
      <c r="C4353">
        <f t="shared" si="409"/>
        <v>0.27252307406740228</v>
      </c>
      <c r="D4353">
        <f t="shared" si="410"/>
        <v>4.4850599696834734E-2</v>
      </c>
      <c r="E4353" s="3">
        <f>(M4353-C4353)^2</f>
        <v>0.18314227327090041</v>
      </c>
      <c r="K4353" s="2">
        <f t="shared" si="414"/>
        <v>4342.2952126016444</v>
      </c>
      <c r="L4353" s="3">
        <v>2.2191324146463E-2</v>
      </c>
      <c r="M4353" s="3">
        <v>-0.155428176977504</v>
      </c>
      <c r="O4353" s="3">
        <f t="shared" si="411"/>
        <v>6.2024981925356268E-4</v>
      </c>
      <c r="P4353" s="3">
        <f t="shared" si="412"/>
        <v>2.3440563488731157E-2</v>
      </c>
    </row>
    <row r="4354" spans="1:16" x14ac:dyDescent="0.55000000000000004">
      <c r="A4354" s="2">
        <f t="shared" si="413"/>
        <v>4343.2952126016444</v>
      </c>
      <c r="C4354">
        <f t="shared" si="409"/>
        <v>0.29541544737296521</v>
      </c>
      <c r="D4354">
        <f t="shared" si="410"/>
        <v>9.9172034390985528E-2</v>
      </c>
      <c r="E4354" s="3">
        <f>(M4354-C4354)^2</f>
        <v>0.30684001403182898</v>
      </c>
      <c r="K4354" s="2">
        <f t="shared" si="414"/>
        <v>4343.2952126016444</v>
      </c>
      <c r="L4354" s="3">
        <v>-3.8584901119988399E-2</v>
      </c>
      <c r="M4354" s="3">
        <v>-0.25851596898814799</v>
      </c>
      <c r="O4354" s="3">
        <f t="shared" si="411"/>
        <v>1.2867580614411415E-3</v>
      </c>
      <c r="P4354" s="3">
        <f t="shared" si="412"/>
        <v>6.5633780276093415E-2</v>
      </c>
    </row>
    <row r="4355" spans="1:16" x14ac:dyDescent="0.55000000000000004">
      <c r="A4355" s="2">
        <f t="shared" si="413"/>
        <v>4344.2952126016444</v>
      </c>
      <c r="C4355">
        <f t="shared" si="409"/>
        <v>0.24406791946738354</v>
      </c>
      <c r="D4355">
        <f t="shared" si="410"/>
        <v>0.12857086567503184</v>
      </c>
      <c r="E4355" s="3">
        <f>(M4355-C4355)^2</f>
        <v>0.2925995876686166</v>
      </c>
      <c r="K4355" s="2">
        <f t="shared" si="414"/>
        <v>4344.2952126016444</v>
      </c>
      <c r="L4355" s="3">
        <v>-8.9697298537589995E-2</v>
      </c>
      <c r="M4355" s="3">
        <v>-0.29685683284907</v>
      </c>
      <c r="O4355" s="3">
        <f t="shared" si="411"/>
        <v>7.566182767540292E-3</v>
      </c>
      <c r="P4355" s="3">
        <f t="shared" si="412"/>
        <v>8.6748963410262642E-2</v>
      </c>
    </row>
    <row r="4356" spans="1:16" x14ac:dyDescent="0.55000000000000004">
      <c r="A4356" s="2">
        <f t="shared" si="413"/>
        <v>4345.2952126016444</v>
      </c>
      <c r="C4356">
        <f t="shared" si="409"/>
        <v>0.13138447161854985</v>
      </c>
      <c r="D4356">
        <f t="shared" si="410"/>
        <v>0.12565896828450437</v>
      </c>
      <c r="E4356" s="3">
        <f>(M4356-C4356)^2</f>
        <v>0.15384635992429654</v>
      </c>
      <c r="K4356" s="2">
        <f t="shared" si="414"/>
        <v>4345.2952126016444</v>
      </c>
      <c r="L4356" s="3">
        <v>-0.118344451094809</v>
      </c>
      <c r="M4356" s="3">
        <v>-0.26084806135684802</v>
      </c>
      <c r="O4356" s="3">
        <f t="shared" si="411"/>
        <v>1.3370518924210453E-2</v>
      </c>
      <c r="P4356" s="3">
        <f t="shared" si="412"/>
        <v>6.6834140644162168E-2</v>
      </c>
    </row>
    <row r="4357" spans="1:16" x14ac:dyDescent="0.55000000000000004">
      <c r="A4357" s="2">
        <f t="shared" si="413"/>
        <v>4346.2952126016444</v>
      </c>
      <c r="C4357">
        <f t="shared" si="409"/>
        <v>-1.4316783120135054E-2</v>
      </c>
      <c r="D4357">
        <f t="shared" si="410"/>
        <v>9.1168121740522134E-2</v>
      </c>
      <c r="E4357" s="3">
        <f>(M4357-C4357)^2</f>
        <v>2.1080569231225213E-2</v>
      </c>
      <c r="K4357" s="2">
        <f t="shared" si="414"/>
        <v>4346.2952126016444</v>
      </c>
      <c r="L4357" s="3">
        <v>-0.117351501719659</v>
      </c>
      <c r="M4357" s="3">
        <v>-0.15950827471390999</v>
      </c>
      <c r="O4357" s="3">
        <f t="shared" si="411"/>
        <v>1.3141873493594525E-2</v>
      </c>
      <c r="P4357" s="3">
        <f t="shared" si="412"/>
        <v>2.4706562023266061E-2</v>
      </c>
    </row>
    <row r="4358" spans="1:16" x14ac:dyDescent="0.55000000000000004">
      <c r="A4358" s="2">
        <f t="shared" si="413"/>
        <v>4347.2952126016444</v>
      </c>
      <c r="C4358">
        <f t="shared" si="409"/>
        <v>-0.15642013336899679</v>
      </c>
      <c r="D4358">
        <f t="shared" si="410"/>
        <v>3.3766109203605309E-2</v>
      </c>
      <c r="E4358" s="3">
        <f>(M4358-C4358)^2</f>
        <v>1.9099649687147165E-2</v>
      </c>
      <c r="K4358" s="2">
        <f t="shared" si="414"/>
        <v>4347.2952126016444</v>
      </c>
      <c r="L4358" s="3">
        <v>-8.6967140742955695E-2</v>
      </c>
      <c r="M4358" s="3">
        <v>-1.8218651151376698E-2</v>
      </c>
      <c r="O4358" s="3">
        <f t="shared" si="411"/>
        <v>7.0986774890069325E-3</v>
      </c>
      <c r="P4358" s="3">
        <f t="shared" si="412"/>
        <v>2.526061421583026E-4</v>
      </c>
    </row>
    <row r="4359" spans="1:16" x14ac:dyDescent="0.55000000000000004">
      <c r="A4359" s="2">
        <f t="shared" si="413"/>
        <v>4348.2952126016444</v>
      </c>
      <c r="C4359">
        <f t="shared" ref="C4359:C4422" si="415">$B$2*EXP(-C$4*((PI()/($B$1*$B$3)))^0.5)*SIN(2*PI()*$A4359/$B$3-C$4*SQRT(PI()/($B$1*$B$3)))</f>
        <v>-0.25921404549580052</v>
      </c>
      <c r="D4359">
        <f t="shared" ref="D4359:D4422" si="416">$B$2*EXP(-D$4*((PI()/($B$1*$B$3)))^0.5)*SIN(2*PI()*$A4359/$B$3-D$4*SQRT(PI()/($B$1*$B$3)))</f>
        <v>-3.2121555095338997E-2</v>
      </c>
      <c r="E4359" s="3">
        <f>(M4359-C4359)^2</f>
        <v>0.14965136899808831</v>
      </c>
      <c r="K4359" s="2">
        <f t="shared" si="414"/>
        <v>4348.2952126016444</v>
      </c>
      <c r="L4359" s="3">
        <v>-3.4801319862205797E-2</v>
      </c>
      <c r="M4359" s="3">
        <v>0.12763394661232499</v>
      </c>
      <c r="O4359" s="3">
        <f t="shared" ref="O4359:O4422" si="417">(L4359-$J$1)^2</f>
        <v>1.0296287588044629E-3</v>
      </c>
      <c r="P4359" s="3">
        <f t="shared" ref="P4359:P4422" si="418">(M4359-$J$2)^2</f>
        <v>1.6889344197137831E-2</v>
      </c>
    </row>
    <row r="4360" spans="1:16" x14ac:dyDescent="0.55000000000000004">
      <c r="A4360" s="2">
        <f t="shared" si="413"/>
        <v>4349.2952126016444</v>
      </c>
      <c r="C4360">
        <f t="shared" si="415"/>
        <v>-0.29686571370392489</v>
      </c>
      <c r="D4360">
        <f t="shared" si="416"/>
        <v>-8.9936855209486508E-2</v>
      </c>
      <c r="E4360" s="3">
        <f>(M4360-C4360)^2</f>
        <v>0.28985899438375357</v>
      </c>
      <c r="K4360" s="2">
        <f t="shared" si="414"/>
        <v>4349.2952126016444</v>
      </c>
      <c r="L4360" s="3">
        <v>2.60807074697481E-2</v>
      </c>
      <c r="M4360" s="3">
        <v>0.24151983066344901</v>
      </c>
      <c r="O4360" s="3">
        <f t="shared" si="417"/>
        <v>8.2910586756636999E-4</v>
      </c>
      <c r="P4360" s="3">
        <f t="shared" si="418"/>
        <v>5.9460332198989892E-2</v>
      </c>
    </row>
    <row r="4361" spans="1:16" x14ac:dyDescent="0.55000000000000004">
      <c r="A4361" s="2">
        <f t="shared" si="413"/>
        <v>4350.2952126016444</v>
      </c>
      <c r="C4361">
        <f t="shared" si="415"/>
        <v>-0.25991301895695129</v>
      </c>
      <c r="D4361">
        <f t="shared" si="416"/>
        <v>-0.1251504149428623</v>
      </c>
      <c r="E4361" s="3">
        <f>(M4361-C4361)^2</f>
        <v>0.30783476849987118</v>
      </c>
      <c r="K4361" s="2">
        <f t="shared" si="414"/>
        <v>4350.2952126016444</v>
      </c>
      <c r="L4361" s="3">
        <v>8.0430659822940703E-2</v>
      </c>
      <c r="M4361" s="3">
        <v>0.29491557484465802</v>
      </c>
      <c r="O4361" s="3">
        <f t="shared" si="417"/>
        <v>6.912949821990603E-3</v>
      </c>
      <c r="P4361" s="3">
        <f t="shared" si="418"/>
        <v>8.8351996826831425E-2</v>
      </c>
    </row>
    <row r="4362" spans="1:16" x14ac:dyDescent="0.55000000000000004">
      <c r="A4362" s="2">
        <f t="shared" si="413"/>
        <v>4351.2952126016444</v>
      </c>
      <c r="C4362">
        <f t="shared" si="415"/>
        <v>-0.15764242352983177</v>
      </c>
      <c r="D4362">
        <f t="shared" si="416"/>
        <v>-0.12891282841926827</v>
      </c>
      <c r="E4362" s="3">
        <f>(M4362-C4362)^2</f>
        <v>0.18670203367336813</v>
      </c>
      <c r="K4362" s="2">
        <f t="shared" si="414"/>
        <v>4351.2952126016444</v>
      </c>
      <c r="L4362" s="3">
        <v>0.114636254467888</v>
      </c>
      <c r="M4362" s="3">
        <v>0.27444788378261897</v>
      </c>
      <c r="O4362" s="3">
        <f t="shared" si="417"/>
        <v>1.3770962769737393E-2</v>
      </c>
      <c r="P4362" s="3">
        <f t="shared" si="418"/>
        <v>7.6603264108475705E-2</v>
      </c>
    </row>
    <row r="4363" spans="1:16" x14ac:dyDescent="0.55000000000000004">
      <c r="A4363" s="2">
        <f t="shared" si="413"/>
        <v>4352.2952126016444</v>
      </c>
      <c r="C4363">
        <f t="shared" si="415"/>
        <v>-1.5755220191395931E-2</v>
      </c>
      <c r="D4363">
        <f t="shared" si="416"/>
        <v>-0.10027857566915058</v>
      </c>
      <c r="E4363" s="3">
        <f>(M4363-C4363)^2</f>
        <v>4.0400291625860993E-2</v>
      </c>
      <c r="K4363" s="2">
        <f t="shared" si="414"/>
        <v>4352.2952126016444</v>
      </c>
      <c r="L4363" s="3">
        <v>0.12013048802966</v>
      </c>
      <c r="M4363" s="3">
        <v>0.185243017676156</v>
      </c>
      <c r="O4363" s="3">
        <f t="shared" si="417"/>
        <v>1.5090643192590217E-2</v>
      </c>
      <c r="P4363" s="3">
        <f t="shared" si="418"/>
        <v>3.5181784914114098E-2</v>
      </c>
    </row>
    <row r="4364" spans="1:16" x14ac:dyDescent="0.55000000000000004">
      <c r="A4364" s="2">
        <f t="shared" ref="A4364:A4427" si="419">K4364</f>
        <v>4353.2952126016444</v>
      </c>
      <c r="C4364">
        <f t="shared" si="415"/>
        <v>0.13009137660791181</v>
      </c>
      <c r="D4364">
        <f t="shared" si="416"/>
        <v>-4.6443638196974182E-2</v>
      </c>
      <c r="E4364" s="3">
        <f>(M4364-C4364)^2</f>
        <v>6.4719592181818695E-3</v>
      </c>
      <c r="K4364" s="2">
        <f t="shared" si="414"/>
        <v>4353.2952126016444</v>
      </c>
      <c r="L4364" s="3">
        <v>9.5537295628959795E-2</v>
      </c>
      <c r="M4364" s="3">
        <v>4.9642888628448401E-2</v>
      </c>
      <c r="O4364" s="3">
        <f t="shared" si="417"/>
        <v>9.6532170802081825E-3</v>
      </c>
      <c r="P4364" s="3">
        <f t="shared" si="418"/>
        <v>2.700668003543199E-3</v>
      </c>
    </row>
    <row r="4365" spans="1:16" x14ac:dyDescent="0.55000000000000004">
      <c r="A4365" s="2">
        <f t="shared" si="419"/>
        <v>4354.2952126016444</v>
      </c>
      <c r="C4365">
        <f t="shared" si="415"/>
        <v>0.24324513004475734</v>
      </c>
      <c r="D4365">
        <f t="shared" si="416"/>
        <v>1.9062899871155267E-2</v>
      </c>
      <c r="E4365" s="3">
        <f>(M4365-C4365)^2</f>
        <v>0.11671497876549732</v>
      </c>
      <c r="K4365" s="2">
        <f t="shared" ref="K4365:K4428" si="420">K4364+1</f>
        <v>4354.2952126016444</v>
      </c>
      <c r="L4365" s="3">
        <v>4.7016194867632102E-2</v>
      </c>
      <c r="M4365" s="3">
        <v>-9.8390609838377996E-2</v>
      </c>
      <c r="O4365" s="3">
        <f t="shared" si="417"/>
        <v>2.4730416600358134E-3</v>
      </c>
      <c r="P4365" s="3">
        <f t="shared" si="418"/>
        <v>9.228589276256919E-3</v>
      </c>
    </row>
    <row r="4366" spans="1:16" x14ac:dyDescent="0.55000000000000004">
      <c r="A4366" s="2">
        <f t="shared" si="419"/>
        <v>4355.2952126016444</v>
      </c>
      <c r="C4366">
        <f t="shared" si="415"/>
        <v>0.29526973608879309</v>
      </c>
      <c r="D4366">
        <f t="shared" si="416"/>
        <v>7.9778802189573159E-2</v>
      </c>
      <c r="E4366" s="3">
        <f>(M4366-C4366)^2</f>
        <v>0.26734205281805318</v>
      </c>
      <c r="K4366" s="2">
        <f t="shared" si="420"/>
        <v>4355.2952126016444</v>
      </c>
      <c r="L4366" s="3">
        <v>-1.3280403565591899E-2</v>
      </c>
      <c r="M4366" s="3">
        <v>-0.221781569700152</v>
      </c>
      <c r="O4366" s="3">
        <f t="shared" si="417"/>
        <v>1.1165964041614044E-4</v>
      </c>
      <c r="P4366" s="3">
        <f t="shared" si="418"/>
        <v>4.8161158303108367E-2</v>
      </c>
    </row>
    <row r="4367" spans="1:16" x14ac:dyDescent="0.55000000000000004">
      <c r="A4367" s="2">
        <f t="shared" si="419"/>
        <v>4356.2952126016444</v>
      </c>
      <c r="C4367">
        <f t="shared" si="415"/>
        <v>0.27309105915345111</v>
      </c>
      <c r="D4367">
        <f t="shared" si="416"/>
        <v>0.12044575159782971</v>
      </c>
      <c r="E4367" s="3">
        <f>(M4367-C4367)^2</f>
        <v>0.31665044319201341</v>
      </c>
      <c r="K4367" s="2">
        <f t="shared" si="420"/>
        <v>4356.2952126016444</v>
      </c>
      <c r="L4367" s="3">
        <v>-7.0250842540170902E-2</v>
      </c>
      <c r="M4367" s="3">
        <v>-0.289625959597549</v>
      </c>
      <c r="O4367" s="3">
        <f t="shared" si="417"/>
        <v>4.5612938482496685E-3</v>
      </c>
      <c r="P4367" s="3">
        <f t="shared" si="418"/>
        <v>8.2541805146578662E-2</v>
      </c>
    </row>
    <row r="4368" spans="1:16" x14ac:dyDescent="0.55000000000000004">
      <c r="A4368" s="2">
        <f t="shared" si="419"/>
        <v>4357.2952126016444</v>
      </c>
      <c r="C4368">
        <f t="shared" si="415"/>
        <v>0.18228275085153195</v>
      </c>
      <c r="D4368">
        <f t="shared" si="416"/>
        <v>0.13084386848753576</v>
      </c>
      <c r="E4368" s="3">
        <f>(M4368-C4368)^2</f>
        <v>0.21828937224309922</v>
      </c>
      <c r="K4368" s="2">
        <f t="shared" si="420"/>
        <v>4357.2952126016444</v>
      </c>
      <c r="L4368" s="3">
        <v>-0.109626522195976</v>
      </c>
      <c r="M4368" s="3">
        <v>-0.28493173120472798</v>
      </c>
      <c r="O4368" s="3">
        <f t="shared" si="417"/>
        <v>1.1430396231895894E-2</v>
      </c>
      <c r="P4368" s="3">
        <f t="shared" si="418"/>
        <v>7.9866528875240442E-2</v>
      </c>
    </row>
    <row r="4369" spans="1:16" x14ac:dyDescent="0.55000000000000004">
      <c r="A4369" s="2">
        <f t="shared" si="419"/>
        <v>4358.2952126016444</v>
      </c>
      <c r="C4369">
        <f t="shared" si="415"/>
        <v>4.5665553623678301E-2</v>
      </c>
      <c r="D4369">
        <f t="shared" si="416"/>
        <v>0.1083600357128601</v>
      </c>
      <c r="E4369" s="3">
        <f>(M4369-C4369)^2</f>
        <v>6.4790681225478777E-2</v>
      </c>
      <c r="K4369" s="2">
        <f t="shared" si="420"/>
        <v>4358.2952126016444</v>
      </c>
      <c r="L4369" s="3">
        <v>-0.121545559294229</v>
      </c>
      <c r="M4369" s="3">
        <v>-0.20887458314354901</v>
      </c>
      <c r="O4369" s="3">
        <f t="shared" si="417"/>
        <v>1.412106044661942E-2</v>
      </c>
      <c r="P4369" s="3">
        <f t="shared" si="418"/>
        <v>4.2662704243364886E-2</v>
      </c>
    </row>
    <row r="4370" spans="1:16" x14ac:dyDescent="0.55000000000000004">
      <c r="A4370" s="2">
        <f t="shared" si="419"/>
        <v>4359.2952126016444</v>
      </c>
      <c r="C4370">
        <f t="shared" si="415"/>
        <v>-0.10242770628106691</v>
      </c>
      <c r="D4370">
        <f t="shared" si="416"/>
        <v>5.8644592614156929E-2</v>
      </c>
      <c r="E4370" s="3">
        <f>(M4370-C4370)^2</f>
        <v>4.806708223602817E-4</v>
      </c>
      <c r="K4370" s="2">
        <f t="shared" si="420"/>
        <v>4359.2952126016444</v>
      </c>
      <c r="L4370" s="3">
        <v>-0.103022757053333</v>
      </c>
      <c r="M4370" s="3">
        <v>-8.0503499970226794E-2</v>
      </c>
      <c r="O4370" s="3">
        <f t="shared" si="417"/>
        <v>1.0061948849012911E-2</v>
      </c>
      <c r="P4370" s="3">
        <f t="shared" si="418"/>
        <v>6.1118679964471661E-3</v>
      </c>
    </row>
    <row r="4371" spans="1:16" x14ac:dyDescent="0.55000000000000004">
      <c r="A4371" s="2">
        <f t="shared" si="419"/>
        <v>4360.2952126016444</v>
      </c>
      <c r="C4371">
        <f t="shared" si="415"/>
        <v>-0.22478019039628433</v>
      </c>
      <c r="D4371">
        <f t="shared" si="416"/>
        <v>-5.8086334981276239E-3</v>
      </c>
      <c r="E4371" s="3">
        <f>(M4371-C4371)^2</f>
        <v>8.5737915458388964E-2</v>
      </c>
      <c r="K4371" s="2">
        <f t="shared" si="420"/>
        <v>4360.2952126016444</v>
      </c>
      <c r="L4371" s="3">
        <v>-5.86972662016449E-2</v>
      </c>
      <c r="M4371" s="3">
        <v>6.8030184178096101E-2</v>
      </c>
      <c r="O4371" s="3">
        <f t="shared" si="417"/>
        <v>3.1341830818403622E-3</v>
      </c>
      <c r="P4371" s="3">
        <f t="shared" si="418"/>
        <v>4.9498608150847726E-3</v>
      </c>
    </row>
    <row r="4372" spans="1:16" x14ac:dyDescent="0.55000000000000004">
      <c r="A4372" s="2">
        <f t="shared" si="419"/>
        <v>4361.2952126016444</v>
      </c>
      <c r="C4372">
        <f t="shared" si="415"/>
        <v>-0.29064389141758967</v>
      </c>
      <c r="D4372">
        <f t="shared" si="416"/>
        <v>-6.880211070118096E-2</v>
      </c>
      <c r="E4372" s="3">
        <f>(M4372-C4372)^2</f>
        <v>0.24026582314744649</v>
      </c>
      <c r="K4372" s="2">
        <f t="shared" si="420"/>
        <v>4361.2952126016444</v>
      </c>
      <c r="L4372" s="3">
        <v>3.2931910164936098E-4</v>
      </c>
      <c r="M4372" s="3">
        <v>0.19952528667039099</v>
      </c>
      <c r="O4372" s="3">
        <f t="shared" si="417"/>
        <v>9.2586935314509573E-6</v>
      </c>
      <c r="P4372" s="3">
        <f t="shared" si="418"/>
        <v>4.0743563689583796E-2</v>
      </c>
    </row>
    <row r="4373" spans="1:16" x14ac:dyDescent="0.55000000000000004">
      <c r="A4373" s="2">
        <f t="shared" si="419"/>
        <v>4362.2952126016444</v>
      </c>
      <c r="C4373">
        <f t="shared" si="415"/>
        <v>-0.28346681553184705</v>
      </c>
      <c r="D4373">
        <f t="shared" si="416"/>
        <v>-0.11450515185223872</v>
      </c>
      <c r="E4373" s="3">
        <f>(M4373-C4373)^2</f>
        <v>0.31867702589959968</v>
      </c>
      <c r="K4373" s="2">
        <f t="shared" si="420"/>
        <v>4362.2952126016444</v>
      </c>
      <c r="L4373" s="3">
        <v>5.9273424392988099E-2</v>
      </c>
      <c r="M4373" s="3">
        <v>0.28104804335106998</v>
      </c>
      <c r="O4373" s="3">
        <f t="shared" si="417"/>
        <v>3.8423776843530409E-3</v>
      </c>
      <c r="P4373" s="3">
        <f t="shared" si="418"/>
        <v>8.0300317441696092E-2</v>
      </c>
    </row>
    <row r="4374" spans="1:16" x14ac:dyDescent="0.55000000000000004">
      <c r="A4374" s="2">
        <f t="shared" si="419"/>
        <v>4363.2952126016444</v>
      </c>
      <c r="C4374">
        <f t="shared" si="415"/>
        <v>-0.20505261048151779</v>
      </c>
      <c r="D4374">
        <f t="shared" si="416"/>
        <v>-0.13143227340507421</v>
      </c>
      <c r="E4374" s="3">
        <f>(M4374-C4374)^2</f>
        <v>0.24724083982818401</v>
      </c>
      <c r="K4374" s="2">
        <f t="shared" si="420"/>
        <v>4363.2952126016444</v>
      </c>
      <c r="L4374" s="3">
        <v>0.103372132839473</v>
      </c>
      <c r="M4374" s="3">
        <v>0.29218057407899001</v>
      </c>
      <c r="O4374" s="3">
        <f t="shared" si="417"/>
        <v>1.1254159592967066E-2</v>
      </c>
      <c r="P4374" s="3">
        <f t="shared" si="418"/>
        <v>8.6733570311461103E-2</v>
      </c>
    </row>
    <row r="4375" spans="1:16" x14ac:dyDescent="0.55000000000000004">
      <c r="A4375" s="2">
        <f t="shared" si="419"/>
        <v>4364.2952126016444</v>
      </c>
      <c r="C4375">
        <f t="shared" si="415"/>
        <v>-7.510729668041323E-2</v>
      </c>
      <c r="D4375">
        <f t="shared" si="416"/>
        <v>-0.11532957515559621</v>
      </c>
      <c r="E4375" s="3">
        <f>(M4375-C4375)^2</f>
        <v>9.3172656679706145E-2</v>
      </c>
      <c r="K4375" s="2">
        <f t="shared" si="420"/>
        <v>4364.2952126016444</v>
      </c>
      <c r="L4375" s="3">
        <v>0.121580649342156</v>
      </c>
      <c r="M4375" s="3">
        <v>0.23013466747213601</v>
      </c>
      <c r="O4375" s="3">
        <f t="shared" si="417"/>
        <v>1.5449033332249541E-2</v>
      </c>
      <c r="P4375" s="3">
        <f t="shared" si="418"/>
        <v>5.4037526322876756E-2</v>
      </c>
    </row>
    <row r="4376" spans="1:16" x14ac:dyDescent="0.55000000000000004">
      <c r="A4376" s="2">
        <f t="shared" si="419"/>
        <v>4365.2952126016444</v>
      </c>
      <c r="C4376">
        <f t="shared" si="415"/>
        <v>7.37129890809433E-2</v>
      </c>
      <c r="D4376">
        <f t="shared" si="416"/>
        <v>-7.0243774152303651E-2</v>
      </c>
      <c r="E4376" s="3">
        <f>(M4376-C4376)^2</f>
        <v>1.3496157407926266E-3</v>
      </c>
      <c r="K4376" s="2">
        <f t="shared" si="420"/>
        <v>4365.2952126016444</v>
      </c>
      <c r="L4376" s="3">
        <v>0.109338537985505</v>
      </c>
      <c r="M4376" s="3">
        <v>0.110450105745056</v>
      </c>
      <c r="O4376" s="3">
        <f t="shared" si="417"/>
        <v>1.2555657207750369E-2</v>
      </c>
      <c r="P4376" s="3">
        <f t="shared" si="418"/>
        <v>1.2718238700854088E-2</v>
      </c>
    </row>
    <row r="4377" spans="1:16" x14ac:dyDescent="0.55000000000000004">
      <c r="A4377" s="2">
        <f t="shared" si="419"/>
        <v>4366.2952126016444</v>
      </c>
      <c r="C4377">
        <f t="shared" si="415"/>
        <v>0.20400870181806527</v>
      </c>
      <c r="D4377">
        <f t="shared" si="416"/>
        <v>-7.5052373149870951E-3</v>
      </c>
      <c r="E4377" s="3">
        <f>(M4377-C4377)^2</f>
        <v>5.8035735510400685E-2</v>
      </c>
      <c r="K4377" s="2">
        <f t="shared" si="420"/>
        <v>4366.2952126016444</v>
      </c>
      <c r="L4377" s="3">
        <v>6.9711911503338497E-2</v>
      </c>
      <c r="M4377" s="3">
        <v>-3.6897370148584602E-2</v>
      </c>
      <c r="O4377" s="3">
        <f t="shared" si="417"/>
        <v>5.2454389329297428E-3</v>
      </c>
      <c r="P4377" s="3">
        <f t="shared" si="418"/>
        <v>1.1952444168617301E-3</v>
      </c>
    </row>
    <row r="4378" spans="1:16" x14ac:dyDescent="0.55000000000000004">
      <c r="A4378" s="2">
        <f t="shared" si="419"/>
        <v>4367.2952126016444</v>
      </c>
      <c r="C4378">
        <f t="shared" si="415"/>
        <v>0.28303564711640955</v>
      </c>
      <c r="D4378">
        <f t="shared" si="416"/>
        <v>5.7119416452861484E-2</v>
      </c>
      <c r="E4378" s="3">
        <f>(M4378-C4378)^2</f>
        <v>0.20980001675169122</v>
      </c>
      <c r="K4378" s="2">
        <f t="shared" si="420"/>
        <v>4367.2952126016444</v>
      </c>
      <c r="L4378" s="3">
        <v>1.2625504323857799E-2</v>
      </c>
      <c r="M4378" s="3">
        <v>-0.17500367079384499</v>
      </c>
      <c r="O4378" s="3">
        <f t="shared" si="417"/>
        <v>2.3528477863798955E-4</v>
      </c>
      <c r="P4378" s="3">
        <f t="shared" si="418"/>
        <v>2.9817901566073772E-2</v>
      </c>
    </row>
    <row r="4379" spans="1:16" x14ac:dyDescent="0.55000000000000004">
      <c r="A4379" s="2">
        <f t="shared" si="419"/>
        <v>4368.2952126016444</v>
      </c>
      <c r="C4379">
        <f t="shared" si="415"/>
        <v>0.29093381879098967</v>
      </c>
      <c r="D4379">
        <f t="shared" si="416"/>
        <v>0.10738957429841341</v>
      </c>
      <c r="E4379" s="3">
        <f>(M4379-C4379)^2</f>
        <v>0.31383864484813195</v>
      </c>
      <c r="K4379" s="2">
        <f t="shared" si="420"/>
        <v>4368.2952126016444</v>
      </c>
      <c r="L4379" s="3">
        <v>-4.7623038736475602E-2</v>
      </c>
      <c r="M4379" s="3">
        <v>-0.26927921644483199</v>
      </c>
      <c r="O4379" s="3">
        <f t="shared" si="417"/>
        <v>2.0168674746956941E-3</v>
      </c>
      <c r="P4379" s="3">
        <f t="shared" si="418"/>
        <v>7.1264520005044546E-2</v>
      </c>
    </row>
    <row r="4380" spans="1:16" x14ac:dyDescent="0.55000000000000004">
      <c r="A4380" s="2">
        <f t="shared" si="419"/>
        <v>4369.2952126016444</v>
      </c>
      <c r="C4380">
        <f t="shared" si="415"/>
        <v>0.2257183528473542</v>
      </c>
      <c r="D4380">
        <f t="shared" si="416"/>
        <v>0.13067200534119697</v>
      </c>
      <c r="E4380" s="3">
        <f>(M4380-C4380)^2</f>
        <v>0.27230703388649563</v>
      </c>
      <c r="K4380" s="2">
        <f t="shared" si="420"/>
        <v>4369.2952126016444</v>
      </c>
      <c r="L4380" s="3">
        <v>-9.5944096313374694E-2</v>
      </c>
      <c r="M4380" s="3">
        <v>-0.29611211185022901</v>
      </c>
      <c r="O4380" s="3">
        <f t="shared" si="417"/>
        <v>8.6919457604570597E-3</v>
      </c>
      <c r="P4380" s="3">
        <f t="shared" si="418"/>
        <v>8.6310830032065508E-2</v>
      </c>
    </row>
    <row r="4381" spans="1:16" x14ac:dyDescent="0.55000000000000004">
      <c r="A4381" s="2">
        <f t="shared" si="419"/>
        <v>4370.2952126016444</v>
      </c>
      <c r="C4381">
        <f t="shared" si="415"/>
        <v>0.10377833723679396</v>
      </c>
      <c r="D4381">
        <f t="shared" si="416"/>
        <v>0.12111567709138253</v>
      </c>
      <c r="E4381" s="3">
        <f>(M4381-C4381)^2</f>
        <v>0.12429871516656021</v>
      </c>
      <c r="K4381" s="2">
        <f t="shared" si="420"/>
        <v>4370.2952126016444</v>
      </c>
      <c r="L4381" s="3">
        <v>-0.120235359774626</v>
      </c>
      <c r="M4381" s="3">
        <v>-0.248781891896556</v>
      </c>
      <c r="O4381" s="3">
        <f t="shared" si="417"/>
        <v>1.3811389631908859E-2</v>
      </c>
      <c r="P4381" s="3">
        <f t="shared" si="418"/>
        <v>6.0740968476138975E-2</v>
      </c>
    </row>
    <row r="4382" spans="1:16" x14ac:dyDescent="0.55000000000000004">
      <c r="A4382" s="2">
        <f t="shared" si="419"/>
        <v>4371.2952126016444</v>
      </c>
      <c r="C4382">
        <f t="shared" si="415"/>
        <v>-4.4241876863235725E-2</v>
      </c>
      <c r="D4382">
        <f t="shared" si="416"/>
        <v>8.1122159512632228E-2</v>
      </c>
      <c r="E4382" s="3">
        <f>(M4382-C4382)^2</f>
        <v>9.006166950734168E-3</v>
      </c>
      <c r="K4382" s="2">
        <f t="shared" si="420"/>
        <v>4371.2952126016444</v>
      </c>
      <c r="L4382" s="3">
        <v>-0.114412931494302</v>
      </c>
      <c r="M4382" s="3">
        <v>-0.139142703786578</v>
      </c>
      <c r="O4382" s="3">
        <f t="shared" si="417"/>
        <v>1.2476764998783313E-2</v>
      </c>
      <c r="P4382" s="3">
        <f t="shared" si="418"/>
        <v>1.8719066811748387E-2</v>
      </c>
    </row>
    <row r="4383" spans="1:16" x14ac:dyDescent="0.55000000000000004">
      <c r="A4383" s="2">
        <f t="shared" si="419"/>
        <v>4372.2952126016444</v>
      </c>
      <c r="C4383">
        <f t="shared" si="415"/>
        <v>-0.18114380789130569</v>
      </c>
      <c r="D4383">
        <f t="shared" si="416"/>
        <v>2.074209423704107E-2</v>
      </c>
      <c r="E4383" s="3">
        <f>(M4383-C4383)^2</f>
        <v>3.4778313304053093E-2</v>
      </c>
      <c r="K4383" s="2">
        <f t="shared" si="420"/>
        <v>4372.2952126016444</v>
      </c>
      <c r="L4383" s="3">
        <v>-7.9935074754932098E-2</v>
      </c>
      <c r="M4383" s="3">
        <v>5.3456376654150099E-3</v>
      </c>
      <c r="O4383" s="3">
        <f t="shared" si="417"/>
        <v>5.963172992119189E-3</v>
      </c>
      <c r="P4383" s="3">
        <f t="shared" si="418"/>
        <v>5.883964974438929E-5</v>
      </c>
    </row>
    <row r="4384" spans="1:16" x14ac:dyDescent="0.55000000000000004">
      <c r="A4384" s="2">
        <f t="shared" si="419"/>
        <v>4373.2952126016444</v>
      </c>
      <c r="C4384">
        <f t="shared" si="415"/>
        <v>-0.27252307406743609</v>
      </c>
      <c r="D4384">
        <f t="shared" si="416"/>
        <v>-4.4850599696870205E-2</v>
      </c>
      <c r="E4384" s="3">
        <f>(M4384-C4384)^2</f>
        <v>0.17725632900003876</v>
      </c>
      <c r="K4384" s="2">
        <f t="shared" si="420"/>
        <v>4373.2952126016444</v>
      </c>
      <c r="L4384" s="3">
        <v>-2.5436982661986199E-2</v>
      </c>
      <c r="M4384" s="3">
        <v>0.14849513100217701</v>
      </c>
      <c r="O4384" s="3">
        <f t="shared" si="417"/>
        <v>5.1635707169367091E-4</v>
      </c>
      <c r="P4384" s="3">
        <f t="shared" si="418"/>
        <v>2.274673093942043E-2</v>
      </c>
    </row>
    <row r="4385" spans="1:16" x14ac:dyDescent="0.55000000000000004">
      <c r="A4385" s="2">
        <f t="shared" si="419"/>
        <v>4374.2952126016444</v>
      </c>
      <c r="C4385">
        <f t="shared" si="415"/>
        <v>-0.29541544737295683</v>
      </c>
      <c r="D4385">
        <f t="shared" si="416"/>
        <v>-9.91720343910103E-2</v>
      </c>
      <c r="E4385" s="3">
        <f>(M4385-C4385)^2</f>
        <v>0.30235541673146321</v>
      </c>
      <c r="K4385" s="2">
        <f t="shared" si="420"/>
        <v>4374.2952126016444</v>
      </c>
      <c r="L4385" s="3">
        <v>3.5431959538238397E-2</v>
      </c>
      <c r="M4385" s="3">
        <v>0.25445309758252899</v>
      </c>
      <c r="O4385" s="3">
        <f t="shared" si="417"/>
        <v>1.4550753994824457E-3</v>
      </c>
      <c r="P4385" s="3">
        <f t="shared" si="418"/>
        <v>6.5935023787161789E-2</v>
      </c>
    </row>
    <row r="4386" spans="1:16" x14ac:dyDescent="0.55000000000000004">
      <c r="A4386" s="2">
        <f t="shared" si="419"/>
        <v>4375.2952126016444</v>
      </c>
      <c r="C4386">
        <f t="shared" si="415"/>
        <v>-0.244067919467335</v>
      </c>
      <c r="D4386">
        <f t="shared" si="416"/>
        <v>-0.12857086567503967</v>
      </c>
      <c r="E4386" s="3">
        <f>(M4386-C4386)^2</f>
        <v>0.29241015891489702</v>
      </c>
      <c r="K4386" s="2">
        <f t="shared" si="420"/>
        <v>4375.2952126016444</v>
      </c>
      <c r="L4386" s="3">
        <v>8.7426747668192001E-2</v>
      </c>
      <c r="M4386" s="3">
        <v>0.29668170736091998</v>
      </c>
      <c r="O4386" s="3">
        <f t="shared" si="417"/>
        <v>8.1252626335796673E-3</v>
      </c>
      <c r="P4386" s="3">
        <f t="shared" si="418"/>
        <v>8.9405048762441042E-2</v>
      </c>
    </row>
    <row r="4387" spans="1:16" x14ac:dyDescent="0.55000000000000004">
      <c r="A4387" s="2">
        <f t="shared" si="419"/>
        <v>4376.2952126016444</v>
      </c>
      <c r="C4387">
        <f t="shared" si="415"/>
        <v>-0.13138447161859448</v>
      </c>
      <c r="D4387">
        <f t="shared" si="416"/>
        <v>-0.12565896828451081</v>
      </c>
      <c r="E4387" s="3">
        <f>(M4387-C4387)^2</f>
        <v>0.15680729973905494</v>
      </c>
      <c r="K4387" s="2">
        <f t="shared" si="420"/>
        <v>4376.2952126016444</v>
      </c>
      <c r="L4387" s="3">
        <v>0.117524964488479</v>
      </c>
      <c r="M4387" s="3">
        <v>0.264604543051074</v>
      </c>
      <c r="O4387" s="3">
        <f t="shared" si="417"/>
        <v>1.4457286186820014E-2</v>
      </c>
      <c r="P4387" s="3">
        <f t="shared" si="418"/>
        <v>7.1251414622980583E-2</v>
      </c>
    </row>
    <row r="4388" spans="1:16" x14ac:dyDescent="0.55000000000000004">
      <c r="A4388" s="2">
        <f t="shared" si="419"/>
        <v>4377.2952126016444</v>
      </c>
      <c r="C4388">
        <f t="shared" si="415"/>
        <v>1.4316783120220201E-2</v>
      </c>
      <c r="D4388">
        <f t="shared" si="416"/>
        <v>-9.1168121740494948E-2</v>
      </c>
      <c r="E4388" s="3">
        <f>(M4388-C4388)^2</f>
        <v>2.3085382635254174E-2</v>
      </c>
      <c r="K4388" s="2">
        <f t="shared" si="420"/>
        <v>4377.2952126016444</v>
      </c>
      <c r="L4388" s="3">
        <v>0.118188324880677</v>
      </c>
      <c r="M4388" s="3">
        <v>0.16625552944667299</v>
      </c>
      <c r="O4388" s="3">
        <f t="shared" si="417"/>
        <v>1.4617249091857444E-2</v>
      </c>
      <c r="P4388" s="3">
        <f t="shared" si="418"/>
        <v>2.841941617265922E-2</v>
      </c>
    </row>
    <row r="4389" spans="1:16" x14ac:dyDescent="0.55000000000000004">
      <c r="A4389" s="2">
        <f t="shared" si="419"/>
        <v>4378.2952126016444</v>
      </c>
      <c r="C4389">
        <f t="shared" si="415"/>
        <v>0.15642013336895452</v>
      </c>
      <c r="D4389">
        <f t="shared" si="416"/>
        <v>-3.3766109203626597E-2</v>
      </c>
      <c r="E4389" s="3">
        <f>(M4389-C4389)^2</f>
        <v>1.6939893540340045E-2</v>
      </c>
      <c r="K4389" s="2">
        <f t="shared" si="420"/>
        <v>4378.2952126016444</v>
      </c>
      <c r="L4389" s="3">
        <v>8.9250686119372202E-2</v>
      </c>
      <c r="M4389" s="3">
        <v>2.62667871179263E-2</v>
      </c>
      <c r="O4389" s="3">
        <f t="shared" si="417"/>
        <v>8.45740987979424E-3</v>
      </c>
      <c r="P4389" s="3">
        <f t="shared" si="418"/>
        <v>8.1749389706480002E-4</v>
      </c>
    </row>
    <row r="4390" spans="1:16" x14ac:dyDescent="0.55000000000000004">
      <c r="A4390" s="2">
        <f t="shared" si="419"/>
        <v>4379.2952126016444</v>
      </c>
      <c r="C4390">
        <f t="shared" si="415"/>
        <v>0.25921404549584204</v>
      </c>
      <c r="D4390">
        <f t="shared" si="416"/>
        <v>3.2121555095375599E-2</v>
      </c>
      <c r="E4390" s="3">
        <f>(M4390-C4390)^2</f>
        <v>0.14403139270565446</v>
      </c>
      <c r="K4390" s="2">
        <f t="shared" si="420"/>
        <v>4379.2952126016444</v>
      </c>
      <c r="L4390" s="3">
        <v>3.79596593484096E-2</v>
      </c>
      <c r="M4390" s="3">
        <v>-0.120300634991823</v>
      </c>
      <c r="O4390" s="3">
        <f t="shared" si="417"/>
        <v>1.6543051621616437E-3</v>
      </c>
      <c r="P4390" s="3">
        <f t="shared" si="418"/>
        <v>1.3918235570710442E-2</v>
      </c>
    </row>
    <row r="4391" spans="1:16" x14ac:dyDescent="0.55000000000000004">
      <c r="A4391" s="2">
        <f t="shared" si="419"/>
        <v>4380.2952126016444</v>
      </c>
      <c r="C4391">
        <f t="shared" si="415"/>
        <v>0.29686571370392506</v>
      </c>
      <c r="D4391">
        <f t="shared" si="416"/>
        <v>8.9936855209514055E-2</v>
      </c>
      <c r="E4391" s="3">
        <f>(M4391-C4391)^2</f>
        <v>0.28473294118306475</v>
      </c>
      <c r="K4391" s="2">
        <f t="shared" si="420"/>
        <v>4380.2952126016444</v>
      </c>
      <c r="L4391" s="3">
        <v>-2.2838599590992499E-2</v>
      </c>
      <c r="M4391" s="3">
        <v>-0.236738016776911</v>
      </c>
      <c r="O4391" s="3">
        <f t="shared" si="417"/>
        <v>4.0501999436564793E-4</v>
      </c>
      <c r="P4391" s="3">
        <f t="shared" si="418"/>
        <v>5.494943286645123E-2</v>
      </c>
    </row>
    <row r="4392" spans="1:16" x14ac:dyDescent="0.55000000000000004">
      <c r="A4392" s="2">
        <f t="shared" si="419"/>
        <v>4381.2952126016444</v>
      </c>
      <c r="C4392">
        <f t="shared" si="415"/>
        <v>0.2599130189569101</v>
      </c>
      <c r="D4392">
        <f t="shared" si="416"/>
        <v>0.12515041494287382</v>
      </c>
      <c r="E4392" s="3">
        <f>(M4392-C4392)^2</f>
        <v>0.30668991281368208</v>
      </c>
      <c r="K4392" s="2">
        <f t="shared" si="420"/>
        <v>4381.2952126016444</v>
      </c>
      <c r="L4392" s="3">
        <v>-7.7916789582444801E-2</v>
      </c>
      <c r="M4392" s="3">
        <v>-0.29388289364418702</v>
      </c>
      <c r="O4392" s="3">
        <f t="shared" si="417"/>
        <v>5.6555361123233113E-3</v>
      </c>
      <c r="P4392" s="3">
        <f t="shared" si="418"/>
        <v>8.5005968570187079E-2</v>
      </c>
    </row>
    <row r="4393" spans="1:16" x14ac:dyDescent="0.55000000000000004">
      <c r="A4393" s="2">
        <f t="shared" si="419"/>
        <v>4382.2952126016444</v>
      </c>
      <c r="C4393">
        <f t="shared" si="415"/>
        <v>0.15764242352987393</v>
      </c>
      <c r="D4393">
        <f t="shared" si="416"/>
        <v>0.12891282841927254</v>
      </c>
      <c r="E4393" s="3">
        <f>(M4393-C4393)^2</f>
        <v>0.18928190246078883</v>
      </c>
      <c r="K4393" s="2">
        <f t="shared" si="420"/>
        <v>4382.2952126016444</v>
      </c>
      <c r="L4393" s="3">
        <v>-0.113480236262303</v>
      </c>
      <c r="M4393" s="3">
        <v>-0.277422976681162</v>
      </c>
      <c r="O4393" s="3">
        <f t="shared" si="417"/>
        <v>1.2269271848113564E-2</v>
      </c>
      <c r="P4393" s="3">
        <f t="shared" si="418"/>
        <v>7.5678862074215203E-2</v>
      </c>
    </row>
    <row r="4394" spans="1:16" x14ac:dyDescent="0.55000000000000004">
      <c r="A4394" s="2">
        <f t="shared" si="419"/>
        <v>4383.2952126016444</v>
      </c>
      <c r="C4394">
        <f t="shared" si="415"/>
        <v>1.5755220191445613E-2</v>
      </c>
      <c r="D4394">
        <f t="shared" si="416"/>
        <v>0.10027857566916483</v>
      </c>
      <c r="E4394" s="3">
        <f>(M4394-C4394)^2</f>
        <v>4.2946749082443572E-2</v>
      </c>
      <c r="K4394" s="2">
        <f t="shared" si="420"/>
        <v>4383.2952126016444</v>
      </c>
      <c r="L4394" s="3">
        <v>-0.12062185378999001</v>
      </c>
      <c r="M4394" s="3">
        <v>-0.191480754201138</v>
      </c>
      <c r="O4394" s="3">
        <f t="shared" si="417"/>
        <v>1.3902382007416813E-2</v>
      </c>
      <c r="P4394" s="3">
        <f t="shared" si="418"/>
        <v>3.5779875487986654E-2</v>
      </c>
    </row>
    <row r="4395" spans="1:16" x14ac:dyDescent="0.55000000000000004">
      <c r="A4395" s="2">
        <f t="shared" si="419"/>
        <v>4384.2952126016444</v>
      </c>
      <c r="C4395">
        <f t="shared" si="415"/>
        <v>-0.13009137660786707</v>
      </c>
      <c r="D4395">
        <f t="shared" si="416"/>
        <v>4.6443638196994791E-2</v>
      </c>
      <c r="E4395" s="3">
        <f>(M4395-C4395)^2</f>
        <v>5.2577563152373975E-3</v>
      </c>
      <c r="K4395" s="2">
        <f t="shared" si="420"/>
        <v>4384.2952126016444</v>
      </c>
      <c r="L4395" s="3">
        <v>-9.7552979752319496E-2</v>
      </c>
      <c r="M4395" s="3">
        <v>-5.7580988971078099E-2</v>
      </c>
      <c r="O4395" s="3">
        <f t="shared" si="417"/>
        <v>8.9945286200455391E-3</v>
      </c>
      <c r="P4395" s="3">
        <f t="shared" si="418"/>
        <v>3.0532173473864625E-3</v>
      </c>
    </row>
    <row r="4396" spans="1:16" x14ac:dyDescent="0.55000000000000004">
      <c r="A4396" s="2">
        <f t="shared" si="419"/>
        <v>4385.2952126016444</v>
      </c>
      <c r="C4396">
        <f t="shared" si="415"/>
        <v>-0.24324513004480622</v>
      </c>
      <c r="D4396">
        <f t="shared" si="416"/>
        <v>-1.9062899871192612E-2</v>
      </c>
      <c r="E4396" s="3">
        <f>(M4396-C4396)^2</f>
        <v>0.11154626224085461</v>
      </c>
      <c r="K4396" s="2">
        <f t="shared" si="420"/>
        <v>4385.2952126016444</v>
      </c>
      <c r="L4396" s="3">
        <v>-5.0051356760928901E-2</v>
      </c>
      <c r="M4396" s="3">
        <v>9.0740292153311003E-2</v>
      </c>
      <c r="O4396" s="3">
        <f t="shared" si="417"/>
        <v>2.2408735314276593E-3</v>
      </c>
      <c r="P4396" s="3">
        <f t="shared" si="418"/>
        <v>8.6611603425024771E-3</v>
      </c>
    </row>
    <row r="4397" spans="1:16" x14ac:dyDescent="0.55000000000000004">
      <c r="A4397" s="2">
        <f t="shared" si="419"/>
        <v>4386.2952126016444</v>
      </c>
      <c r="C4397">
        <f t="shared" si="415"/>
        <v>-0.29526973608878793</v>
      </c>
      <c r="D4397">
        <f t="shared" si="416"/>
        <v>-7.9778802189555673E-2</v>
      </c>
      <c r="E4397" s="3">
        <f>(M4397-C4397)^2</f>
        <v>0.2617395126028213</v>
      </c>
      <c r="K4397" s="2">
        <f t="shared" si="420"/>
        <v>4386.2952126016444</v>
      </c>
      <c r="L4397" s="3">
        <v>9.98593902731147E-3</v>
      </c>
      <c r="M4397" s="3">
        <v>0.216335104195998</v>
      </c>
      <c r="O4397" s="3">
        <f t="shared" si="417"/>
        <v>1.6127552392321151E-4</v>
      </c>
      <c r="P4397" s="3">
        <f t="shared" si="418"/>
        <v>4.7812268747998703E-2</v>
      </c>
    </row>
    <row r="4398" spans="1:16" x14ac:dyDescent="0.55000000000000004">
      <c r="A4398" s="2">
        <f t="shared" si="419"/>
        <v>4387.2952126016444</v>
      </c>
      <c r="C4398">
        <f t="shared" si="415"/>
        <v>-0.27309105915347059</v>
      </c>
      <c r="D4398">
        <f t="shared" si="416"/>
        <v>-0.12044575159782088</v>
      </c>
      <c r="E4398" s="3">
        <f>(M4398-C4398)^2</f>
        <v>0.31453983037395089</v>
      </c>
      <c r="K4398" s="2">
        <f t="shared" si="420"/>
        <v>4387.2952126016444</v>
      </c>
      <c r="L4398" s="3">
        <v>6.7522194437893507E-2</v>
      </c>
      <c r="M4398" s="3">
        <v>0.287747447347243</v>
      </c>
      <c r="O4398" s="3">
        <f t="shared" si="417"/>
        <v>4.9330515139338962E-3</v>
      </c>
      <c r="P4398" s="3">
        <f t="shared" si="418"/>
        <v>8.4142061298706217E-2</v>
      </c>
    </row>
    <row r="4399" spans="1:16" x14ac:dyDescent="0.55000000000000004">
      <c r="A4399" s="2">
        <f t="shared" si="419"/>
        <v>4388.2952126016444</v>
      </c>
      <c r="C4399">
        <f t="shared" si="415"/>
        <v>-0.18228275085157122</v>
      </c>
      <c r="D4399">
        <f t="shared" si="416"/>
        <v>-0.13084386848753785</v>
      </c>
      <c r="E4399" s="3">
        <f>(M4399-C4399)^2</f>
        <v>0.22031233498520819</v>
      </c>
      <c r="K4399" s="2">
        <f t="shared" si="420"/>
        <v>4388.2952126016444</v>
      </c>
      <c r="L4399" s="3">
        <v>0.108147097374221</v>
      </c>
      <c r="M4399" s="3">
        <v>0.28709165725480201</v>
      </c>
      <c r="O4399" s="3">
        <f t="shared" si="417"/>
        <v>1.2290070062575509E-2</v>
      </c>
      <c r="P4399" s="3">
        <f t="shared" si="418"/>
        <v>8.3762038002511724E-2</v>
      </c>
    </row>
    <row r="4400" spans="1:16" x14ac:dyDescent="0.55000000000000004">
      <c r="A4400" s="2">
        <f t="shared" si="419"/>
        <v>4389.2952126016444</v>
      </c>
      <c r="C4400">
        <f t="shared" si="415"/>
        <v>-4.5665553623727456E-2</v>
      </c>
      <c r="D4400">
        <f t="shared" si="416"/>
        <v>-0.10836003571287256</v>
      </c>
      <c r="E4400" s="3">
        <f>(M4400-C4400)^2</f>
        <v>6.7702756824202071E-2</v>
      </c>
      <c r="K4400" s="2">
        <f t="shared" si="420"/>
        <v>4389.2952126016444</v>
      </c>
      <c r="L4400" s="3">
        <v>0.12168588887729</v>
      </c>
      <c r="M4400" s="3">
        <v>0.21453198061555401</v>
      </c>
      <c r="O4400" s="3">
        <f t="shared" si="417"/>
        <v>1.5475205722715771E-2</v>
      </c>
      <c r="P4400" s="3">
        <f t="shared" si="418"/>
        <v>4.7026977395249317E-2</v>
      </c>
    </row>
    <row r="4401" spans="1:16" x14ac:dyDescent="0.55000000000000004">
      <c r="A4401" s="2">
        <f t="shared" si="419"/>
        <v>4390.2952126016444</v>
      </c>
      <c r="C4401">
        <f t="shared" si="415"/>
        <v>0.1024277062810202</v>
      </c>
      <c r="D4401">
        <f t="shared" si="416"/>
        <v>-5.8644592614176642E-2</v>
      </c>
      <c r="E4401" s="3">
        <f>(M4401-C4401)^2</f>
        <v>2.0125019153033216E-4</v>
      </c>
      <c r="K4401" s="2">
        <f t="shared" si="420"/>
        <v>4390.2952126016444</v>
      </c>
      <c r="L4401" s="3">
        <v>0.104747694626591</v>
      </c>
      <c r="M4401" s="3">
        <v>8.8241438571353498E-2</v>
      </c>
      <c r="O4401" s="3">
        <f t="shared" si="417"/>
        <v>1.1547906423927541E-2</v>
      </c>
      <c r="P4401" s="3">
        <f t="shared" si="418"/>
        <v>8.2022912192237923E-3</v>
      </c>
    </row>
    <row r="4402" spans="1:16" x14ac:dyDescent="0.55000000000000004">
      <c r="A4402" s="2">
        <f t="shared" si="419"/>
        <v>4391.2952126016444</v>
      </c>
      <c r="C4402">
        <f t="shared" si="415"/>
        <v>0.22478019039633998</v>
      </c>
      <c r="D4402">
        <f t="shared" si="416"/>
        <v>5.8086334981653298E-3</v>
      </c>
      <c r="E4402" s="3">
        <f>(M4402-C4402)^2</f>
        <v>8.1185053367298365E-2</v>
      </c>
      <c r="K4402" s="2">
        <f t="shared" si="420"/>
        <v>4391.2952126016444</v>
      </c>
      <c r="L4402" s="3">
        <v>6.1574790449141499E-2</v>
      </c>
      <c r="M4402" s="3">
        <v>-6.0149719173186199E-2</v>
      </c>
      <c r="O4402" s="3">
        <f t="shared" si="417"/>
        <v>4.1329831362635428E-3</v>
      </c>
      <c r="P4402" s="3">
        <f t="shared" si="418"/>
        <v>3.3436908536621235E-3</v>
      </c>
    </row>
    <row r="4403" spans="1:16" x14ac:dyDescent="0.55000000000000004">
      <c r="A4403" s="2">
        <f t="shared" si="419"/>
        <v>4392.2952126016444</v>
      </c>
      <c r="C4403">
        <f t="shared" si="415"/>
        <v>0.29064389141757951</v>
      </c>
      <c r="D4403">
        <f t="shared" si="416"/>
        <v>6.8802110701162184E-2</v>
      </c>
      <c r="E4403" s="3">
        <f>(M4403-C4403)^2</f>
        <v>0.23437207566529766</v>
      </c>
      <c r="K4403" s="2">
        <f t="shared" si="420"/>
        <v>4392.2952126016444</v>
      </c>
      <c r="L4403" s="3">
        <v>2.9800980214360101E-3</v>
      </c>
      <c r="M4403" s="3">
        <v>-0.193476006609033</v>
      </c>
      <c r="O4403" s="3">
        <f t="shared" si="417"/>
        <v>3.2416956350593826E-5</v>
      </c>
      <c r="P4403" s="3">
        <f t="shared" si="418"/>
        <v>3.6538683216558017E-2</v>
      </c>
    </row>
    <row r="4404" spans="1:16" x14ac:dyDescent="0.55000000000000004">
      <c r="A4404" s="2">
        <f t="shared" si="419"/>
        <v>4393.2952126016444</v>
      </c>
      <c r="C4404">
        <f t="shared" si="415"/>
        <v>0.28346681553186187</v>
      </c>
      <c r="D4404">
        <f t="shared" si="416"/>
        <v>0.11450515185222791</v>
      </c>
      <c r="E4404" s="3">
        <f>(M4404-C4404)^2</f>
        <v>0.3156325474783308</v>
      </c>
      <c r="K4404" s="2">
        <f t="shared" si="420"/>
        <v>4393.2952126016444</v>
      </c>
      <c r="L4404" s="3">
        <v>-5.6360978442924099E-2</v>
      </c>
      <c r="M4404" s="3">
        <v>-0.27834502795164001</v>
      </c>
      <c r="O4404" s="3">
        <f t="shared" si="417"/>
        <v>2.8780529051171738E-3</v>
      </c>
      <c r="P4404" s="3">
        <f t="shared" si="418"/>
        <v>7.6187021014265985E-2</v>
      </c>
    </row>
    <row r="4405" spans="1:16" x14ac:dyDescent="0.55000000000000004">
      <c r="A4405" s="2">
        <f t="shared" si="419"/>
        <v>4394.2952126016444</v>
      </c>
      <c r="C4405">
        <f t="shared" si="415"/>
        <v>0.20505261048155377</v>
      </c>
      <c r="D4405">
        <f t="shared" si="416"/>
        <v>0.13143227340507407</v>
      </c>
      <c r="E4405" s="3">
        <f>(M4405-C4405)^2</f>
        <v>0.24855551338950707</v>
      </c>
      <c r="K4405" s="2">
        <f t="shared" si="420"/>
        <v>4394.2952126016444</v>
      </c>
      <c r="L4405" s="3">
        <v>-0.101586098218127</v>
      </c>
      <c r="M4405" s="3">
        <v>-0.293500810316566</v>
      </c>
      <c r="O4405" s="3">
        <f t="shared" si="417"/>
        <v>9.775792451066927E-3</v>
      </c>
      <c r="P4405" s="3">
        <f t="shared" si="418"/>
        <v>8.4783315785655428E-2</v>
      </c>
    </row>
    <row r="4406" spans="1:16" x14ac:dyDescent="0.55000000000000004">
      <c r="A4406" s="2">
        <f t="shared" si="419"/>
        <v>4395.2952126016444</v>
      </c>
      <c r="C4406">
        <f t="shared" si="415"/>
        <v>7.5107296680330754E-2</v>
      </c>
      <c r="D4406">
        <f t="shared" si="416"/>
        <v>0.1153295751555781</v>
      </c>
      <c r="E4406" s="3">
        <f>(M4406-C4406)^2</f>
        <v>9.6258035134428127E-2</v>
      </c>
      <c r="K4406" s="2">
        <f t="shared" si="420"/>
        <v>4395.2952126016444</v>
      </c>
      <c r="L4406" s="3">
        <v>-0.12136834950019899</v>
      </c>
      <c r="M4406" s="3">
        <v>-0.23514749399086601</v>
      </c>
      <c r="O4406" s="3">
        <f t="shared" si="417"/>
        <v>1.4078975437249983E-2</v>
      </c>
      <c r="P4406" s="3">
        <f t="shared" si="418"/>
        <v>5.4206284340748472E-2</v>
      </c>
    </row>
    <row r="4407" spans="1:16" x14ac:dyDescent="0.55000000000000004">
      <c r="A4407" s="2">
        <f t="shared" si="419"/>
        <v>4396.2952126016444</v>
      </c>
      <c r="C4407">
        <f t="shared" si="415"/>
        <v>-7.3712989081025887E-2</v>
      </c>
      <c r="D4407">
        <f t="shared" si="416"/>
        <v>7.024377415227176E-2</v>
      </c>
      <c r="E4407" s="3">
        <f>(M4407-C4407)^2</f>
        <v>1.9524945008667493E-3</v>
      </c>
      <c r="K4407" s="2">
        <f t="shared" si="420"/>
        <v>4396.2952126016444</v>
      </c>
      <c r="L4407" s="3">
        <v>-0.110753144735367</v>
      </c>
      <c r="M4407" s="3">
        <v>-0.11790002904600599</v>
      </c>
      <c r="O4407" s="3">
        <f t="shared" si="417"/>
        <v>1.1672566771561902E-2</v>
      </c>
      <c r="P4407" s="3">
        <f t="shared" si="418"/>
        <v>1.335757276077542E-2</v>
      </c>
    </row>
    <row r="4408" spans="1:16" x14ac:dyDescent="0.55000000000000004">
      <c r="A4408" s="2">
        <f t="shared" si="419"/>
        <v>4397.2952126016444</v>
      </c>
      <c r="C4408">
        <f t="shared" si="415"/>
        <v>-0.20400870181812719</v>
      </c>
      <c r="D4408">
        <f t="shared" si="416"/>
        <v>7.5052373149494143E-3</v>
      </c>
      <c r="E4408" s="3">
        <f>(M4408-C4408)^2</f>
        <v>5.4235391268634088E-2</v>
      </c>
      <c r="K4408" s="2">
        <f t="shared" si="420"/>
        <v>4397.2952126016444</v>
      </c>
      <c r="L4408" s="3">
        <v>-7.2399127808933497E-2</v>
      </c>
      <c r="M4408" s="3">
        <v>2.8876229572107E-2</v>
      </c>
      <c r="O4408" s="3">
        <f t="shared" si="417"/>
        <v>4.8560879725025995E-3</v>
      </c>
      <c r="P4408" s="3">
        <f t="shared" si="418"/>
        <v>9.7352066242488585E-4</v>
      </c>
    </row>
    <row r="4409" spans="1:16" x14ac:dyDescent="0.55000000000000004">
      <c r="A4409" s="2">
        <f t="shared" si="419"/>
        <v>4398.2952126016444</v>
      </c>
      <c r="C4409">
        <f t="shared" si="415"/>
        <v>-0.28303564711639456</v>
      </c>
      <c r="D4409">
        <f t="shared" si="416"/>
        <v>-5.7119416452841645E-2</v>
      </c>
      <c r="E4409" s="3">
        <f>(M4409-C4409)^2</f>
        <v>0.20381243368548263</v>
      </c>
      <c r="K4409" s="2">
        <f t="shared" si="420"/>
        <v>4398.2952126016444</v>
      </c>
      <c r="L4409" s="3">
        <v>-1.5912300191170101E-2</v>
      </c>
      <c r="M4409" s="3">
        <v>0.16842025735876301</v>
      </c>
      <c r="O4409" s="3">
        <f t="shared" si="417"/>
        <v>1.7420856312471225E-4</v>
      </c>
      <c r="P4409" s="3">
        <f t="shared" si="418"/>
        <v>2.9153964447699757E-2</v>
      </c>
    </row>
    <row r="4410" spans="1:16" x14ac:dyDescent="0.55000000000000004">
      <c r="A4410" s="2">
        <f t="shared" si="419"/>
        <v>4399.2952126016444</v>
      </c>
      <c r="C4410">
        <f t="shared" si="415"/>
        <v>-0.29093381879097274</v>
      </c>
      <c r="D4410">
        <f t="shared" si="416"/>
        <v>-0.10738957429843518</v>
      </c>
      <c r="E4410" s="3">
        <f>(M4410-C4410)^2</f>
        <v>0.30993293366391317</v>
      </c>
      <c r="K4410" s="2">
        <f t="shared" si="420"/>
        <v>4399.2952126016444</v>
      </c>
      <c r="L4410" s="3">
        <v>4.4559861722215599E-2</v>
      </c>
      <c r="M4410" s="3">
        <v>0.26578238688649197</v>
      </c>
      <c r="O4410" s="3">
        <f t="shared" si="417"/>
        <v>2.2347698809664796E-3</v>
      </c>
      <c r="P4410" s="3">
        <f t="shared" si="418"/>
        <v>7.1881604721197437E-2</v>
      </c>
    </row>
    <row r="4411" spans="1:16" x14ac:dyDescent="0.55000000000000004">
      <c r="A4411" s="2">
        <f t="shared" si="419"/>
        <v>4400.2952126016444</v>
      </c>
      <c r="C4411">
        <f t="shared" si="415"/>
        <v>-0.22571835284738653</v>
      </c>
      <c r="D4411">
        <f t="shared" si="416"/>
        <v>-0.13067200534119461</v>
      </c>
      <c r="E4411" s="3">
        <f>(M4411-C4411)^2</f>
        <v>0.27279313425404372</v>
      </c>
      <c r="K4411" s="2">
        <f t="shared" si="420"/>
        <v>4400.2952126016444</v>
      </c>
      <c r="L4411" s="3">
        <v>9.3871729837958995E-2</v>
      </c>
      <c r="M4411" s="3">
        <v>0.296577668824274</v>
      </c>
      <c r="O4411" s="3">
        <f t="shared" si="417"/>
        <v>9.3287048911974615E-3</v>
      </c>
      <c r="P4411" s="3">
        <f t="shared" si="418"/>
        <v>8.9342843132772784E-2</v>
      </c>
    </row>
    <row r="4412" spans="1:16" x14ac:dyDescent="0.55000000000000004">
      <c r="A4412" s="2">
        <f t="shared" si="419"/>
        <v>4401.2952126016444</v>
      </c>
      <c r="C4412">
        <f t="shared" si="415"/>
        <v>-0.10377833723671408</v>
      </c>
      <c r="D4412">
        <f t="shared" si="416"/>
        <v>-0.12111567709136788</v>
      </c>
      <c r="E4412" s="3">
        <f>(M4412-C4412)^2</f>
        <v>0.12735731819332122</v>
      </c>
      <c r="K4412" s="2">
        <f t="shared" si="420"/>
        <v>4401.2952126016444</v>
      </c>
      <c r="L4412" s="3">
        <v>0.119672840877851</v>
      </c>
      <c r="M4412" s="3">
        <v>0.25309323377073001</v>
      </c>
      <c r="O4412" s="3">
        <f t="shared" si="417"/>
        <v>1.4978414239233559E-2</v>
      </c>
      <c r="P4412" s="3">
        <f t="shared" si="418"/>
        <v>6.5238506360090015E-2</v>
      </c>
    </row>
    <row r="4413" spans="1:16" x14ac:dyDescent="0.55000000000000004">
      <c r="A4413" s="2">
        <f t="shared" si="419"/>
        <v>4402.2952126016444</v>
      </c>
      <c r="C4413">
        <f t="shared" si="415"/>
        <v>4.4241876863320019E-2</v>
      </c>
      <c r="D4413">
        <f t="shared" si="416"/>
        <v>-8.1122159512602529E-2</v>
      </c>
      <c r="E4413" s="3">
        <f>(M4413-C4413)^2</f>
        <v>1.0399543358790821E-2</v>
      </c>
      <c r="K4413" s="2">
        <f t="shared" si="420"/>
        <v>4402.2952126016444</v>
      </c>
      <c r="L4413" s="3">
        <v>0.115501146523478</v>
      </c>
      <c r="M4413" s="3">
        <v>0.146220028242872</v>
      </c>
      <c r="O4413" s="3">
        <f t="shared" si="417"/>
        <v>1.3974700533228196E-2</v>
      </c>
      <c r="P4413" s="3">
        <f t="shared" si="418"/>
        <v>2.2065644152609049E-2</v>
      </c>
    </row>
    <row r="4414" spans="1:16" x14ac:dyDescent="0.55000000000000004">
      <c r="A4414" s="2">
        <f t="shared" si="419"/>
        <v>4403.2952126016444</v>
      </c>
      <c r="C4414">
        <f t="shared" si="415"/>
        <v>0.18114380789137322</v>
      </c>
      <c r="D4414">
        <f t="shared" si="416"/>
        <v>-2.0742094237003801E-2</v>
      </c>
      <c r="E4414" s="3">
        <f>(M4414-C4414)^2</f>
        <v>3.1833231914837563E-2</v>
      </c>
      <c r="K4414" s="2">
        <f t="shared" si="420"/>
        <v>4403.2952126016444</v>
      </c>
      <c r="L4414" s="3">
        <v>8.2401473505207101E-2</v>
      </c>
      <c r="M4414" s="3">
        <v>2.7251095583858101E-3</v>
      </c>
      <c r="O4414" s="3">
        <f t="shared" si="417"/>
        <v>7.2445571887857453E-3</v>
      </c>
      <c r="P4414" s="3">
        <f t="shared" si="418"/>
        <v>2.5504243558124005E-5</v>
      </c>
    </row>
    <row r="4415" spans="1:16" x14ac:dyDescent="0.55000000000000004">
      <c r="A4415" s="2">
        <f t="shared" si="419"/>
        <v>4404.2952126016444</v>
      </c>
      <c r="C4415">
        <f t="shared" si="415"/>
        <v>0.27252307406741638</v>
      </c>
      <c r="D4415">
        <f t="shared" si="416"/>
        <v>4.48505996968495E-2</v>
      </c>
      <c r="E4415" s="3">
        <f>(M4415-C4415)^2</f>
        <v>0.17137563494124505</v>
      </c>
      <c r="K4415" s="2">
        <f t="shared" si="420"/>
        <v>4404.2952126016444</v>
      </c>
      <c r="L4415" s="3">
        <v>2.8663840265926201E-2</v>
      </c>
      <c r="M4415" s="3">
        <v>-0.14145232972035099</v>
      </c>
      <c r="O4415" s="3">
        <f t="shared" si="417"/>
        <v>9.8453691960680286E-4</v>
      </c>
      <c r="P4415" s="3">
        <f t="shared" si="418"/>
        <v>1.9356396326104034E-2</v>
      </c>
    </row>
    <row r="4416" spans="1:16" x14ac:dyDescent="0.55000000000000004">
      <c r="A4416" s="2">
        <f t="shared" si="419"/>
        <v>4405.2952126016444</v>
      </c>
      <c r="C4416">
        <f t="shared" si="415"/>
        <v>0.29541544737296171</v>
      </c>
      <c r="D4416">
        <f t="shared" si="416"/>
        <v>9.9172034390995839E-2</v>
      </c>
      <c r="E4416" s="3">
        <f>(M4416-C4416)^2</f>
        <v>0.29769856858019927</v>
      </c>
      <c r="K4416" s="2">
        <f t="shared" si="420"/>
        <v>4405.2952126016444</v>
      </c>
      <c r="L4416" s="3">
        <v>-3.2252829585511199E-2</v>
      </c>
      <c r="M4416" s="3">
        <v>-0.25020215551407798</v>
      </c>
      <c r="O4416" s="3">
        <f t="shared" si="417"/>
        <v>8.7257252196526523E-4</v>
      </c>
      <c r="P4416" s="3">
        <f t="shared" si="418"/>
        <v>6.1443052959431796E-2</v>
      </c>
    </row>
    <row r="4417" spans="1:16" x14ac:dyDescent="0.55000000000000004">
      <c r="A4417" s="2">
        <f t="shared" si="419"/>
        <v>4406.2952126016444</v>
      </c>
      <c r="C4417">
        <f t="shared" si="415"/>
        <v>0.24406791946736334</v>
      </c>
      <c r="D4417">
        <f t="shared" si="416"/>
        <v>0.12857086567503512</v>
      </c>
      <c r="E4417" s="3">
        <f>(M4417-C4417)^2</f>
        <v>0.2919837624683812</v>
      </c>
      <c r="K4417" s="2">
        <f t="shared" si="420"/>
        <v>4406.2952126016444</v>
      </c>
      <c r="L4417" s="3">
        <v>-8.5091578185228695E-2</v>
      </c>
      <c r="M4417" s="3">
        <v>-0.296287299317818</v>
      </c>
      <c r="O4417" s="3">
        <f t="shared" si="417"/>
        <v>6.7861492424290178E-3</v>
      </c>
      <c r="P4417" s="3">
        <f t="shared" si="418"/>
        <v>8.6413796340887444E-2</v>
      </c>
    </row>
    <row r="4418" spans="1:16" x14ac:dyDescent="0.55000000000000004">
      <c r="A4418" s="2">
        <f t="shared" si="419"/>
        <v>4407.2952126016444</v>
      </c>
      <c r="C4418">
        <f t="shared" si="415"/>
        <v>0.13138447161851805</v>
      </c>
      <c r="D4418">
        <f t="shared" si="416"/>
        <v>0.12565896828449977</v>
      </c>
      <c r="E4418" s="3">
        <f>(M4418-C4418)^2</f>
        <v>0.15964014064404358</v>
      </c>
      <c r="K4418" s="2">
        <f t="shared" si="420"/>
        <v>4407.2952126016444</v>
      </c>
      <c r="L4418" s="3">
        <v>-0.116618613158627</v>
      </c>
      <c r="M4418" s="3">
        <v>-0.268165450974446</v>
      </c>
      <c r="O4418" s="3">
        <f t="shared" si="417"/>
        <v>1.2974376845857819E-2</v>
      </c>
      <c r="P4418" s="3">
        <f t="shared" si="418"/>
        <v>7.0671111842153481E-2</v>
      </c>
    </row>
    <row r="4419" spans="1:16" x14ac:dyDescent="0.55000000000000004">
      <c r="A4419" s="2">
        <f t="shared" si="419"/>
        <v>4408.2952126016444</v>
      </c>
      <c r="C4419">
        <f t="shared" si="415"/>
        <v>-1.4316783120170509E-2</v>
      </c>
      <c r="D4419">
        <f t="shared" si="416"/>
        <v>9.116812174051081E-2</v>
      </c>
      <c r="E4419" s="3">
        <f>(M4419-C4419)^2</f>
        <v>2.5142262623499459E-2</v>
      </c>
      <c r="K4419" s="2">
        <f t="shared" si="420"/>
        <v>4408.2952126016444</v>
      </c>
      <c r="L4419" s="3">
        <v>-0.11893779301709401</v>
      </c>
      <c r="M4419" s="3">
        <v>-0.17287990185684099</v>
      </c>
      <c r="O4419" s="3">
        <f t="shared" si="417"/>
        <v>1.3508088371081558E-2</v>
      </c>
      <c r="P4419" s="3">
        <f t="shared" si="418"/>
        <v>2.9088953034225824E-2</v>
      </c>
    </row>
    <row r="4420" spans="1:16" x14ac:dyDescent="0.55000000000000004">
      <c r="A4420" s="2">
        <f t="shared" si="419"/>
        <v>4409.2952126016444</v>
      </c>
      <c r="C4420">
        <f t="shared" si="415"/>
        <v>-0.15642013336891222</v>
      </c>
      <c r="D4420">
        <f t="shared" si="416"/>
        <v>3.3766109203647879E-2</v>
      </c>
      <c r="E4420" s="3">
        <f>(M4420-C4420)^2</f>
        <v>1.4914423913850929E-2</v>
      </c>
      <c r="K4420" s="2">
        <f t="shared" si="420"/>
        <v>4409.2952126016444</v>
      </c>
      <c r="L4420" s="3">
        <v>-9.1468264777929395E-2</v>
      </c>
      <c r="M4420" s="3">
        <v>-3.4295508850140703E-2</v>
      </c>
      <c r="O4420" s="3">
        <f t="shared" si="417"/>
        <v>7.8774098620490642E-3</v>
      </c>
      <c r="P4420" s="3">
        <f t="shared" si="418"/>
        <v>1.0221094034972295E-3</v>
      </c>
    </row>
    <row r="4421" spans="1:16" x14ac:dyDescent="0.55000000000000004">
      <c r="A4421" s="2">
        <f t="shared" si="419"/>
        <v>4410.2952126016444</v>
      </c>
      <c r="C4421">
        <f t="shared" si="415"/>
        <v>-0.25921404549581784</v>
      </c>
      <c r="D4421">
        <f t="shared" si="416"/>
        <v>-3.2121555095354234E-2</v>
      </c>
      <c r="E4421" s="3">
        <f>(M4421-C4421)^2</f>
        <v>0.13845279328023549</v>
      </c>
      <c r="K4421" s="2">
        <f t="shared" si="420"/>
        <v>4410.2952126016444</v>
      </c>
      <c r="L4421" s="3">
        <v>-4.1089942197212098E-2</v>
      </c>
      <c r="M4421" s="3">
        <v>0.112878407101968</v>
      </c>
      <c r="O4421" s="3">
        <f t="shared" si="417"/>
        <v>1.4727520037582931E-3</v>
      </c>
      <c r="P4421" s="3">
        <f t="shared" si="418"/>
        <v>1.3271839539244396E-2</v>
      </c>
    </row>
    <row r="4422" spans="1:16" x14ac:dyDescent="0.55000000000000004">
      <c r="A4422" s="2">
        <f t="shared" si="419"/>
        <v>4411.2952126016444</v>
      </c>
      <c r="C4422">
        <f t="shared" si="415"/>
        <v>-0.29686571370392495</v>
      </c>
      <c r="D4422">
        <f t="shared" si="416"/>
        <v>-8.9936855209497985E-2</v>
      </c>
      <c r="E4422" s="3">
        <f>(M4422-C4422)^2</f>
        <v>0.27946758659251103</v>
      </c>
      <c r="K4422" s="2">
        <f t="shared" si="420"/>
        <v>4411.2952126016444</v>
      </c>
      <c r="L4422" s="3">
        <v>1.95796113102925E-2</v>
      </c>
      <c r="M4422" s="3">
        <v>0.23178122574859</v>
      </c>
      <c r="O4422" s="3">
        <f t="shared" si="417"/>
        <v>4.9698241220519585E-4</v>
      </c>
      <c r="P4422" s="3">
        <f t="shared" si="418"/>
        <v>5.4805754463561361E-2</v>
      </c>
    </row>
    <row r="4423" spans="1:16" x14ac:dyDescent="0.55000000000000004">
      <c r="A4423" s="2">
        <f t="shared" si="419"/>
        <v>4412.2952126016444</v>
      </c>
      <c r="C4423">
        <f t="shared" ref="C4423:C4486" si="421">$B$2*EXP(-C$4*((PI()/($B$1*$B$3)))^0.5)*SIN(2*PI()*$A4423/$B$3-C$4*SQRT(PI()/($B$1*$B$3)))</f>
        <v>-0.25991301895693414</v>
      </c>
      <c r="D4423">
        <f t="shared" ref="D4423:D4486" si="422">$B$2*EXP(-D$4*((PI()/($B$1*$B$3)))^0.5)*SIN(2*PI()*$A4423/$B$3-D$4*SQRT(PI()/($B$1*$B$3)))</f>
        <v>-0.12515041494286711</v>
      </c>
      <c r="E4423" s="3">
        <f>(M4423-C4423)^2</f>
        <v>0.305307101451878</v>
      </c>
      <c r="K4423" s="2">
        <f t="shared" si="420"/>
        <v>4412.2952126016444</v>
      </c>
      <c r="L4423" s="3">
        <v>7.5345329702043898E-2</v>
      </c>
      <c r="M4423" s="3">
        <v>0.29263299854014102</v>
      </c>
      <c r="O4423" s="3">
        <f t="shared" ref="O4423:O4486" si="423">(L4423-$J$1)^2</f>
        <v>6.0931794949542805E-3</v>
      </c>
      <c r="P4423" s="3">
        <f t="shared" ref="P4423:P4486" si="424">(M4423-$J$2)^2</f>
        <v>8.7000258107738648E-2</v>
      </c>
    </row>
    <row r="4424" spans="1:16" x14ac:dyDescent="0.55000000000000004">
      <c r="A4424" s="2">
        <f t="shared" si="419"/>
        <v>4413.2952126016444</v>
      </c>
      <c r="C4424">
        <f t="shared" si="421"/>
        <v>-0.15764242352980168</v>
      </c>
      <c r="D4424">
        <f t="shared" si="422"/>
        <v>-0.12891282841926519</v>
      </c>
      <c r="E4424" s="3">
        <f>(M4424-C4424)^2</f>
        <v>0.19169987691042151</v>
      </c>
      <c r="K4424" s="2">
        <f t="shared" si="420"/>
        <v>4413.2952126016444</v>
      </c>
      <c r="L4424" s="3">
        <v>0.11224034286142601</v>
      </c>
      <c r="M4424" s="3">
        <v>0.280193021483986</v>
      </c>
      <c r="O4424" s="3">
        <f t="shared" si="423"/>
        <v>1.3214383927628956E-2</v>
      </c>
      <c r="P4424" s="3">
        <f t="shared" si="424"/>
        <v>7.9816468099025345E-2</v>
      </c>
    </row>
    <row r="4425" spans="1:16" x14ac:dyDescent="0.55000000000000004">
      <c r="A4425" s="2">
        <f t="shared" si="419"/>
        <v>4414.2952126016444</v>
      </c>
      <c r="C4425">
        <f t="shared" si="421"/>
        <v>-1.5755220191495296E-2</v>
      </c>
      <c r="D4425">
        <f t="shared" si="422"/>
        <v>-0.10027857566917907</v>
      </c>
      <c r="E4425" s="3">
        <f>(M4425-C4425)^2</f>
        <v>4.5510620814411776E-2</v>
      </c>
      <c r="K4425" s="2">
        <f t="shared" si="420"/>
        <v>4414.2952126016444</v>
      </c>
      <c r="L4425" s="3">
        <v>0.121024065862628</v>
      </c>
      <c r="M4425" s="3">
        <v>0.19757696400585401</v>
      </c>
      <c r="O4425" s="3">
        <f t="shared" si="423"/>
        <v>1.5310982987146419E-2</v>
      </c>
      <c r="P4425" s="3">
        <f t="shared" si="424"/>
        <v>3.9960820428308196E-2</v>
      </c>
    </row>
    <row r="4426" spans="1:16" x14ac:dyDescent="0.55000000000000004">
      <c r="A4426" s="2">
        <f t="shared" si="419"/>
        <v>4415.2952126016444</v>
      </c>
      <c r="C4426">
        <f t="shared" si="421"/>
        <v>0.13009137660782238</v>
      </c>
      <c r="D4426">
        <f t="shared" si="422"/>
        <v>-4.6443638197015392E-2</v>
      </c>
      <c r="E4426" s="3">
        <f>(M4426-C4426)^2</f>
        <v>4.1750783745030254E-3</v>
      </c>
      <c r="K4426" s="2">
        <f t="shared" si="420"/>
        <v>4415.2952126016444</v>
      </c>
      <c r="L4426" s="3">
        <v>9.9496560789736996E-2</v>
      </c>
      <c r="M4426" s="3">
        <v>6.54765302139554E-2</v>
      </c>
      <c r="O4426" s="3">
        <f t="shared" si="423"/>
        <v>1.0446894694141552E-2</v>
      </c>
      <c r="P4426" s="3">
        <f t="shared" si="424"/>
        <v>4.5970560515962346E-3</v>
      </c>
    </row>
    <row r="4427" spans="1:16" x14ac:dyDescent="0.55000000000000004">
      <c r="A4427" s="2">
        <f t="shared" si="419"/>
        <v>4416.2952126016444</v>
      </c>
      <c r="C4427">
        <f t="shared" si="421"/>
        <v>0.24324513004477771</v>
      </c>
      <c r="D4427">
        <f t="shared" si="422"/>
        <v>1.9062899871170817E-2</v>
      </c>
      <c r="E4427" s="3">
        <f>(M4427-C4427)^2</f>
        <v>0.10645083183844251</v>
      </c>
      <c r="K4427" s="2">
        <f t="shared" si="420"/>
        <v>4416.2952126016444</v>
      </c>
      <c r="L4427" s="3">
        <v>5.30495248352034E-2</v>
      </c>
      <c r="M4427" s="3">
        <v>-8.3022906756933093E-2</v>
      </c>
      <c r="O4427" s="3">
        <f t="shared" si="423"/>
        <v>3.109513939009368E-3</v>
      </c>
      <c r="P4427" s="3">
        <f t="shared" si="424"/>
        <v>6.5121419760142763E-3</v>
      </c>
    </row>
    <row r="4428" spans="1:16" x14ac:dyDescent="0.55000000000000004">
      <c r="A4428" s="2">
        <f t="shared" ref="A4428:A4491" si="425">K4428</f>
        <v>4417.2952126016444</v>
      </c>
      <c r="C4428">
        <f t="shared" si="421"/>
        <v>0.29526973608879675</v>
      </c>
      <c r="D4428">
        <f t="shared" si="422"/>
        <v>7.9778802189585649E-2</v>
      </c>
      <c r="E4428" s="3">
        <f>(M4428-C4428)^2</f>
        <v>0.25603445951833137</v>
      </c>
      <c r="K4428" s="2">
        <f t="shared" si="420"/>
        <v>4417.2952126016444</v>
      </c>
      <c r="L4428" s="3">
        <v>-6.6840937096666201E-3</v>
      </c>
      <c r="M4428" s="3">
        <v>-0.21072874169382599</v>
      </c>
      <c r="O4428" s="3">
        <f t="shared" si="423"/>
        <v>1.576568559516996E-5</v>
      </c>
      <c r="P4428" s="3">
        <f t="shared" si="424"/>
        <v>4.3432093264701155E-2</v>
      </c>
    </row>
    <row r="4429" spans="1:16" x14ac:dyDescent="0.55000000000000004">
      <c r="A4429" s="2">
        <f t="shared" si="425"/>
        <v>4418.2952126016444</v>
      </c>
      <c r="C4429">
        <f t="shared" si="421"/>
        <v>0.27309105915343718</v>
      </c>
      <c r="D4429">
        <f t="shared" si="422"/>
        <v>0.12044575159783601</v>
      </c>
      <c r="E4429" s="3">
        <f>(M4429-C4429)^2</f>
        <v>0.31219856219932435</v>
      </c>
      <c r="K4429" s="2">
        <f t="shared" ref="K4429:K4492" si="426">K4428+1</f>
        <v>4418.2952126016444</v>
      </c>
      <c r="L4429" s="3">
        <v>-6.4743639519843493E-2</v>
      </c>
      <c r="M4429" s="3">
        <v>-0.285656256007293</v>
      </c>
      <c r="O4429" s="3">
        <f t="shared" si="423"/>
        <v>3.8477393209751854E-3</v>
      </c>
      <c r="P4429" s="3">
        <f t="shared" si="424"/>
        <v>8.0276564892300353E-2</v>
      </c>
    </row>
    <row r="4430" spans="1:16" x14ac:dyDescent="0.55000000000000004">
      <c r="A4430" s="2">
        <f t="shared" si="425"/>
        <v>4419.2952126016444</v>
      </c>
      <c r="C4430">
        <f t="shared" si="421"/>
        <v>0.18228275085150394</v>
      </c>
      <c r="D4430">
        <f t="shared" si="422"/>
        <v>0.13084386848753429</v>
      </c>
      <c r="E4430" s="3">
        <f>(M4430-C4430)^2</f>
        <v>0.22214455943970818</v>
      </c>
      <c r="K4430" s="2">
        <f t="shared" si="426"/>
        <v>4419.2952126016444</v>
      </c>
      <c r="L4430" s="3">
        <v>-0.106587739171895</v>
      </c>
      <c r="M4430" s="3">
        <v>-0.28903938892097503</v>
      </c>
      <c r="O4430" s="3">
        <f t="shared" si="423"/>
        <v>1.0789859425877051E-2</v>
      </c>
      <c r="P4430" s="3">
        <f t="shared" si="424"/>
        <v>8.2205104649222205E-2</v>
      </c>
    </row>
    <row r="4431" spans="1:16" x14ac:dyDescent="0.55000000000000004">
      <c r="A4431" s="2">
        <f t="shared" si="425"/>
        <v>4420.2952126016444</v>
      </c>
      <c r="C4431">
        <f t="shared" si="421"/>
        <v>4.5665553623776618E-2</v>
      </c>
      <c r="D4431">
        <f t="shared" si="422"/>
        <v>0.10836003571288502</v>
      </c>
      <c r="E4431" s="3">
        <f>(M4431-C4431)^2</f>
        <v>7.0594559667082515E-2</v>
      </c>
      <c r="K4431" s="2">
        <f t="shared" si="426"/>
        <v>4420.2952126016444</v>
      </c>
      <c r="L4431" s="3">
        <v>-0.121736278326016</v>
      </c>
      <c r="M4431" s="3">
        <v>-0.220030813809206</v>
      </c>
      <c r="O4431" s="3">
        <f t="shared" si="423"/>
        <v>1.4166423894375562E-2</v>
      </c>
      <c r="P4431" s="3">
        <f t="shared" si="424"/>
        <v>4.7395793905713343E-2</v>
      </c>
    </row>
    <row r="4432" spans="1:16" x14ac:dyDescent="0.55000000000000004">
      <c r="A4432" s="2">
        <f t="shared" si="425"/>
        <v>4421.2952126016444</v>
      </c>
      <c r="C4432">
        <f t="shared" si="421"/>
        <v>-0.10242770628110023</v>
      </c>
      <c r="D4432">
        <f t="shared" si="422"/>
        <v>5.8644592614142864E-2</v>
      </c>
      <c r="E4432" s="3">
        <f>(M4432-C4432)^2</f>
        <v>4.2426331964345251E-5</v>
      </c>
      <c r="K4432" s="2">
        <f t="shared" si="426"/>
        <v>4421.2952126016444</v>
      </c>
      <c r="L4432" s="3">
        <v>-0.106395211376343</v>
      </c>
      <c r="M4432" s="3">
        <v>-9.5914156406849999E-2</v>
      </c>
      <c r="O4432" s="3">
        <f t="shared" si="423"/>
        <v>1.0749899132812515E-2</v>
      </c>
      <c r="P4432" s="3">
        <f t="shared" si="424"/>
        <v>8.7589183919541107E-3</v>
      </c>
    </row>
    <row r="4433" spans="1:16" x14ac:dyDescent="0.55000000000000004">
      <c r="A4433" s="2">
        <f t="shared" si="425"/>
        <v>4422.2952126016444</v>
      </c>
      <c r="C4433">
        <f t="shared" si="421"/>
        <v>-0.22478019039630748</v>
      </c>
      <c r="D4433">
        <f t="shared" si="422"/>
        <v>-5.8086334981433249E-3</v>
      </c>
      <c r="E4433" s="3">
        <f>(M4433-C4433)^2</f>
        <v>7.673176275203368E-2</v>
      </c>
      <c r="K4433" s="2">
        <f t="shared" si="426"/>
        <v>4422.2952126016444</v>
      </c>
      <c r="L4433" s="3">
        <v>-6.4406803709491603E-2</v>
      </c>
      <c r="M4433" s="3">
        <v>5.2224796475831101E-2</v>
      </c>
      <c r="O4433" s="3">
        <f t="shared" si="423"/>
        <v>3.8060648286764556E-3</v>
      </c>
      <c r="P4433" s="3">
        <f t="shared" si="424"/>
        <v>2.9756871762714404E-3</v>
      </c>
    </row>
    <row r="4434" spans="1:16" x14ac:dyDescent="0.55000000000000004">
      <c r="A4434" s="2">
        <f t="shared" si="425"/>
        <v>4423.2952126016444</v>
      </c>
      <c r="C4434">
        <f t="shared" si="421"/>
        <v>-0.29064389141759689</v>
      </c>
      <c r="D4434">
        <f t="shared" si="422"/>
        <v>-6.8802110701194352E-2</v>
      </c>
      <c r="E4434" s="3">
        <f>(M4434-C4434)^2</f>
        <v>0.22841480663212582</v>
      </c>
      <c r="K4434" s="2">
        <f t="shared" si="426"/>
        <v>4423.2952126016444</v>
      </c>
      <c r="L4434" s="3">
        <v>-6.2873125027948099E-3</v>
      </c>
      <c r="M4434" s="3">
        <v>0.18728372510202401</v>
      </c>
      <c r="O4434" s="3">
        <f t="shared" si="423"/>
        <v>1.2772199879260923E-5</v>
      </c>
      <c r="P4434" s="3">
        <f t="shared" si="424"/>
        <v>3.595149255137365E-2</v>
      </c>
    </row>
    <row r="4435" spans="1:16" x14ac:dyDescent="0.55000000000000004">
      <c r="A4435" s="2">
        <f t="shared" si="425"/>
        <v>4424.2952126016444</v>
      </c>
      <c r="C4435">
        <f t="shared" si="421"/>
        <v>-0.2834668155318365</v>
      </c>
      <c r="D4435">
        <f t="shared" si="422"/>
        <v>-0.11450515185224644</v>
      </c>
      <c r="E4435" s="3">
        <f>(M4435-C4435)^2</f>
        <v>0.31237267349542769</v>
      </c>
      <c r="K4435" s="2">
        <f t="shared" si="426"/>
        <v>4424.2952126016444</v>
      </c>
      <c r="L4435" s="3">
        <v>5.3406875123882001E-2</v>
      </c>
      <c r="M4435" s="3">
        <v>0.27543628295253197</v>
      </c>
      <c r="O4435" s="3">
        <f t="shared" si="423"/>
        <v>3.1494954978762407E-3</v>
      </c>
      <c r="P4435" s="3">
        <f t="shared" si="424"/>
        <v>7.7151365343238201E-2</v>
      </c>
    </row>
    <row r="4436" spans="1:16" x14ac:dyDescent="0.55000000000000004">
      <c r="A4436" s="2">
        <f t="shared" si="425"/>
        <v>4425.2952126016444</v>
      </c>
      <c r="C4436">
        <f t="shared" si="421"/>
        <v>-0.20505261048149215</v>
      </c>
      <c r="D4436">
        <f t="shared" si="422"/>
        <v>-0.13143227340507432</v>
      </c>
      <c r="E4436" s="3">
        <f>(M4436-C4436)^2</f>
        <v>0.2496568433737795</v>
      </c>
      <c r="K4436" s="2">
        <f t="shared" si="426"/>
        <v>4425.2952126016444</v>
      </c>
      <c r="L4436" s="3">
        <v>9.9724979563582603E-2</v>
      </c>
      <c r="M4436" s="3">
        <v>0.29460411505493</v>
      </c>
      <c r="O4436" s="3">
        <f t="shared" si="423"/>
        <v>1.0493640258703084E-2</v>
      </c>
      <c r="P4436" s="3">
        <f t="shared" si="424"/>
        <v>8.816693682086614E-2</v>
      </c>
    </row>
    <row r="4437" spans="1:16" x14ac:dyDescent="0.55000000000000004">
      <c r="A4437" s="2">
        <f t="shared" si="425"/>
        <v>4426.2952126016444</v>
      </c>
      <c r="C4437">
        <f t="shared" si="421"/>
        <v>-7.5107296680378896E-2</v>
      </c>
      <c r="D4437">
        <f t="shared" si="422"/>
        <v>-0.11532957515558867</v>
      </c>
      <c r="E4437" s="3">
        <f>(M4437-C4437)^2</f>
        <v>9.9284112648872311E-2</v>
      </c>
      <c r="K4437" s="2">
        <f t="shared" si="426"/>
        <v>4426.2952126016444</v>
      </c>
      <c r="L4437" s="3">
        <v>0.121066344222724</v>
      </c>
      <c r="M4437" s="3">
        <v>0.23998651895057299</v>
      </c>
      <c r="O4437" s="3">
        <f t="shared" si="423"/>
        <v>1.5321447616582039E-2</v>
      </c>
      <c r="P4437" s="3">
        <f t="shared" si="424"/>
        <v>5.8714902780431302E-2</v>
      </c>
    </row>
    <row r="4438" spans="1:16" x14ac:dyDescent="0.55000000000000004">
      <c r="A4438" s="2">
        <f t="shared" si="425"/>
        <v>4427.2952126016444</v>
      </c>
      <c r="C4438">
        <f t="shared" si="421"/>
        <v>7.3712989080977689E-2</v>
      </c>
      <c r="D4438">
        <f t="shared" si="422"/>
        <v>-7.0243774152290384E-2</v>
      </c>
      <c r="E4438" s="3">
        <f>(M4438-C4438)^2</f>
        <v>2.6573840787207006E-3</v>
      </c>
      <c r="K4438" s="2">
        <f t="shared" si="426"/>
        <v>4427.2952126016444</v>
      </c>
      <c r="L4438" s="3">
        <v>0.112085891930211</v>
      </c>
      <c r="M4438" s="3">
        <v>0.12526281040676601</v>
      </c>
      <c r="O4438" s="3">
        <f t="shared" si="423"/>
        <v>1.3178898329334842E-2</v>
      </c>
      <c r="P4438" s="3">
        <f t="shared" si="424"/>
        <v>1.6278665457859068E-2</v>
      </c>
    </row>
    <row r="4439" spans="1:16" x14ac:dyDescent="0.55000000000000004">
      <c r="A4439" s="2">
        <f t="shared" si="425"/>
        <v>4428.2952126016444</v>
      </c>
      <c r="C4439">
        <f t="shared" si="421"/>
        <v>0.20400870181809108</v>
      </c>
      <c r="D4439">
        <f t="shared" si="422"/>
        <v>-7.5052373149714054E-3</v>
      </c>
      <c r="E4439" s="3">
        <f>(M4439-C4439)^2</f>
        <v>5.0554126375670666E-2</v>
      </c>
      <c r="K4439" s="2">
        <f t="shared" si="426"/>
        <v>4428.2952126016444</v>
      </c>
      <c r="L4439" s="3">
        <v>7.5032832673383301E-2</v>
      </c>
      <c r="M4439" s="3">
        <v>-2.08337460774757E-2</v>
      </c>
      <c r="O4439" s="3">
        <f t="shared" si="423"/>
        <v>6.0444908502646638E-3</v>
      </c>
      <c r="P4439" s="3">
        <f t="shared" si="424"/>
        <v>3.4257134673855693E-4</v>
      </c>
    </row>
    <row r="4440" spans="1:16" x14ac:dyDescent="0.55000000000000004">
      <c r="A4440" s="2">
        <f t="shared" si="425"/>
        <v>4429.2952126016444</v>
      </c>
      <c r="C4440">
        <f t="shared" si="421"/>
        <v>0.28303564711642026</v>
      </c>
      <c r="D4440">
        <f t="shared" si="422"/>
        <v>5.7119416452875639E-2</v>
      </c>
      <c r="E4440" s="3">
        <f>(M4440-C4440)^2</f>
        <v>0.1978007912691723</v>
      </c>
      <c r="K4440" s="2">
        <f t="shared" si="426"/>
        <v>4429.2952126016444</v>
      </c>
      <c r="L4440" s="3">
        <v>1.9187335003606001E-2</v>
      </c>
      <c r="M4440" s="3">
        <v>-0.161712361613436</v>
      </c>
      <c r="O4440" s="3">
        <f t="shared" si="423"/>
        <v>4.7964618120030841E-4</v>
      </c>
      <c r="P4440" s="3">
        <f t="shared" si="424"/>
        <v>2.540431093755427E-2</v>
      </c>
    </row>
    <row r="4441" spans="1:16" x14ac:dyDescent="0.55000000000000004">
      <c r="A4441" s="2">
        <f t="shared" si="425"/>
        <v>4430.2952126016444</v>
      </c>
      <c r="C4441">
        <f t="shared" si="421"/>
        <v>0.29093381879098262</v>
      </c>
      <c r="D4441">
        <f t="shared" si="422"/>
        <v>0.10738957429842247</v>
      </c>
      <c r="E4441" s="3">
        <f>(M4441-C4441)^2</f>
        <v>0.30583436307856549</v>
      </c>
      <c r="K4441" s="2">
        <f t="shared" si="426"/>
        <v>4430.2952126016444</v>
      </c>
      <c r="L4441" s="3">
        <v>-4.1463749747409198E-2</v>
      </c>
      <c r="M4441" s="3">
        <v>-0.26208911299265097</v>
      </c>
      <c r="O4441" s="3">
        <f t="shared" si="423"/>
        <v>1.5015825502308266E-3</v>
      </c>
      <c r="P4441" s="3">
        <f t="shared" si="424"/>
        <v>6.7477361633162564E-2</v>
      </c>
    </row>
    <row r="4442" spans="1:16" x14ac:dyDescent="0.55000000000000004">
      <c r="A4442" s="2">
        <f t="shared" si="425"/>
        <v>4431.2952126016444</v>
      </c>
      <c r="C4442">
        <f t="shared" si="421"/>
        <v>0.22571835284741884</v>
      </c>
      <c r="D4442">
        <f t="shared" si="422"/>
        <v>0.13067200534119222</v>
      </c>
      <c r="E4442" s="3">
        <f>(M4442-C4442)^2</f>
        <v>0.27305053156736353</v>
      </c>
      <c r="K4442" s="2">
        <f t="shared" si="426"/>
        <v>4431.2952126016444</v>
      </c>
      <c r="L4442" s="3">
        <v>-9.1729981151756596E-2</v>
      </c>
      <c r="M4442" s="3">
        <v>-0.296824020140039</v>
      </c>
      <c r="O4442" s="3">
        <f t="shared" si="423"/>
        <v>7.9239355125967775E-3</v>
      </c>
      <c r="P4442" s="3">
        <f t="shared" si="424"/>
        <v>8.672963571641211E-2</v>
      </c>
    </row>
    <row r="4443" spans="1:16" x14ac:dyDescent="0.55000000000000004">
      <c r="A4443" s="2">
        <f t="shared" si="425"/>
        <v>4432.2952126016444</v>
      </c>
      <c r="C4443">
        <f t="shared" si="421"/>
        <v>0.10377833723676071</v>
      </c>
      <c r="D4443">
        <f t="shared" si="422"/>
        <v>0.12111567709137643</v>
      </c>
      <c r="E4443" s="3">
        <f>(M4443-C4443)^2</f>
        <v>0.13031800178053443</v>
      </c>
      <c r="K4443" s="2">
        <f t="shared" si="426"/>
        <v>4432.2952126016444</v>
      </c>
      <c r="L4443" s="3">
        <v>-0.11902186972515599</v>
      </c>
      <c r="M4443" s="3">
        <v>-0.257217510080815</v>
      </c>
      <c r="O4443" s="3">
        <f t="shared" si="423"/>
        <v>1.3527638953389206E-2</v>
      </c>
      <c r="P4443" s="3">
        <f t="shared" si="424"/>
        <v>6.4970159544088468E-2</v>
      </c>
    </row>
    <row r="4444" spans="1:16" x14ac:dyDescent="0.55000000000000004">
      <c r="A4444" s="2">
        <f t="shared" si="425"/>
        <v>4433.2952126016444</v>
      </c>
      <c r="C4444">
        <f t="shared" si="421"/>
        <v>-4.4241876863270829E-2</v>
      </c>
      <c r="D4444">
        <f t="shared" si="422"/>
        <v>8.1122159512619862E-2</v>
      </c>
      <c r="E4444" s="3">
        <f>(M4444-C4444)^2</f>
        <v>1.1869536423683911E-2</v>
      </c>
      <c r="K4444" s="2">
        <f t="shared" si="426"/>
        <v>4433.2952126016444</v>
      </c>
      <c r="L4444" s="3">
        <v>-0.116503992667816</v>
      </c>
      <c r="M4444" s="3">
        <v>-0.15318927896026399</v>
      </c>
      <c r="O4444" s="3">
        <f t="shared" si="423"/>
        <v>1.2948278261707481E-2</v>
      </c>
      <c r="P4444" s="3">
        <f t="shared" si="424"/>
        <v>2.2760011636733048E-2</v>
      </c>
    </row>
    <row r="4445" spans="1:16" x14ac:dyDescent="0.55000000000000004">
      <c r="A4445" s="2">
        <f t="shared" si="425"/>
        <v>4434.2952126016444</v>
      </c>
      <c r="C4445">
        <f t="shared" si="421"/>
        <v>-0.1811438078913338</v>
      </c>
      <c r="D4445">
        <f t="shared" si="422"/>
        <v>2.0742094237025551E-2</v>
      </c>
      <c r="E4445" s="3">
        <f>(M4445-C4445)^2</f>
        <v>2.9019110672434855E-2</v>
      </c>
      <c r="K4445" s="2">
        <f t="shared" si="426"/>
        <v>4434.2952126016444</v>
      </c>
      <c r="L4445" s="3">
        <v>-8.48069679085212E-2</v>
      </c>
      <c r="M4445" s="3">
        <v>-1.07938426068206E-2</v>
      </c>
      <c r="O4445" s="3">
        <f t="shared" si="423"/>
        <v>6.7393389450820552E-3</v>
      </c>
      <c r="P4445" s="3">
        <f t="shared" si="424"/>
        <v>7.1720226874081951E-5</v>
      </c>
    </row>
    <row r="4446" spans="1:16" x14ac:dyDescent="0.55000000000000004">
      <c r="A4446" s="2">
        <f t="shared" si="425"/>
        <v>4435.2952126016444</v>
      </c>
      <c r="C4446">
        <f t="shared" si="421"/>
        <v>-0.27252307406739668</v>
      </c>
      <c r="D4446">
        <f t="shared" si="422"/>
        <v>-4.4850599696828794E-2</v>
      </c>
      <c r="E4446" s="3">
        <f>(M4446-C4446)^2</f>
        <v>0.16550906442708849</v>
      </c>
      <c r="K4446" s="2">
        <f t="shared" si="426"/>
        <v>4435.2952126016444</v>
      </c>
      <c r="L4446" s="3">
        <v>-3.18695119323033E-2</v>
      </c>
      <c r="M4446" s="3">
        <v>0.13430497858763901</v>
      </c>
      <c r="O4446" s="3">
        <f t="shared" si="423"/>
        <v>8.5007355452800795E-4</v>
      </c>
      <c r="P4446" s="3">
        <f t="shared" si="424"/>
        <v>1.8667768282871089E-2</v>
      </c>
    </row>
    <row r="4447" spans="1:16" x14ac:dyDescent="0.55000000000000004">
      <c r="A4447" s="2">
        <f t="shared" si="425"/>
        <v>4436.2952126016444</v>
      </c>
      <c r="C4447">
        <f t="shared" si="421"/>
        <v>-0.29541544737296666</v>
      </c>
      <c r="D4447">
        <f t="shared" si="422"/>
        <v>-9.9172034390981378E-2</v>
      </c>
      <c r="E4447" s="3">
        <f>(M4447-C4447)^2</f>
        <v>0.29287766715896368</v>
      </c>
      <c r="K4447" s="2">
        <f t="shared" si="426"/>
        <v>4436.2952126016444</v>
      </c>
      <c r="L4447" s="3">
        <v>2.9049861011458698E-2</v>
      </c>
      <c r="M4447" s="3">
        <v>0.245766284727225</v>
      </c>
      <c r="O4447" s="3">
        <f t="shared" si="423"/>
        <v>1.0089105332664681E-3</v>
      </c>
      <c r="P4447" s="3">
        <f t="shared" si="424"/>
        <v>6.1549316850941067E-2</v>
      </c>
    </row>
    <row r="4448" spans="1:16" x14ac:dyDescent="0.55000000000000004">
      <c r="A4448" s="2">
        <f t="shared" si="425"/>
        <v>4437.2952126016444</v>
      </c>
      <c r="C4448">
        <f t="shared" si="421"/>
        <v>-0.24406791946739165</v>
      </c>
      <c r="D4448">
        <f t="shared" si="422"/>
        <v>-0.12857086567503054</v>
      </c>
      <c r="E4448" s="3">
        <f>(M4448-C4448)^2</f>
        <v>0.29132123193406767</v>
      </c>
      <c r="K4448" s="2">
        <f t="shared" si="426"/>
        <v>4437.2952126016444</v>
      </c>
      <c r="L4448" s="3">
        <v>8.2693516052646507E-2</v>
      </c>
      <c r="M4448" s="3">
        <v>0.29567390023353501</v>
      </c>
      <c r="O4448" s="3">
        <f t="shared" si="423"/>
        <v>7.2943568597746943E-3</v>
      </c>
      <c r="P4448" s="3">
        <f t="shared" si="424"/>
        <v>8.8803382128897435E-2</v>
      </c>
    </row>
    <row r="4449" spans="1:16" x14ac:dyDescent="0.55000000000000004">
      <c r="A4449" s="2">
        <f t="shared" si="425"/>
        <v>4438.2952126016444</v>
      </c>
      <c r="C4449">
        <f t="shared" si="421"/>
        <v>-0.13138447161856265</v>
      </c>
      <c r="D4449">
        <f t="shared" si="422"/>
        <v>-0.12565896828450621</v>
      </c>
      <c r="E4449" s="3">
        <f>(M4449-C4449)^2</f>
        <v>0.1623385832370903</v>
      </c>
      <c r="K4449" s="2">
        <f t="shared" si="426"/>
        <v>4438.2952126016444</v>
      </c>
      <c r="L4449" s="3">
        <v>0.115626067005118</v>
      </c>
      <c r="M4449" s="3">
        <v>0.27152815319864299</v>
      </c>
      <c r="O4449" s="3">
        <f t="shared" si="423"/>
        <v>1.400425099727649E-2</v>
      </c>
      <c r="P4449" s="3">
        <f t="shared" si="424"/>
        <v>7.4995584059683831E-2</v>
      </c>
    </row>
    <row r="4450" spans="1:16" x14ac:dyDescent="0.55000000000000004">
      <c r="A4450" s="2">
        <f t="shared" si="425"/>
        <v>4439.2952126016444</v>
      </c>
      <c r="C4450">
        <f t="shared" si="421"/>
        <v>1.4316783120120814E-2</v>
      </c>
      <c r="D4450">
        <f t="shared" si="422"/>
        <v>-9.1168121740526673E-2</v>
      </c>
      <c r="E4450" s="3">
        <f>(M4450-C4450)^2</f>
        <v>2.724470873569618E-2</v>
      </c>
      <c r="K4450" s="2">
        <f t="shared" si="426"/>
        <v>4439.2952126016444</v>
      </c>
      <c r="L4450" s="3">
        <v>0.11959935218411399</v>
      </c>
      <c r="M4450" s="3">
        <v>0.179376495756779</v>
      </c>
      <c r="O4450" s="3">
        <f t="shared" si="423"/>
        <v>1.4960431616494496E-2</v>
      </c>
      <c r="P4450" s="3">
        <f t="shared" si="424"/>
        <v>3.301545647942037E-2</v>
      </c>
    </row>
    <row r="4451" spans="1:16" x14ac:dyDescent="0.55000000000000004">
      <c r="A4451" s="2">
        <f t="shared" si="425"/>
        <v>4440.2952126016444</v>
      </c>
      <c r="C4451">
        <f t="shared" si="421"/>
        <v>0.15642013336898467</v>
      </c>
      <c r="D4451">
        <f t="shared" si="422"/>
        <v>-3.3766109203611408E-2</v>
      </c>
      <c r="E4451" s="3">
        <f>(M4451-C4451)^2</f>
        <v>1.3023659972565769E-2</v>
      </c>
      <c r="K4451" s="2">
        <f t="shared" si="426"/>
        <v>4440.2952126016444</v>
      </c>
      <c r="L4451" s="3">
        <v>9.3618237668082596E-2</v>
      </c>
      <c r="M4451" s="3">
        <v>4.2298882181636702E-2</v>
      </c>
      <c r="O4451" s="3">
        <f t="shared" si="423"/>
        <v>9.2798019550431824E-3</v>
      </c>
      <c r="P4451" s="3">
        <f t="shared" si="424"/>
        <v>1.9912964896587216E-3</v>
      </c>
    </row>
    <row r="4452" spans="1:16" x14ac:dyDescent="0.55000000000000004">
      <c r="A4452" s="2">
        <f t="shared" si="425"/>
        <v>4441.2952126016444</v>
      </c>
      <c r="C4452">
        <f t="shared" si="421"/>
        <v>0.25921404549585936</v>
      </c>
      <c r="D4452">
        <f t="shared" si="422"/>
        <v>3.2121555095390837E-2</v>
      </c>
      <c r="E4452" s="3">
        <f>(M4452-C4452)^2</f>
        <v>0.13292353060345</v>
      </c>
      <c r="K4452" s="2">
        <f t="shared" si="426"/>
        <v>4441.2952126016444</v>
      </c>
      <c r="L4452" s="3">
        <v>4.41898547626964E-2</v>
      </c>
      <c r="M4452" s="3">
        <v>-0.10537274883911101</v>
      </c>
      <c r="O4452" s="3">
        <f t="shared" si="423"/>
        <v>2.1999238470761634E-3</v>
      </c>
      <c r="P4452" s="3">
        <f t="shared" si="424"/>
        <v>1.0618825542744344E-2</v>
      </c>
    </row>
    <row r="4453" spans="1:16" x14ac:dyDescent="0.55000000000000004">
      <c r="A4453" s="2">
        <f t="shared" si="425"/>
        <v>4442.2952126016444</v>
      </c>
      <c r="C4453">
        <f t="shared" si="421"/>
        <v>0.29686571370392484</v>
      </c>
      <c r="D4453">
        <f t="shared" si="422"/>
        <v>8.9936855209481914E-2</v>
      </c>
      <c r="E4453" s="3">
        <f>(M4453-C4453)^2</f>
        <v>0.27407197052850824</v>
      </c>
      <c r="K4453" s="2">
        <f t="shared" si="426"/>
        <v>4442.2952126016444</v>
      </c>
      <c r="L4453" s="3">
        <v>-1.6306151401963901E-2</v>
      </c>
      <c r="M4453" s="3">
        <v>-0.226653121228027</v>
      </c>
      <c r="O4453" s="3">
        <f t="shared" si="423"/>
        <v>1.8476041583485774E-4</v>
      </c>
      <c r="P4453" s="3">
        <f t="shared" si="424"/>
        <v>5.0323077677767288E-2</v>
      </c>
    </row>
    <row r="4454" spans="1:16" x14ac:dyDescent="0.55000000000000004">
      <c r="A4454" s="2">
        <f t="shared" si="425"/>
        <v>4443.2952126016444</v>
      </c>
      <c r="C4454">
        <f t="shared" si="421"/>
        <v>0.25991301895695818</v>
      </c>
      <c r="D4454">
        <f t="shared" si="422"/>
        <v>0.12515041494286036</v>
      </c>
      <c r="E4454" s="3">
        <f>(M4454-C4454)^2</f>
        <v>0.30368898157711727</v>
      </c>
      <c r="K4454" s="2">
        <f t="shared" si="426"/>
        <v>4443.2952126016444</v>
      </c>
      <c r="L4454" s="3">
        <v>-7.2718180791983097E-2</v>
      </c>
      <c r="M4454" s="3">
        <v>-0.29116681335149902</v>
      </c>
      <c r="O4454" s="3">
        <f t="shared" si="423"/>
        <v>4.9006565878850676E-3</v>
      </c>
      <c r="P4454" s="3">
        <f t="shared" si="424"/>
        <v>8.342955670673069E-2</v>
      </c>
    </row>
    <row r="4455" spans="1:16" x14ac:dyDescent="0.55000000000000004">
      <c r="A4455" s="2">
        <f t="shared" si="425"/>
        <v>4444.2952126016444</v>
      </c>
      <c r="C4455">
        <f t="shared" si="421"/>
        <v>0.15764242352984387</v>
      </c>
      <c r="D4455">
        <f t="shared" si="422"/>
        <v>0.12891282841926949</v>
      </c>
      <c r="E4455" s="3">
        <f>(M4455-C4455)^2</f>
        <v>0.19395074573122273</v>
      </c>
      <c r="K4455" s="2">
        <f t="shared" si="426"/>
        <v>4444.2952126016444</v>
      </c>
      <c r="L4455" s="3">
        <v>-0.11091749069180699</v>
      </c>
      <c r="M4455" s="3">
        <v>-0.28275597080331299</v>
      </c>
      <c r="O4455" s="3">
        <f t="shared" si="423"/>
        <v>1.1708105541596762E-2</v>
      </c>
      <c r="P4455" s="3">
        <f t="shared" si="424"/>
        <v>7.8641494013150154E-2</v>
      </c>
    </row>
    <row r="4456" spans="1:16" x14ac:dyDescent="0.55000000000000004">
      <c r="A4456" s="2">
        <f t="shared" si="425"/>
        <v>4445.2952126016444</v>
      </c>
      <c r="C4456">
        <f t="shared" si="421"/>
        <v>1.5755220191410169E-2</v>
      </c>
      <c r="D4456">
        <f t="shared" si="422"/>
        <v>0.10027857566915467</v>
      </c>
      <c r="E4456" s="3">
        <f>(M4456-C4456)^2</f>
        <v>4.8084754051048471E-2</v>
      </c>
      <c r="K4456" s="2">
        <f t="shared" si="426"/>
        <v>4445.2952126016444</v>
      </c>
      <c r="L4456" s="3">
        <v>-0.12133682696571001</v>
      </c>
      <c r="M4456" s="3">
        <v>-0.20352714127673999</v>
      </c>
      <c r="O4456" s="3">
        <f t="shared" si="423"/>
        <v>1.4071495827183693E-2</v>
      </c>
      <c r="P4456" s="3">
        <f t="shared" si="424"/>
        <v>4.0482276275443117E-2</v>
      </c>
    </row>
    <row r="4457" spans="1:16" x14ac:dyDescent="0.55000000000000004">
      <c r="A4457" s="2">
        <f t="shared" si="425"/>
        <v>4446.2952126016444</v>
      </c>
      <c r="C4457">
        <f t="shared" si="421"/>
        <v>-0.13009137660789899</v>
      </c>
      <c r="D4457">
        <f t="shared" si="422"/>
        <v>4.6443638196980087E-2</v>
      </c>
      <c r="E4457" s="3">
        <f>(M4457-C4457)^2</f>
        <v>3.2225717611567713E-3</v>
      </c>
      <c r="K4457" s="2">
        <f t="shared" si="426"/>
        <v>4446.2952126016444</v>
      </c>
      <c r="L4457" s="3">
        <v>-0.101366602207024</v>
      </c>
      <c r="M4457" s="3">
        <v>-7.3323676626688095E-2</v>
      </c>
      <c r="O4457" s="3">
        <f t="shared" si="423"/>
        <v>9.7324363437979854E-3</v>
      </c>
      <c r="P4457" s="3">
        <f t="shared" si="424"/>
        <v>5.0408031272302367E-3</v>
      </c>
    </row>
    <row r="4458" spans="1:16" x14ac:dyDescent="0.55000000000000004">
      <c r="A4458" s="2">
        <f t="shared" si="425"/>
        <v>4447.2952126016444</v>
      </c>
      <c r="C4458">
        <f t="shared" si="421"/>
        <v>-0.24324513004474918</v>
      </c>
      <c r="D4458">
        <f t="shared" si="422"/>
        <v>-1.9062899871149022E-2</v>
      </c>
      <c r="E4458" s="3">
        <f>(M4458-C4458)^2</f>
        <v>0.10143542640916725</v>
      </c>
      <c r="K4458" s="2">
        <f t="shared" si="426"/>
        <v>4447.2952126016444</v>
      </c>
      <c r="L4458" s="3">
        <v>-5.6008483092841899E-2</v>
      </c>
      <c r="M4458" s="3">
        <v>7.5244157701585004E-2</v>
      </c>
      <c r="O4458" s="3">
        <f t="shared" si="423"/>
        <v>2.8403561783796644E-3</v>
      </c>
      <c r="P4458" s="3">
        <f t="shared" si="424"/>
        <v>6.0169840108286873E-3</v>
      </c>
    </row>
    <row r="4459" spans="1:16" x14ac:dyDescent="0.55000000000000004">
      <c r="A4459" s="2">
        <f t="shared" si="425"/>
        <v>4448.2952126016444</v>
      </c>
      <c r="C4459">
        <f t="shared" si="421"/>
        <v>-0.29526973608879165</v>
      </c>
      <c r="D4459">
        <f t="shared" si="422"/>
        <v>-7.9778802189568163E-2</v>
      </c>
      <c r="E4459" s="3">
        <f>(M4459-C4459)^2</f>
        <v>0.25023641790843626</v>
      </c>
      <c r="K4459" s="2">
        <f t="shared" si="426"/>
        <v>4448.2952126016444</v>
      </c>
      <c r="L4459" s="3">
        <v>3.37730806334675E-3</v>
      </c>
      <c r="M4459" s="3">
        <v>0.20496662595262999</v>
      </c>
      <c r="O4459" s="3">
        <f t="shared" si="423"/>
        <v>3.7097833663937688E-5</v>
      </c>
      <c r="P4459" s="3">
        <f t="shared" si="424"/>
        <v>4.2969844337100577E-2</v>
      </c>
    </row>
    <row r="4460" spans="1:16" x14ac:dyDescent="0.55000000000000004">
      <c r="A4460" s="2">
        <f t="shared" si="425"/>
        <v>4449.2952126016444</v>
      </c>
      <c r="C4460">
        <f t="shared" si="421"/>
        <v>-0.27309105915345666</v>
      </c>
      <c r="D4460">
        <f t="shared" si="422"/>
        <v>-0.12044575159782718</v>
      </c>
      <c r="E4460" s="3">
        <f>(M4460-C4460)^2</f>
        <v>0.30963102730415204</v>
      </c>
      <c r="K4460" s="2">
        <f t="shared" si="426"/>
        <v>4449.2952126016444</v>
      </c>
      <c r="L4460" s="3">
        <v>6.19172314637721E-2</v>
      </c>
      <c r="M4460" s="3">
        <v>0.28335393121320301</v>
      </c>
      <c r="O4460" s="3">
        <f t="shared" si="423"/>
        <v>4.1771302907930409E-3</v>
      </c>
      <c r="P4460" s="3">
        <f t="shared" si="424"/>
        <v>8.1612487773622996E-2</v>
      </c>
    </row>
    <row r="4461" spans="1:16" x14ac:dyDescent="0.55000000000000004">
      <c r="A4461" s="2">
        <f t="shared" si="425"/>
        <v>4450.2952126016444</v>
      </c>
      <c r="C4461">
        <f t="shared" si="421"/>
        <v>-0.18228275085154322</v>
      </c>
      <c r="D4461">
        <f t="shared" si="422"/>
        <v>-0.13084386848753637</v>
      </c>
      <c r="E4461" s="3">
        <f>(M4461-C4461)^2</f>
        <v>0.22378220379300012</v>
      </c>
      <c r="K4461" s="2">
        <f t="shared" si="426"/>
        <v>4450.2952126016444</v>
      </c>
      <c r="L4461" s="3">
        <v>0.10494960013747701</v>
      </c>
      <c r="M4461" s="3">
        <v>0.29077348660125701</v>
      </c>
      <c r="O4461" s="3">
        <f t="shared" si="423"/>
        <v>1.1591341200945954E-2</v>
      </c>
      <c r="P4461" s="3">
        <f t="shared" si="424"/>
        <v>8.5906759818327974E-2</v>
      </c>
    </row>
    <row r="4462" spans="1:16" x14ac:dyDescent="0.55000000000000004">
      <c r="A4462" s="2">
        <f t="shared" si="425"/>
        <v>4451.2952126016444</v>
      </c>
      <c r="C4462">
        <f t="shared" si="421"/>
        <v>-4.5665553623692394E-2</v>
      </c>
      <c r="D4462">
        <f t="shared" si="422"/>
        <v>-0.10836003571286366</v>
      </c>
      <c r="E4462" s="3">
        <f>(M4462-C4462)^2</f>
        <v>7.3458655120692176E-2</v>
      </c>
      <c r="K4462" s="2">
        <f t="shared" si="426"/>
        <v>4451.2952126016444</v>
      </c>
      <c r="L4462" s="3">
        <v>0.121696690396699</v>
      </c>
      <c r="M4462" s="3">
        <v>0.225367018442272</v>
      </c>
      <c r="O4462" s="3">
        <f t="shared" si="423"/>
        <v>1.5477893244021788E-2</v>
      </c>
      <c r="P4462" s="3">
        <f t="shared" si="424"/>
        <v>5.1843683982562734E-2</v>
      </c>
    </row>
    <row r="4463" spans="1:16" x14ac:dyDescent="0.55000000000000004">
      <c r="A4463" s="2">
        <f t="shared" si="425"/>
        <v>4452.2952126016444</v>
      </c>
      <c r="C4463">
        <f t="shared" si="421"/>
        <v>0.10242770628105352</v>
      </c>
      <c r="D4463">
        <f t="shared" si="422"/>
        <v>-5.8644592614162577E-2</v>
      </c>
      <c r="E4463" s="3">
        <f>(M4463-C4463)^2</f>
        <v>1.1843449958198109E-6</v>
      </c>
      <c r="K4463" s="2">
        <f t="shared" si="426"/>
        <v>4452.2952126016444</v>
      </c>
      <c r="L4463" s="3">
        <v>0.10796408959461</v>
      </c>
      <c r="M4463" s="3">
        <v>0.103515982438938</v>
      </c>
      <c r="O4463" s="3">
        <f t="shared" si="423"/>
        <v>1.2249526854160401E-2</v>
      </c>
      <c r="P4463" s="3">
        <f t="shared" si="424"/>
        <v>1.1202326914040023E-2</v>
      </c>
    </row>
    <row r="4464" spans="1:16" x14ac:dyDescent="0.55000000000000004">
      <c r="A4464" s="2">
        <f t="shared" si="425"/>
        <v>4453.2952126016444</v>
      </c>
      <c r="C4464">
        <f t="shared" si="421"/>
        <v>0.224780190396275</v>
      </c>
      <c r="D4464">
        <f t="shared" si="422"/>
        <v>5.8086334981213182E-3</v>
      </c>
      <c r="E4464" s="3">
        <f>(M4464-C4464)^2</f>
        <v>7.2383309313079111E-2</v>
      </c>
      <c r="K4464" s="2">
        <f t="shared" si="426"/>
        <v>4453.2952126016444</v>
      </c>
      <c r="L4464" s="3">
        <v>6.7191212792963501E-2</v>
      </c>
      <c r="M4464" s="3">
        <v>-4.4261273532761602E-2</v>
      </c>
      <c r="O4464" s="3">
        <f t="shared" si="423"/>
        <v>4.8866676173615585E-3</v>
      </c>
      <c r="P4464" s="3">
        <f t="shared" si="424"/>
        <v>1.7586457481296057E-3</v>
      </c>
    </row>
    <row r="4465" spans="1:16" x14ac:dyDescent="0.55000000000000004">
      <c r="A4465" s="2">
        <f t="shared" si="425"/>
        <v>4454.2952126016444</v>
      </c>
      <c r="C4465">
        <f t="shared" si="421"/>
        <v>0.29064389141758673</v>
      </c>
      <c r="D4465">
        <f t="shared" si="422"/>
        <v>6.8802110701175576E-2</v>
      </c>
      <c r="E4465" s="3">
        <f>(M4465-C4465)^2</f>
        <v>0.22240364588822481</v>
      </c>
      <c r="K4465" s="2">
        <f t="shared" si="426"/>
        <v>4454.2952126016444</v>
      </c>
      <c r="L4465" s="3">
        <v>9.5898799232962302E-3</v>
      </c>
      <c r="M4465" s="3">
        <v>-0.180953018971174</v>
      </c>
      <c r="O4465" s="3">
        <f t="shared" si="423"/>
        <v>1.5137293695262956E-4</v>
      </c>
      <c r="P4465" s="3">
        <f t="shared" si="424"/>
        <v>3.1907946630081639E-2</v>
      </c>
    </row>
    <row r="4466" spans="1:16" x14ac:dyDescent="0.55000000000000004">
      <c r="A4466" s="2">
        <f t="shared" si="425"/>
        <v>4455.2952126016444</v>
      </c>
      <c r="C4466">
        <f t="shared" si="421"/>
        <v>0.28346681553185132</v>
      </c>
      <c r="D4466">
        <f t="shared" si="422"/>
        <v>0.11450515185223563</v>
      </c>
      <c r="E4466" s="3">
        <f>(M4466-C4466)^2</f>
        <v>0.30890338422905905</v>
      </c>
      <c r="K4466" s="2">
        <f t="shared" si="426"/>
        <v>4455.2952126016444</v>
      </c>
      <c r="L4466" s="3">
        <v>-5.0413297864456703E-2</v>
      </c>
      <c r="M4466" s="3">
        <v>-0.272323958257224</v>
      </c>
      <c r="O4466" s="3">
        <f t="shared" si="423"/>
        <v>2.2752715715086227E-3</v>
      </c>
      <c r="P4466" s="3">
        <f t="shared" si="424"/>
        <v>7.2899403403303864E-2</v>
      </c>
    </row>
    <row r="4467" spans="1:16" x14ac:dyDescent="0.55000000000000004">
      <c r="A4467" s="2">
        <f t="shared" si="425"/>
        <v>4456.2952126016444</v>
      </c>
      <c r="C4467">
        <f t="shared" si="421"/>
        <v>0.20505261048152809</v>
      </c>
      <c r="D4467">
        <f t="shared" si="422"/>
        <v>0.13143227340507416</v>
      </c>
      <c r="E4467" s="3">
        <f>(M4467-C4467)^2</f>
        <v>0.25054257737527402</v>
      </c>
      <c r="K4467" s="2">
        <f t="shared" si="426"/>
        <v>4456.2952126016444</v>
      </c>
      <c r="L4467" s="3">
        <v>-9.77901524606615E-2</v>
      </c>
      <c r="M4467" s="3">
        <v>-0.295489672822564</v>
      </c>
      <c r="O4467" s="3">
        <f t="shared" si="423"/>
        <v>9.0395715477325431E-3</v>
      </c>
      <c r="P4467" s="3">
        <f t="shared" si="424"/>
        <v>8.5945488412439722E-2</v>
      </c>
    </row>
    <row r="4468" spans="1:16" x14ac:dyDescent="0.55000000000000004">
      <c r="A4468" s="2">
        <f t="shared" si="425"/>
        <v>4457.2952126016444</v>
      </c>
      <c r="C4468">
        <f t="shared" si="421"/>
        <v>7.5107296680427024E-2</v>
      </c>
      <c r="D4468">
        <f t="shared" si="422"/>
        <v>0.11532957515559923</v>
      </c>
      <c r="E4468" s="3">
        <f>(M4468-C4468)^2</f>
        <v>0.10224355575067037</v>
      </c>
      <c r="K4468" s="2">
        <f t="shared" si="426"/>
        <v>4457.2952126016444</v>
      </c>
      <c r="L4468" s="3">
        <v>-0.12067485672703</v>
      </c>
      <c r="M4468" s="3">
        <v>-0.24464816574464299</v>
      </c>
      <c r="O4468" s="3">
        <f t="shared" si="423"/>
        <v>1.3914883795783267E-2</v>
      </c>
      <c r="P4468" s="3">
        <f t="shared" si="424"/>
        <v>5.8720486090747176E-2</v>
      </c>
    </row>
    <row r="4469" spans="1:16" x14ac:dyDescent="0.55000000000000004">
      <c r="A4469" s="2">
        <f t="shared" si="425"/>
        <v>4458.2952126016444</v>
      </c>
      <c r="C4469">
        <f t="shared" si="421"/>
        <v>-7.3712989080929492E-2</v>
      </c>
      <c r="D4469">
        <f t="shared" si="422"/>
        <v>7.0243774152308994E-2</v>
      </c>
      <c r="E4469" s="3">
        <f>(M4469-C4469)^2</f>
        <v>3.4597946102219103E-3</v>
      </c>
      <c r="K4469" s="2">
        <f t="shared" si="426"/>
        <v>4458.2952126016444</v>
      </c>
      <c r="L4469" s="3">
        <v>-0.113335794513652</v>
      </c>
      <c r="M4469" s="3">
        <v>-0.13253300786894001</v>
      </c>
      <c r="O4469" s="3">
        <f t="shared" si="423"/>
        <v>1.2237294026786473E-2</v>
      </c>
      <c r="P4469" s="3">
        <f t="shared" si="424"/>
        <v>1.6954108889237526E-2</v>
      </c>
    </row>
    <row r="4470" spans="1:16" x14ac:dyDescent="0.55000000000000004">
      <c r="A4470" s="2">
        <f t="shared" si="425"/>
        <v>4459.2952126016444</v>
      </c>
      <c r="C4470">
        <f t="shared" si="421"/>
        <v>-0.20400870181805492</v>
      </c>
      <c r="D4470">
        <f t="shared" si="422"/>
        <v>7.5052373149933965E-3</v>
      </c>
      <c r="E4470" s="3">
        <f>(M4470-C4470)^2</f>
        <v>4.6995547978062609E-2</v>
      </c>
      <c r="K4470" s="2">
        <f t="shared" si="426"/>
        <v>4459.2952126016444</v>
      </c>
      <c r="L4470" s="3">
        <v>-7.76110794801044E-2</v>
      </c>
      <c r="M4470" s="3">
        <v>1.27758640026294E-2</v>
      </c>
      <c r="O4470" s="3">
        <f t="shared" si="423"/>
        <v>5.6096487547998113E-3</v>
      </c>
      <c r="P4470" s="3">
        <f t="shared" si="424"/>
        <v>2.2803799839793225E-4</v>
      </c>
    </row>
    <row r="4471" spans="1:16" x14ac:dyDescent="0.55000000000000004">
      <c r="A4471" s="2">
        <f t="shared" si="425"/>
        <v>4460.2952126016444</v>
      </c>
      <c r="C4471">
        <f t="shared" si="421"/>
        <v>-0.28303564711640528</v>
      </c>
      <c r="D4471">
        <f t="shared" si="422"/>
        <v>-5.7119416452855801E-2</v>
      </c>
      <c r="E4471" s="3">
        <f>(M4471-C4471)^2</f>
        <v>0.19177444191577597</v>
      </c>
      <c r="K4471" s="2">
        <f t="shared" si="426"/>
        <v>4460.2952126016444</v>
      </c>
      <c r="L4471" s="3">
        <v>-2.2448188126581801E-2</v>
      </c>
      <c r="M4471" s="3">
        <v>0.15488494147903401</v>
      </c>
      <c r="O4471" s="3">
        <f t="shared" si="423"/>
        <v>3.8945826927213445E-4</v>
      </c>
      <c r="P4471" s="3">
        <f t="shared" si="424"/>
        <v>2.4714985529735337E-2</v>
      </c>
    </row>
    <row r="4472" spans="1:16" x14ac:dyDescent="0.55000000000000004">
      <c r="A4472" s="2">
        <f t="shared" si="425"/>
        <v>4461.2952126016444</v>
      </c>
      <c r="C4472">
        <f t="shared" si="421"/>
        <v>-0.2909338187909925</v>
      </c>
      <c r="D4472">
        <f t="shared" si="422"/>
        <v>-0.10738957429840978</v>
      </c>
      <c r="E4472" s="3">
        <f>(M4472-C4472)^2</f>
        <v>0.30155028424219832</v>
      </c>
      <c r="K4472" s="2">
        <f t="shared" si="426"/>
        <v>4461.2952126016444</v>
      </c>
      <c r="L4472" s="3">
        <v>3.8336991201692198E-2</v>
      </c>
      <c r="M4472" s="3">
        <v>0.25820212452559499</v>
      </c>
      <c r="O4472" s="3">
        <f t="shared" si="423"/>
        <v>1.685142091915638E-3</v>
      </c>
      <c r="P4472" s="3">
        <f t="shared" si="424"/>
        <v>6.7874415475522504E-2</v>
      </c>
    </row>
    <row r="4473" spans="1:16" x14ac:dyDescent="0.55000000000000004">
      <c r="A4473" s="2">
        <f t="shared" si="425"/>
        <v>4462.2952126016444</v>
      </c>
      <c r="C4473">
        <f t="shared" si="421"/>
        <v>-0.22571835284736347</v>
      </c>
      <c r="D4473">
        <f t="shared" si="422"/>
        <v>-0.13067200534119627</v>
      </c>
      <c r="E4473" s="3">
        <f>(M4473-C4473)^2</f>
        <v>0.27307871151525798</v>
      </c>
      <c r="K4473" s="2">
        <f t="shared" si="426"/>
        <v>4462.2952126016444</v>
      </c>
      <c r="L4473" s="3">
        <v>8.9520433258075002E-2</v>
      </c>
      <c r="M4473" s="3">
        <v>0.29685098371502799</v>
      </c>
      <c r="O4473" s="3">
        <f t="shared" si="423"/>
        <v>8.5070967906145083E-3</v>
      </c>
      <c r="P4473" s="3">
        <f t="shared" si="424"/>
        <v>8.9506306968828817E-2</v>
      </c>
    </row>
    <row r="4474" spans="1:16" x14ac:dyDescent="0.55000000000000004">
      <c r="A4474" s="2">
        <f t="shared" si="425"/>
        <v>4463.2952126016444</v>
      </c>
      <c r="C4474">
        <f t="shared" si="421"/>
        <v>-0.10377833723668083</v>
      </c>
      <c r="D4474">
        <f t="shared" si="422"/>
        <v>-0.12111567709136176</v>
      </c>
      <c r="E4474" s="3">
        <f>(M4474-C4474)^2</f>
        <v>0.13317391200876705</v>
      </c>
      <c r="K4474" s="2">
        <f t="shared" si="426"/>
        <v>4463.2952126016444</v>
      </c>
      <c r="L4474" s="3">
        <v>0.118282927460523</v>
      </c>
      <c r="M4474" s="3">
        <v>0.26115167250322402</v>
      </c>
      <c r="O4474" s="3">
        <f t="shared" si="423"/>
        <v>1.4640133288893053E-2</v>
      </c>
      <c r="P4474" s="3">
        <f t="shared" si="424"/>
        <v>6.9419990187364042E-2</v>
      </c>
    </row>
    <row r="4475" spans="1:16" x14ac:dyDescent="0.55000000000000004">
      <c r="A4475" s="2">
        <f t="shared" si="425"/>
        <v>4464.2952126016444</v>
      </c>
      <c r="C4475">
        <f t="shared" si="421"/>
        <v>4.4241876863221632E-2</v>
      </c>
      <c r="D4475">
        <f t="shared" si="422"/>
        <v>-8.1122159512637196E-2</v>
      </c>
      <c r="E4475" s="3">
        <f>(M4475-C4475)^2</f>
        <v>1.341043393247638E-2</v>
      </c>
      <c r="K4475" s="2">
        <f t="shared" si="426"/>
        <v>4464.2952126016444</v>
      </c>
      <c r="L4475" s="3">
        <v>0.11742072870647199</v>
      </c>
      <c r="M4475" s="3">
        <v>0.16004530484562801</v>
      </c>
      <c r="O4475" s="3">
        <f t="shared" si="423"/>
        <v>1.4432230753040527E-2</v>
      </c>
      <c r="P4475" s="3">
        <f t="shared" si="424"/>
        <v>2.6364136376465674E-2</v>
      </c>
    </row>
    <row r="4476" spans="1:16" x14ac:dyDescent="0.55000000000000004">
      <c r="A4476" s="2">
        <f t="shared" si="425"/>
        <v>4465.2952126016444</v>
      </c>
      <c r="C4476">
        <f t="shared" si="421"/>
        <v>0.18114380789129439</v>
      </c>
      <c r="D4476">
        <f t="shared" si="422"/>
        <v>-2.0742094237047305E-2</v>
      </c>
      <c r="E4476" s="3">
        <f>(M4476-C4476)^2</f>
        <v>2.6337787731383733E-2</v>
      </c>
      <c r="K4476" s="2">
        <f t="shared" si="426"/>
        <v>4465.2952126016444</v>
      </c>
      <c r="L4476" s="3">
        <v>8.7149780022569304E-2</v>
      </c>
      <c r="M4476" s="3">
        <v>1.8854597740453699E-2</v>
      </c>
      <c r="O4476" s="3">
        <f t="shared" si="423"/>
        <v>8.0754074852770648E-3</v>
      </c>
      <c r="P4476" s="3">
        <f t="shared" si="424"/>
        <v>4.485780319688136E-4</v>
      </c>
    </row>
    <row r="4477" spans="1:16" x14ac:dyDescent="0.55000000000000004">
      <c r="A4477" s="2">
        <f t="shared" si="425"/>
        <v>4466.2952126016444</v>
      </c>
      <c r="C4477">
        <f t="shared" si="421"/>
        <v>0.27252307406743048</v>
      </c>
      <c r="D4477">
        <f t="shared" si="422"/>
        <v>4.4850599696864273E-2</v>
      </c>
      <c r="E4477" s="3">
        <f>(M4477-C4477)^2</f>
        <v>0.15966532271850448</v>
      </c>
      <c r="K4477" s="2">
        <f t="shared" si="426"/>
        <v>4466.2952126016444</v>
      </c>
      <c r="L4477" s="3">
        <v>3.5051628294028199E-2</v>
      </c>
      <c r="M4477" s="3">
        <v>-0.12705836033425</v>
      </c>
      <c r="O4477" s="3">
        <f t="shared" si="423"/>
        <v>1.4262042379823414E-3</v>
      </c>
      <c r="P4477" s="3">
        <f t="shared" si="424"/>
        <v>1.5558395446865552E-2</v>
      </c>
    </row>
    <row r="4478" spans="1:16" x14ac:dyDescent="0.55000000000000004">
      <c r="A4478" s="2">
        <f t="shared" si="425"/>
        <v>4467.2952126016444</v>
      </c>
      <c r="C4478">
        <f t="shared" si="421"/>
        <v>0.29541544737295822</v>
      </c>
      <c r="D4478">
        <f t="shared" si="422"/>
        <v>9.9172034391006164E-2</v>
      </c>
      <c r="E4478" s="3">
        <f>(M4478-C4478)^2</f>
        <v>0.2879011527657413</v>
      </c>
      <c r="K4478" s="2">
        <f t="shared" si="426"/>
        <v>4467.2952126016444</v>
      </c>
      <c r="L4478" s="3">
        <v>-2.5825421185267702E-2</v>
      </c>
      <c r="M4478" s="3">
        <v>-0.24114876385039699</v>
      </c>
      <c r="O4478" s="3">
        <f t="shared" si="423"/>
        <v>5.341613152423329E-4</v>
      </c>
      <c r="P4478" s="3">
        <f t="shared" si="424"/>
        <v>5.7036760055313475E-2</v>
      </c>
    </row>
    <row r="4479" spans="1:16" x14ac:dyDescent="0.55000000000000004">
      <c r="A4479" s="2">
        <f t="shared" si="425"/>
        <v>4468.2952126016444</v>
      </c>
      <c r="C4479">
        <f t="shared" si="421"/>
        <v>0.24406791946734313</v>
      </c>
      <c r="D4479">
        <f t="shared" si="422"/>
        <v>0.12857086567503836</v>
      </c>
      <c r="E4479" s="3">
        <f>(M4479-C4479)^2</f>
        <v>0.29042386194035508</v>
      </c>
      <c r="K4479" s="2">
        <f t="shared" si="426"/>
        <v>4468.2952126016444</v>
      </c>
      <c r="L4479" s="3">
        <v>-8.0234333719431394E-2</v>
      </c>
      <c r="M4479" s="3">
        <v>-0.29484196348188901</v>
      </c>
      <c r="O4479" s="3">
        <f t="shared" si="423"/>
        <v>6.0094810504086986E-3</v>
      </c>
      <c r="P4479" s="3">
        <f t="shared" si="424"/>
        <v>8.5566137027643221E-2</v>
      </c>
    </row>
    <row r="4480" spans="1:16" x14ac:dyDescent="0.55000000000000004">
      <c r="A4480" s="2">
        <f t="shared" si="425"/>
        <v>4469.2952126016444</v>
      </c>
      <c r="C4480">
        <f t="shared" si="421"/>
        <v>0.13138447161860725</v>
      </c>
      <c r="D4480">
        <f t="shared" si="422"/>
        <v>0.12565896828451267</v>
      </c>
      <c r="E4480" s="3">
        <f>(M4480-C4480)^2</f>
        <v>0.16489660993041225</v>
      </c>
      <c r="K4480" s="2">
        <f t="shared" si="426"/>
        <v>4469.2952126016444</v>
      </c>
      <c r="L4480" s="3">
        <v>-0.114548059635893</v>
      </c>
      <c r="M4480" s="3">
        <v>-0.27469016429259102</v>
      </c>
      <c r="O4480" s="3">
        <f t="shared" si="423"/>
        <v>1.2506970734009836E-2</v>
      </c>
      <c r="P4480" s="3">
        <f t="shared" si="424"/>
        <v>7.4182748364983161E-2</v>
      </c>
    </row>
    <row r="4481" spans="1:16" x14ac:dyDescent="0.55000000000000004">
      <c r="A4481" s="2">
        <f t="shared" si="425"/>
        <v>4470.2952126016444</v>
      </c>
      <c r="C4481">
        <f t="shared" si="421"/>
        <v>-1.4316783120205961E-2</v>
      </c>
      <c r="D4481">
        <f t="shared" si="422"/>
        <v>9.1168121740499486E-2</v>
      </c>
      <c r="E4481" s="3">
        <f>(M4481-C4481)^2</f>
        <v>2.9386093932386191E-2</v>
      </c>
      <c r="K4481" s="2">
        <f t="shared" si="426"/>
        <v>4470.2952126016444</v>
      </c>
      <c r="L4481" s="3">
        <v>-0.12017251341197201</v>
      </c>
      <c r="M4481" s="3">
        <v>-0.18574050940214801</v>
      </c>
      <c r="O4481" s="3">
        <f t="shared" si="423"/>
        <v>1.3796621937609064E-2</v>
      </c>
      <c r="P4481" s="3">
        <f t="shared" si="424"/>
        <v>3.3641225953888361E-2</v>
      </c>
    </row>
    <row r="4482" spans="1:16" x14ac:dyDescent="0.55000000000000004">
      <c r="A4482" s="2">
        <f t="shared" si="425"/>
        <v>4471.2952126016444</v>
      </c>
      <c r="C4482">
        <f t="shared" si="421"/>
        <v>-0.15642013336894239</v>
      </c>
      <c r="D4482">
        <f t="shared" si="422"/>
        <v>3.3766109203632697E-2</v>
      </c>
      <c r="E4482" s="3">
        <f>(M4482-C4482)^2</f>
        <v>1.1267640280987132E-2</v>
      </c>
      <c r="K4482" s="2">
        <f t="shared" si="426"/>
        <v>4471.2952126016444</v>
      </c>
      <c r="L4482" s="3">
        <v>-9.5699015707873702E-2</v>
      </c>
      <c r="M4482" s="3">
        <v>-5.0270991681469798E-2</v>
      </c>
      <c r="O4482" s="3">
        <f t="shared" si="423"/>
        <v>8.6463077985748579E-3</v>
      </c>
      <c r="P4482" s="3">
        <f t="shared" si="424"/>
        <v>2.2988120705905923E-3</v>
      </c>
    </row>
    <row r="4483" spans="1:16" x14ac:dyDescent="0.55000000000000004">
      <c r="A4483" s="2">
        <f t="shared" si="425"/>
        <v>4472.2952126016444</v>
      </c>
      <c r="C4483">
        <f t="shared" si="421"/>
        <v>-0.25921404549583515</v>
      </c>
      <c r="D4483">
        <f t="shared" si="422"/>
        <v>-3.2121555095369472E-2</v>
      </c>
      <c r="E4483" s="3">
        <f>(M4483-C4483)^2</f>
        <v>0.12745132283840882</v>
      </c>
      <c r="K4483" s="2">
        <f t="shared" si="426"/>
        <v>4472.2952126016444</v>
      </c>
      <c r="L4483" s="3">
        <v>-4.7257105846144898E-2</v>
      </c>
      <c r="M4483" s="3">
        <v>9.7789207764424096E-2</v>
      </c>
      <c r="O4483" s="3">
        <f t="shared" si="423"/>
        <v>1.9841336203886796E-3</v>
      </c>
      <c r="P4483" s="3">
        <f t="shared" si="424"/>
        <v>1.002286722434419E-2</v>
      </c>
    </row>
    <row r="4484" spans="1:16" x14ac:dyDescent="0.55000000000000004">
      <c r="A4484" s="2">
        <f t="shared" si="425"/>
        <v>4473.2952126016444</v>
      </c>
      <c r="C4484">
        <f t="shared" si="421"/>
        <v>-0.29686571370392506</v>
      </c>
      <c r="D4484">
        <f t="shared" si="422"/>
        <v>-8.9936855209509434E-2</v>
      </c>
      <c r="E4484" s="3">
        <f>(M4484-C4484)^2</f>
        <v>0.26855529246970827</v>
      </c>
      <c r="K4484" s="2">
        <f t="shared" si="426"/>
        <v>4473.2952126016444</v>
      </c>
      <c r="L4484" s="3">
        <v>1.3020639336552099E-2</v>
      </c>
      <c r="M4484" s="3">
        <v>0.22135749348551401</v>
      </c>
      <c r="O4484" s="3">
        <f t="shared" si="423"/>
        <v>2.4756285856841423E-4</v>
      </c>
      <c r="P4484" s="3">
        <f t="shared" si="424"/>
        <v>5.0033886106396933E-2</v>
      </c>
    </row>
    <row r="4485" spans="1:16" x14ac:dyDescent="0.55000000000000004">
      <c r="A4485" s="2">
        <f t="shared" si="425"/>
        <v>4474.2952126016444</v>
      </c>
      <c r="C4485">
        <f t="shared" si="421"/>
        <v>-0.25991301895691699</v>
      </c>
      <c r="D4485">
        <f t="shared" si="422"/>
        <v>-0.12515041494287191</v>
      </c>
      <c r="E4485" s="3">
        <f>(M4485-C4485)^2</f>
        <v>0.30183864666323795</v>
      </c>
      <c r="K4485" s="2">
        <f t="shared" si="426"/>
        <v>4474.2952126016444</v>
      </c>
      <c r="L4485" s="3">
        <v>7.0037284623227503E-2</v>
      </c>
      <c r="M4485" s="3">
        <v>0.28948542176096298</v>
      </c>
      <c r="O4485" s="3">
        <f t="shared" si="423"/>
        <v>5.2926753589635231E-3</v>
      </c>
      <c r="P4485" s="3">
        <f t="shared" si="424"/>
        <v>8.5153359056220027E-2</v>
      </c>
    </row>
    <row r="4486" spans="1:16" x14ac:dyDescent="0.55000000000000004">
      <c r="A4486" s="2">
        <f t="shared" si="425"/>
        <v>4475.2952126016444</v>
      </c>
      <c r="C4486">
        <f t="shared" si="421"/>
        <v>-0.15764242352988603</v>
      </c>
      <c r="D4486">
        <f t="shared" si="422"/>
        <v>-0.12891282841927379</v>
      </c>
      <c r="E4486" s="3">
        <f>(M4486-C4486)^2</f>
        <v>0.19602964683890542</v>
      </c>
      <c r="K4486" s="2">
        <f t="shared" si="426"/>
        <v>4475.2952126016444</v>
      </c>
      <c r="L4486" s="3">
        <v>0.109512657496244</v>
      </c>
      <c r="M4486" s="3">
        <v>0.28510993031919901</v>
      </c>
      <c r="O4486" s="3">
        <f t="shared" si="423"/>
        <v>1.259470841429533E-2</v>
      </c>
      <c r="P4486" s="3">
        <f t="shared" si="424"/>
        <v>8.2618875423603147E-2</v>
      </c>
    </row>
    <row r="4487" spans="1:16" x14ac:dyDescent="0.55000000000000004">
      <c r="A4487" s="2">
        <f t="shared" si="425"/>
        <v>4476.2952126016444</v>
      </c>
      <c r="C4487">
        <f t="shared" ref="C4487:C4550" si="427">$B$2*EXP(-C$4*((PI()/($B$1*$B$3)))^0.5)*SIN(2*PI()*$A4487/$B$3-C$4*SQRT(PI()/($B$1*$B$3)))</f>
        <v>-1.5755220191459848E-2</v>
      </c>
      <c r="D4487">
        <f t="shared" ref="D4487:D4550" si="428">$B$2*EXP(-D$4*((PI()/($B$1*$B$3)))^0.5)*SIN(2*PI()*$A4487/$B$3-D$4*SQRT(PI()/($B$1*$B$3)))</f>
        <v>-0.10027857566916891</v>
      </c>
      <c r="E4487" s="3">
        <f>(M4487-C4487)^2</f>
        <v>5.0661955488860211E-2</v>
      </c>
      <c r="K4487" s="2">
        <f t="shared" si="426"/>
        <v>4476.2952126016444</v>
      </c>
      <c r="L4487" s="3">
        <v>0.121559905932122</v>
      </c>
      <c r="M4487" s="3">
        <v>0.20932688813539099</v>
      </c>
      <c r="O4487" s="3">
        <f t="shared" ref="O4487:O4550" si="429">(L4487-$J$1)^2</f>
        <v>1.5443877193901242E-2</v>
      </c>
      <c r="P4487" s="3">
        <f t="shared" ref="P4487:P4550" si="430">(M4487-$J$2)^2</f>
        <v>4.479654844827919E-2</v>
      </c>
    </row>
    <row r="4488" spans="1:16" x14ac:dyDescent="0.55000000000000004">
      <c r="A4488" s="2">
        <f t="shared" si="425"/>
        <v>4477.2952126016444</v>
      </c>
      <c r="C4488">
        <f t="shared" si="427"/>
        <v>0.13009137660785428</v>
      </c>
      <c r="D4488">
        <f t="shared" si="428"/>
        <v>-4.6443638197000696E-2</v>
      </c>
      <c r="E4488" s="3">
        <f>(M4488-C4488)^2</f>
        <v>2.3985259768781473E-3</v>
      </c>
      <c r="K4488" s="2">
        <f t="shared" si="426"/>
        <v>4477.2952126016444</v>
      </c>
      <c r="L4488" s="3">
        <v>0.103161721824391</v>
      </c>
      <c r="M4488" s="3">
        <v>8.1116628248335904E-2</v>
      </c>
      <c r="O4488" s="3">
        <f t="shared" si="429"/>
        <v>1.1209560698152005E-2</v>
      </c>
      <c r="P4488" s="3">
        <f t="shared" si="430"/>
        <v>6.9625158497608813E-3</v>
      </c>
    </row>
    <row r="4489" spans="1:16" x14ac:dyDescent="0.55000000000000004">
      <c r="A4489" s="2">
        <f t="shared" si="425"/>
        <v>4478.2952126016444</v>
      </c>
      <c r="C4489">
        <f t="shared" si="427"/>
        <v>0.24324513004479806</v>
      </c>
      <c r="D4489">
        <f t="shared" si="428"/>
        <v>1.9062899871186367E-2</v>
      </c>
      <c r="E4489" s="3">
        <f>(M4489-C4489)^2</f>
        <v>9.6506482078413017E-2</v>
      </c>
      <c r="K4489" s="2">
        <f t="shared" si="426"/>
        <v>4478.2952126016444</v>
      </c>
      <c r="L4489" s="3">
        <v>5.8926044516881E-2</v>
      </c>
      <c r="M4489" s="3">
        <v>-6.7409794394543504E-2</v>
      </c>
      <c r="O4489" s="3">
        <f t="shared" si="429"/>
        <v>3.7994323431276649E-3</v>
      </c>
      <c r="P4489" s="3">
        <f t="shared" si="430"/>
        <v>4.2360222518248013E-3</v>
      </c>
    </row>
    <row r="4490" spans="1:16" x14ac:dyDescent="0.55000000000000004">
      <c r="A4490" s="2">
        <f t="shared" si="425"/>
        <v>4479.2952126016444</v>
      </c>
      <c r="C4490">
        <f t="shared" si="427"/>
        <v>0.29526973608878643</v>
      </c>
      <c r="D4490">
        <f t="shared" si="428"/>
        <v>7.9778802189550649E-2</v>
      </c>
      <c r="E4490" s="3">
        <f>(M4490-C4490)^2</f>
        <v>0.2443549830856242</v>
      </c>
      <c r="K4490" s="2">
        <f t="shared" si="426"/>
        <v>4479.2952126016444</v>
      </c>
      <c r="L4490" s="3">
        <v>-6.8026190523526496E-5</v>
      </c>
      <c r="M4490" s="3">
        <v>-0.199053015851304</v>
      </c>
      <c r="O4490" s="3">
        <f t="shared" si="429"/>
        <v>6.9984842466254591E-6</v>
      </c>
      <c r="P4490" s="3">
        <f t="shared" si="430"/>
        <v>3.87018874062387E-2</v>
      </c>
    </row>
    <row r="4491" spans="1:16" x14ac:dyDescent="0.55000000000000004">
      <c r="A4491" s="2">
        <f t="shared" si="425"/>
        <v>4480.2952126016444</v>
      </c>
      <c r="C4491">
        <f t="shared" si="427"/>
        <v>0.2730910591534762</v>
      </c>
      <c r="D4491">
        <f t="shared" si="428"/>
        <v>0.12044575159781835</v>
      </c>
      <c r="E4491" s="3">
        <f>(M4491-C4491)^2</f>
        <v>0.30684202751512851</v>
      </c>
      <c r="K4491" s="2">
        <f t="shared" si="426"/>
        <v>4480.2952126016444</v>
      </c>
      <c r="L4491" s="3">
        <v>-5.9045059316507602E-2</v>
      </c>
      <c r="M4491" s="3">
        <v>-0.280842174652845</v>
      </c>
      <c r="O4491" s="3">
        <f t="shared" si="429"/>
        <v>3.17324558498464E-3</v>
      </c>
      <c r="P4491" s="3">
        <f t="shared" si="430"/>
        <v>7.7571781445464227E-2</v>
      </c>
    </row>
    <row r="4492" spans="1:16" x14ac:dyDescent="0.55000000000000004">
      <c r="A4492" s="2">
        <f t="shared" ref="A4492:A4555" si="431">K4492</f>
        <v>4481.2952126016444</v>
      </c>
      <c r="C4492">
        <f t="shared" si="427"/>
        <v>0.18228275085158246</v>
      </c>
      <c r="D4492">
        <f t="shared" si="428"/>
        <v>0.13084386848753846</v>
      </c>
      <c r="E4492" s="3">
        <f>(M4492-C4492)^2</f>
        <v>0.22522182874215269</v>
      </c>
      <c r="K4492" s="2">
        <f t="shared" si="426"/>
        <v>4481.2952126016444</v>
      </c>
      <c r="L4492" s="3">
        <v>-0.10323389104771601</v>
      </c>
      <c r="M4492" s="3">
        <v>-0.29229266859421299</v>
      </c>
      <c r="O4492" s="3">
        <f t="shared" si="429"/>
        <v>1.0104350818592392E-2</v>
      </c>
      <c r="P4492" s="3">
        <f t="shared" si="430"/>
        <v>8.4081212254500548E-2</v>
      </c>
    </row>
    <row r="4493" spans="1:16" x14ac:dyDescent="0.55000000000000004">
      <c r="A4493" s="2">
        <f t="shared" si="431"/>
        <v>4482.2952126016444</v>
      </c>
      <c r="C4493">
        <f t="shared" si="427"/>
        <v>4.5665553623741549E-2</v>
      </c>
      <c r="D4493">
        <f t="shared" si="428"/>
        <v>0.10836003571287614</v>
      </c>
      <c r="E4493" s="3">
        <f>(M4493-C4493)^2</f>
        <v>7.6287657526402347E-2</v>
      </c>
      <c r="K4493" s="2">
        <f t="shared" ref="K4493:K4556" si="432">K4492+1</f>
        <v>4482.2952126016444</v>
      </c>
      <c r="L4493" s="3">
        <v>-0.121567154349459</v>
      </c>
      <c r="M4493" s="3">
        <v>-0.230536650434087</v>
      </c>
      <c r="O4493" s="3">
        <f t="shared" si="429"/>
        <v>1.4126193283120109E-2</v>
      </c>
      <c r="P4493" s="3">
        <f t="shared" si="430"/>
        <v>5.2080528608066584E-2</v>
      </c>
    </row>
    <row r="4494" spans="1:16" x14ac:dyDescent="0.55000000000000004">
      <c r="A4494" s="2">
        <f t="shared" si="431"/>
        <v>4483.2952126016444</v>
      </c>
      <c r="C4494">
        <f t="shared" si="427"/>
        <v>-0.10242770628100682</v>
      </c>
      <c r="D4494">
        <f t="shared" si="428"/>
        <v>5.8644592614182291E-2</v>
      </c>
      <c r="E4494" s="3">
        <f>(M4494-C4494)^2</f>
        <v>7.4193962769966546E-5</v>
      </c>
      <c r="K4494" s="2">
        <f t="shared" si="432"/>
        <v>4483.2952126016444</v>
      </c>
      <c r="L4494" s="3">
        <v>-0.109453169696505</v>
      </c>
      <c r="M4494" s="3">
        <v>-0.11104129802719299</v>
      </c>
      <c r="O4494" s="3">
        <f t="shared" si="429"/>
        <v>1.1393359000629627E-2</v>
      </c>
      <c r="P4494" s="3">
        <f t="shared" si="430"/>
        <v>1.1819219743663116E-2</v>
      </c>
    </row>
    <row r="4495" spans="1:16" x14ac:dyDescent="0.55000000000000004">
      <c r="A4495" s="2">
        <f t="shared" si="431"/>
        <v>4484.2952126016444</v>
      </c>
      <c r="C4495">
        <f t="shared" si="427"/>
        <v>-0.22478019039633068</v>
      </c>
      <c r="D4495">
        <f t="shared" si="428"/>
        <v>-5.8086334981590241E-3</v>
      </c>
      <c r="E4495" s="3">
        <f>(M4495-C4495)^2</f>
        <v>6.8144610391805763E-2</v>
      </c>
      <c r="K4495" s="2">
        <f t="shared" si="432"/>
        <v>4484.2952126016444</v>
      </c>
      <c r="L4495" s="3">
        <v>-6.9925959694892001E-2</v>
      </c>
      <c r="M4495" s="3">
        <v>3.6265036320814598E-2</v>
      </c>
      <c r="O4495" s="3">
        <f t="shared" si="429"/>
        <v>4.5175159432740229E-3</v>
      </c>
      <c r="P4495" s="3">
        <f t="shared" si="430"/>
        <v>1.4891957708525528E-3</v>
      </c>
    </row>
    <row r="4496" spans="1:16" x14ac:dyDescent="0.55000000000000004">
      <c r="A4496" s="2">
        <f t="shared" si="431"/>
        <v>4485.2952126016444</v>
      </c>
      <c r="C4496">
        <f t="shared" si="427"/>
        <v>-0.29064389141760411</v>
      </c>
      <c r="D4496">
        <f t="shared" si="428"/>
        <v>-6.880211070120773E-2</v>
      </c>
      <c r="E4496" s="3">
        <f>(M4496-C4496)^2</f>
        <v>0.21634820419949552</v>
      </c>
      <c r="K4496" s="2">
        <f t="shared" si="432"/>
        <v>4485.2952126016444</v>
      </c>
      <c r="L4496" s="3">
        <v>-1.2885359298531801E-2</v>
      </c>
      <c r="M4496" s="3">
        <v>0.17448856735032101</v>
      </c>
      <c r="O4496" s="3">
        <f t="shared" si="429"/>
        <v>1.0346690395809328E-4</v>
      </c>
      <c r="P4496" s="3">
        <f t="shared" si="430"/>
        <v>3.1263059901770592E-2</v>
      </c>
    </row>
    <row r="4497" spans="1:16" x14ac:dyDescent="0.55000000000000004">
      <c r="A4497" s="2">
        <f t="shared" si="431"/>
        <v>4486.2952126016444</v>
      </c>
      <c r="C4497">
        <f t="shared" si="427"/>
        <v>-0.28346681553186609</v>
      </c>
      <c r="D4497">
        <f t="shared" si="428"/>
        <v>-0.11450515185222482</v>
      </c>
      <c r="E4497" s="3">
        <f>(M4497-C4497)^2</f>
        <v>0.30523102311742312</v>
      </c>
      <c r="K4497" s="2">
        <f t="shared" si="432"/>
        <v>4486.2952126016444</v>
      </c>
      <c r="L4497" s="3">
        <v>4.7382459269111402E-2</v>
      </c>
      <c r="M4497" s="3">
        <v>0.26901035423845399</v>
      </c>
      <c r="O4497" s="3">
        <f t="shared" si="429"/>
        <v>2.5096042369338184E-3</v>
      </c>
      <c r="P4497" s="3">
        <f t="shared" si="430"/>
        <v>7.362290868496571E-2</v>
      </c>
    </row>
    <row r="4498" spans="1:16" x14ac:dyDescent="0.55000000000000004">
      <c r="A4498" s="2">
        <f t="shared" si="431"/>
        <v>4487.2952126016444</v>
      </c>
      <c r="C4498">
        <f t="shared" si="427"/>
        <v>-0.20505261048156409</v>
      </c>
      <c r="D4498">
        <f t="shared" si="428"/>
        <v>-0.13143227340507402</v>
      </c>
      <c r="E4498" s="3">
        <f>(M4498-C4498)^2</f>
        <v>0.25121090231412263</v>
      </c>
      <c r="K4498" s="2">
        <f t="shared" si="432"/>
        <v>4487.2952126016444</v>
      </c>
      <c r="L4498" s="3">
        <v>9.5783046973368299E-2</v>
      </c>
      <c r="M4498" s="3">
        <v>0.29615682908848501</v>
      </c>
      <c r="O4498" s="3">
        <f t="shared" si="429"/>
        <v>9.7015679997554879E-3</v>
      </c>
      <c r="P4498" s="3">
        <f t="shared" si="430"/>
        <v>8.9091439945423553E-2</v>
      </c>
    </row>
    <row r="4499" spans="1:16" x14ac:dyDescent="0.55000000000000004">
      <c r="A4499" s="2">
        <f t="shared" si="431"/>
        <v>4488.2952126016444</v>
      </c>
      <c r="C4499">
        <f t="shared" si="427"/>
        <v>-7.5107296680344549E-2</v>
      </c>
      <c r="D4499">
        <f t="shared" si="428"/>
        <v>-0.11532957515558113</v>
      </c>
      <c r="E4499" s="3">
        <f>(M4499-C4499)^2</f>
        <v>0.10512916886730171</v>
      </c>
      <c r="K4499" s="2">
        <f t="shared" si="432"/>
        <v>4488.2952126016444</v>
      </c>
      <c r="L4499" s="3">
        <v>0.12019417636826001</v>
      </c>
      <c r="M4499" s="3">
        <v>0.24912898886971799</v>
      </c>
      <c r="O4499" s="3">
        <f t="shared" si="429"/>
        <v>1.5106294706662053E-2</v>
      </c>
      <c r="P4499" s="3">
        <f t="shared" si="430"/>
        <v>6.322914023598758E-2</v>
      </c>
    </row>
    <row r="4500" spans="1:16" x14ac:dyDescent="0.55000000000000004">
      <c r="A4500" s="2">
        <f t="shared" si="431"/>
        <v>4489.2952126016444</v>
      </c>
      <c r="C4500">
        <f t="shared" si="427"/>
        <v>7.3712989081012065E-2</v>
      </c>
      <c r="D4500">
        <f t="shared" si="428"/>
        <v>-7.0243774152277103E-2</v>
      </c>
      <c r="E4500" s="3">
        <f>(M4500-C4500)^2</f>
        <v>4.3549782246243719E-3</v>
      </c>
      <c r="K4500" s="2">
        <f t="shared" si="432"/>
        <v>4489.2952126016444</v>
      </c>
      <c r="L4500" s="3">
        <v>0.114501928661183</v>
      </c>
      <c r="M4500" s="3">
        <v>0.13970524790448599</v>
      </c>
      <c r="O4500" s="3">
        <f t="shared" si="429"/>
        <v>1.3739454614696972E-2</v>
      </c>
      <c r="P4500" s="3">
        <f t="shared" si="430"/>
        <v>2.0172609234992468E-2</v>
      </c>
    </row>
    <row r="4501" spans="1:16" x14ac:dyDescent="0.55000000000000004">
      <c r="A4501" s="2">
        <f t="shared" si="431"/>
        <v>4490.2952126016444</v>
      </c>
      <c r="C4501">
        <f t="shared" si="427"/>
        <v>0.20400870181811684</v>
      </c>
      <c r="D4501">
        <f t="shared" si="428"/>
        <v>-7.5052373149557157E-3</v>
      </c>
      <c r="E4501" s="3">
        <f>(M4501-C4501)^2</f>
        <v>4.3562886642638639E-2</v>
      </c>
      <c r="K4501" s="2">
        <f t="shared" si="432"/>
        <v>4490.2952126016444</v>
      </c>
      <c r="L4501" s="3">
        <v>8.0131962602517495E-2</v>
      </c>
      <c r="M4501" s="3">
        <v>-4.7085390668628498E-3</v>
      </c>
      <c r="O4501" s="3">
        <f t="shared" si="429"/>
        <v>6.8633691885082934E-3</v>
      </c>
      <c r="P4501" s="3">
        <f t="shared" si="430"/>
        <v>5.6809578362927738E-6</v>
      </c>
    </row>
    <row r="4502" spans="1:16" x14ac:dyDescent="0.55000000000000004">
      <c r="A4502" s="2">
        <f t="shared" si="431"/>
        <v>4491.2952126016444</v>
      </c>
      <c r="C4502">
        <f t="shared" si="427"/>
        <v>0.28303564711639023</v>
      </c>
      <c r="D4502">
        <f t="shared" si="428"/>
        <v>5.7119416452835962E-2</v>
      </c>
      <c r="E4502" s="3">
        <f>(M4502-C4502)^2</f>
        <v>0.18574263152343229</v>
      </c>
      <c r="K4502" s="2">
        <f t="shared" si="432"/>
        <v>4491.2952126016444</v>
      </c>
      <c r="L4502" s="3">
        <v>2.5692449407444199E-2</v>
      </c>
      <c r="M4502" s="3">
        <v>-0.14794304321926</v>
      </c>
      <c r="O4502" s="3">
        <f t="shared" si="429"/>
        <v>8.0689745245474012E-4</v>
      </c>
      <c r="P4502" s="3">
        <f t="shared" si="430"/>
        <v>2.1204596143280061E-2</v>
      </c>
    </row>
    <row r="4503" spans="1:16" x14ac:dyDescent="0.55000000000000004">
      <c r="A4503" s="2">
        <f t="shared" si="431"/>
        <v>4492.2952126016444</v>
      </c>
      <c r="C4503">
        <f t="shared" si="427"/>
        <v>0.29093381879097557</v>
      </c>
      <c r="D4503">
        <f t="shared" si="428"/>
        <v>0.10738957429843153</v>
      </c>
      <c r="E4503" s="3">
        <f>(M4503-C4503)^2</f>
        <v>0.29708834678297674</v>
      </c>
      <c r="K4503" s="2">
        <f t="shared" si="432"/>
        <v>4492.2952126016444</v>
      </c>
      <c r="L4503" s="3">
        <v>-3.5181897126108197E-2</v>
      </c>
      <c r="M4503" s="3">
        <v>-0.25412429442538298</v>
      </c>
      <c r="O4503" s="3">
        <f t="shared" si="429"/>
        <v>1.0541973940570454E-3</v>
      </c>
      <c r="P4503" s="3">
        <f t="shared" si="430"/>
        <v>6.340285291207777E-2</v>
      </c>
    </row>
    <row r="4504" spans="1:16" x14ac:dyDescent="0.55000000000000004">
      <c r="A4504" s="2">
        <f t="shared" si="431"/>
        <v>4493.2952126016444</v>
      </c>
      <c r="C4504">
        <f t="shared" si="427"/>
        <v>0.2257183528473958</v>
      </c>
      <c r="D4504">
        <f t="shared" si="428"/>
        <v>0.13067200534119391</v>
      </c>
      <c r="E4504" s="3">
        <f>(M4504-C4504)^2</f>
        <v>0.27287761778389219</v>
      </c>
      <c r="K4504" s="2">
        <f t="shared" si="432"/>
        <v>4493.2952126016444</v>
      </c>
      <c r="L4504" s="3">
        <v>-8.7244719271782206E-2</v>
      </c>
      <c r="M4504" s="3">
        <v>-0.296658539619999</v>
      </c>
      <c r="O4504" s="3">
        <f t="shared" si="429"/>
        <v>7.1455285471146521E-3</v>
      </c>
      <c r="P4504" s="3">
        <f t="shared" si="430"/>
        <v>8.6632195419079641E-2</v>
      </c>
    </row>
    <row r="4505" spans="1:16" x14ac:dyDescent="0.55000000000000004">
      <c r="A4505" s="2">
        <f t="shared" si="431"/>
        <v>4494.2952126016444</v>
      </c>
      <c r="C4505">
        <f t="shared" si="427"/>
        <v>0.10377833723672744</v>
      </c>
      <c r="D4505">
        <f t="shared" si="428"/>
        <v>0.12111567709137032</v>
      </c>
      <c r="E4505" s="3">
        <f>(M4505-C4505)^2</f>
        <v>0.13591841718705983</v>
      </c>
      <c r="K4505" s="2">
        <f t="shared" si="432"/>
        <v>4494.2952126016444</v>
      </c>
      <c r="L4505" s="3">
        <v>-0.117456560248893</v>
      </c>
      <c r="M4505" s="3">
        <v>-0.26489281323081298</v>
      </c>
      <c r="O4505" s="3">
        <f t="shared" si="429"/>
        <v>1.3165971932482645E-2</v>
      </c>
      <c r="P4505" s="3">
        <f t="shared" si="430"/>
        <v>6.894182342546637E-2</v>
      </c>
    </row>
    <row r="4506" spans="1:16" x14ac:dyDescent="0.55000000000000004">
      <c r="A4506" s="2">
        <f t="shared" si="431"/>
        <v>4495.2952126016444</v>
      </c>
      <c r="C4506">
        <f t="shared" si="427"/>
        <v>-4.4241876863305919E-2</v>
      </c>
      <c r="D4506">
        <f t="shared" si="428"/>
        <v>8.1122159512607497E-2</v>
      </c>
      <c r="E4506" s="3">
        <f>(M4506-C4506)^2</f>
        <v>1.5016336293373206E-2</v>
      </c>
      <c r="K4506" s="2">
        <f t="shared" si="432"/>
        <v>4495.2952126016444</v>
      </c>
      <c r="L4506" s="3">
        <v>-0.118250677064068</v>
      </c>
      <c r="M4506" s="3">
        <v>-0.16678303849225901</v>
      </c>
      <c r="O4506" s="3">
        <f t="shared" si="429"/>
        <v>1.3348841355372891E-2</v>
      </c>
      <c r="P4506" s="3">
        <f t="shared" si="430"/>
        <v>2.7046425680586673E-2</v>
      </c>
    </row>
    <row r="4507" spans="1:16" x14ac:dyDescent="0.55000000000000004">
      <c r="A4507" s="2">
        <f t="shared" si="431"/>
        <v>4496.2952126016444</v>
      </c>
      <c r="C4507">
        <f t="shared" si="427"/>
        <v>-0.18114380789136195</v>
      </c>
      <c r="D4507">
        <f t="shared" si="428"/>
        <v>2.0742094237010036E-2</v>
      </c>
      <c r="E4507" s="3">
        <f>(M4507-C4507)^2</f>
        <v>2.3790715111956507E-2</v>
      </c>
      <c r="K4507" s="2">
        <f t="shared" si="432"/>
        <v>4496.2952126016444</v>
      </c>
      <c r="L4507" s="3">
        <v>-8.9428178234604805E-2</v>
      </c>
      <c r="M4507" s="3">
        <v>-2.6901417116463398E-2</v>
      </c>
      <c r="O4507" s="3">
        <f t="shared" si="429"/>
        <v>7.5194369760182983E-3</v>
      </c>
      <c r="P4507" s="3">
        <f t="shared" si="430"/>
        <v>6.0399717830653013E-4</v>
      </c>
    </row>
    <row r="4508" spans="1:16" x14ac:dyDescent="0.55000000000000004">
      <c r="A4508" s="2">
        <f t="shared" si="431"/>
        <v>4497.2952126016444</v>
      </c>
      <c r="C4508">
        <f t="shared" si="427"/>
        <v>-0.27252307406741072</v>
      </c>
      <c r="D4508">
        <f t="shared" si="428"/>
        <v>-4.4850599696843567E-2</v>
      </c>
      <c r="E4508" s="3">
        <f>(M4508-C4508)^2</f>
        <v>0.15385292765550537</v>
      </c>
      <c r="K4508" s="2">
        <f t="shared" si="432"/>
        <v>4497.2952126016444</v>
      </c>
      <c r="L4508" s="3">
        <v>-3.8207837394142997E-2</v>
      </c>
      <c r="M4508" s="3">
        <v>0.11971783106042699</v>
      </c>
      <c r="O4508" s="3">
        <f t="shared" si="429"/>
        <v>1.2598486234190077E-3</v>
      </c>
      <c r="P4508" s="3">
        <f t="shared" si="430"/>
        <v>1.4894468007286603E-2</v>
      </c>
    </row>
    <row r="4509" spans="1:16" x14ac:dyDescent="0.55000000000000004">
      <c r="A4509" s="2">
        <f t="shared" si="431"/>
        <v>4498.2952126016444</v>
      </c>
      <c r="C4509">
        <f t="shared" si="427"/>
        <v>-0.29541544737296316</v>
      </c>
      <c r="D4509">
        <f t="shared" si="428"/>
        <v>-9.9172034390991703E-2</v>
      </c>
      <c r="E4509" s="3">
        <f>(M4509-C4509)^2</f>
        <v>0.28277768776096118</v>
      </c>
      <c r="K4509" s="2">
        <f t="shared" si="432"/>
        <v>4498.2952126016444</v>
      </c>
      <c r="L4509" s="3">
        <v>2.2581893345897198E-2</v>
      </c>
      <c r="M4509" s="3">
        <v>0.236353005772728</v>
      </c>
      <c r="O4509" s="3">
        <f t="shared" si="429"/>
        <v>6.3985647100855264E-4</v>
      </c>
      <c r="P4509" s="3">
        <f t="shared" si="430"/>
        <v>5.6967220545625655E-2</v>
      </c>
    </row>
    <row r="4510" spans="1:16" x14ac:dyDescent="0.55000000000000004">
      <c r="A4510" s="2">
        <f t="shared" si="431"/>
        <v>4499.2952126016444</v>
      </c>
      <c r="C4510">
        <f t="shared" si="427"/>
        <v>-0.24406791946737144</v>
      </c>
      <c r="D4510">
        <f t="shared" si="428"/>
        <v>-0.12857086567503379</v>
      </c>
      <c r="E4510" s="3">
        <f>(M4510-C4510)^2</f>
        <v>0.28929340480306648</v>
      </c>
      <c r="K4510" s="2">
        <f t="shared" si="432"/>
        <v>4499.2952126016444</v>
      </c>
      <c r="L4510" s="3">
        <v>7.7715848809561394E-2</v>
      </c>
      <c r="M4510" s="3">
        <v>0.29379210396164901</v>
      </c>
      <c r="O4510" s="3">
        <f t="shared" si="429"/>
        <v>6.4688787079312023E-3</v>
      </c>
      <c r="P4510" s="3">
        <f t="shared" si="430"/>
        <v>8.76853766097722E-2</v>
      </c>
    </row>
    <row r="4511" spans="1:16" x14ac:dyDescent="0.55000000000000004">
      <c r="A4511" s="2">
        <f t="shared" si="431"/>
        <v>4500.2952126016444</v>
      </c>
      <c r="C4511">
        <f t="shared" si="427"/>
        <v>-0.13138447161853081</v>
      </c>
      <c r="D4511">
        <f t="shared" si="428"/>
        <v>-0.12565896828450163</v>
      </c>
      <c r="E4511" s="3">
        <f>(M4511-C4511)^2</f>
        <v>0.16730850129063427</v>
      </c>
      <c r="K4511" s="2">
        <f t="shared" si="432"/>
        <v>4500.2952126016444</v>
      </c>
      <c r="L4511" s="3">
        <v>0.113385387824746</v>
      </c>
      <c r="M4511" s="3">
        <v>0.27764914715947903</v>
      </c>
      <c r="O4511" s="3">
        <f t="shared" si="429"/>
        <v>1.3478949672633245E-2</v>
      </c>
      <c r="P4511" s="3">
        <f t="shared" si="430"/>
        <v>7.8385558392601931E-2</v>
      </c>
    </row>
    <row r="4512" spans="1:16" x14ac:dyDescent="0.55000000000000004">
      <c r="A4512" s="2">
        <f t="shared" si="431"/>
        <v>4501.2952126016444</v>
      </c>
      <c r="C4512">
        <f t="shared" si="427"/>
        <v>1.4316783120156268E-2</v>
      </c>
      <c r="D4512">
        <f t="shared" si="428"/>
        <v>-9.1168121740515348E-2</v>
      </c>
      <c r="E4512" s="3">
        <f>(M4512-C4512)^2</f>
        <v>3.1559684488867652E-2</v>
      </c>
      <c r="K4512" s="2">
        <f t="shared" si="432"/>
        <v>4501.2952126016444</v>
      </c>
      <c r="L4512" s="3">
        <v>0.120656853067343</v>
      </c>
      <c r="M4512" s="3">
        <v>0.191967239040955</v>
      </c>
      <c r="O4512" s="3">
        <f t="shared" si="429"/>
        <v>1.5220241804082759E-2</v>
      </c>
      <c r="P4512" s="3">
        <f t="shared" si="430"/>
        <v>3.7749498658867744E-2</v>
      </c>
    </row>
    <row r="4513" spans="1:16" x14ac:dyDescent="0.55000000000000004">
      <c r="A4513" s="2">
        <f t="shared" si="431"/>
        <v>4502.2952126016444</v>
      </c>
      <c r="C4513">
        <f t="shared" si="427"/>
        <v>0.15642013336890009</v>
      </c>
      <c r="D4513">
        <f t="shared" si="428"/>
        <v>-3.3766109203653978E-2</v>
      </c>
      <c r="E4513" s="3">
        <f>(M4513-C4513)^2</f>
        <v>9.6460267917895959E-3</v>
      </c>
      <c r="K4513" s="2">
        <f t="shared" si="432"/>
        <v>4502.2952126016444</v>
      </c>
      <c r="L4513" s="3">
        <v>9.7709060958449501E-2</v>
      </c>
      <c r="M4513" s="3">
        <v>5.8205945026331203E-2</v>
      </c>
      <c r="O4513" s="3">
        <f t="shared" si="429"/>
        <v>1.0084688949000992E-2</v>
      </c>
      <c r="P4513" s="3">
        <f t="shared" si="430"/>
        <v>3.6640029409378931E-3</v>
      </c>
    </row>
    <row r="4514" spans="1:16" x14ac:dyDescent="0.55000000000000004">
      <c r="A4514" s="2">
        <f t="shared" si="431"/>
        <v>4503.2952126016444</v>
      </c>
      <c r="C4514">
        <f t="shared" si="427"/>
        <v>0.2592140454958109</v>
      </c>
      <c r="D4514">
        <f t="shared" si="428"/>
        <v>3.2121555095348114E-2</v>
      </c>
      <c r="E4514" s="3">
        <f>(M4514-C4514)^2</f>
        <v>0.12204362999132443</v>
      </c>
      <c r="K4514" s="2">
        <f t="shared" si="432"/>
        <v>4503.2952126016444</v>
      </c>
      <c r="L4514" s="3">
        <v>5.0289428389503101E-2</v>
      </c>
      <c r="M4514" s="3">
        <v>-9.0133389003606096E-2</v>
      </c>
      <c r="O4514" s="3">
        <f t="shared" si="429"/>
        <v>2.8093094675857738E-3</v>
      </c>
      <c r="P4514" s="3">
        <f t="shared" si="430"/>
        <v>7.7103021035818588E-3</v>
      </c>
    </row>
    <row r="4515" spans="1:16" x14ac:dyDescent="0.55000000000000004">
      <c r="A4515" s="2">
        <f t="shared" si="431"/>
        <v>4504.2952126016444</v>
      </c>
      <c r="C4515">
        <f t="shared" si="427"/>
        <v>0.29686571370392489</v>
      </c>
      <c r="D4515">
        <f t="shared" si="428"/>
        <v>8.9936855209493377E-2</v>
      </c>
      <c r="E4515" s="3">
        <f>(M4515-C4515)^2</f>
        <v>0.26292688925275498</v>
      </c>
      <c r="K4515" s="2">
        <f t="shared" si="432"/>
        <v>4504.2952126016444</v>
      </c>
      <c r="L4515" s="3">
        <v>-9.7255034925587697E-3</v>
      </c>
      <c r="M4515" s="3">
        <v>-0.21589825661063899</v>
      </c>
      <c r="O4515" s="3">
        <f t="shared" si="429"/>
        <v>4.9168318696306495E-5</v>
      </c>
      <c r="P4515" s="3">
        <f t="shared" si="430"/>
        <v>4.5613508999924252E-2</v>
      </c>
    </row>
    <row r="4516" spans="1:16" x14ac:dyDescent="0.55000000000000004">
      <c r="A4516" s="2">
        <f t="shared" si="431"/>
        <v>4505.2952126016444</v>
      </c>
      <c r="C4516">
        <f t="shared" si="427"/>
        <v>0.25991301895694102</v>
      </c>
      <c r="D4516">
        <f t="shared" si="428"/>
        <v>0.12515041494286519</v>
      </c>
      <c r="E4516" s="3">
        <f>(M4516-C4516)^2</f>
        <v>0.29975962860018746</v>
      </c>
      <c r="K4516" s="2">
        <f t="shared" si="432"/>
        <v>4505.2952126016444</v>
      </c>
      <c r="L4516" s="3">
        <v>-6.7304622692265795E-2</v>
      </c>
      <c r="M4516" s="3">
        <v>-0.287590066513988</v>
      </c>
      <c r="O4516" s="3">
        <f t="shared" si="429"/>
        <v>4.1720142886865373E-3</v>
      </c>
      <c r="P4516" s="3">
        <f t="shared" si="430"/>
        <v>8.1376122190936317E-2</v>
      </c>
    </row>
    <row r="4517" spans="1:16" x14ac:dyDescent="0.55000000000000004">
      <c r="A4517" s="2">
        <f t="shared" si="431"/>
        <v>4506.2952126016444</v>
      </c>
      <c r="C4517">
        <f t="shared" si="427"/>
        <v>0.15764242352981378</v>
      </c>
      <c r="D4517">
        <f t="shared" si="428"/>
        <v>0.12891282841926643</v>
      </c>
      <c r="E4517" s="3">
        <f>(M4517-C4517)^2</f>
        <v>0.1979320804041943</v>
      </c>
      <c r="K4517" s="2">
        <f t="shared" si="432"/>
        <v>4506.2952126016444</v>
      </c>
      <c r="L4517" s="3">
        <v>-0.108026881611128</v>
      </c>
      <c r="M4517" s="3">
        <v>-0.28725316017966102</v>
      </c>
      <c r="O4517" s="3">
        <f t="shared" si="429"/>
        <v>1.1090910234510127E-2</v>
      </c>
      <c r="P4517" s="3">
        <f t="shared" si="430"/>
        <v>8.1184020523569031E-2</v>
      </c>
    </row>
    <row r="4518" spans="1:16" x14ac:dyDescent="0.55000000000000004">
      <c r="A4518" s="2">
        <f t="shared" si="431"/>
        <v>4507.2952126016444</v>
      </c>
      <c r="C4518">
        <f t="shared" si="427"/>
        <v>1.5755220191374722E-2</v>
      </c>
      <c r="D4518">
        <f t="shared" si="428"/>
        <v>0.10027857566914451</v>
      </c>
      <c r="E4518" s="3">
        <f>(M4518-C4518)^2</f>
        <v>5.3235012246808301E-2</v>
      </c>
      <c r="K4518" s="2">
        <f t="shared" si="432"/>
        <v>4507.2952126016444</v>
      </c>
      <c r="L4518" s="3">
        <v>-0.121693137880362</v>
      </c>
      <c r="M4518" s="3">
        <v>-0.214971917889104</v>
      </c>
      <c r="O4518" s="3">
        <f t="shared" si="429"/>
        <v>1.4156156363300237E-2</v>
      </c>
      <c r="P4518" s="3">
        <f t="shared" si="430"/>
        <v>4.5218684865230736E-2</v>
      </c>
    </row>
    <row r="4519" spans="1:16" x14ac:dyDescent="0.55000000000000004">
      <c r="A4519" s="2">
        <f t="shared" si="431"/>
        <v>4508.2952126016444</v>
      </c>
      <c r="C4519">
        <f t="shared" si="427"/>
        <v>-0.13009137660780956</v>
      </c>
      <c r="D4519">
        <f t="shared" si="428"/>
        <v>4.6443638197021304E-2</v>
      </c>
      <c r="E4519" s="3">
        <f>(M4519-C4519)^2</f>
        <v>1.7008820613066383E-3</v>
      </c>
      <c r="K4519" s="2">
        <f t="shared" si="432"/>
        <v>4508.2952126016444</v>
      </c>
      <c r="L4519" s="3">
        <v>-0.10488059283803999</v>
      </c>
      <c r="M4519" s="3">
        <v>-8.8849625174260594E-2</v>
      </c>
      <c r="O4519" s="3">
        <f t="shared" si="429"/>
        <v>1.0438116690706663E-2</v>
      </c>
      <c r="P4519" s="3">
        <f t="shared" si="430"/>
        <v>7.4864998476488363E-3</v>
      </c>
    </row>
    <row r="4520" spans="1:16" x14ac:dyDescent="0.55000000000000004">
      <c r="A4520" s="2">
        <f t="shared" si="431"/>
        <v>4509.2952126016444</v>
      </c>
      <c r="C4520">
        <f t="shared" si="427"/>
        <v>-0.24324513004476953</v>
      </c>
      <c r="D4520">
        <f t="shared" si="428"/>
        <v>-1.9062899871164576E-2</v>
      </c>
      <c r="E4520" s="3">
        <f>(M4520-C4520)^2</f>
        <v>9.167011942168557E-2</v>
      </c>
      <c r="K4520" s="2">
        <f t="shared" si="432"/>
        <v>4509.2952126016444</v>
      </c>
      <c r="L4520" s="3">
        <v>-6.1800052687469298E-2</v>
      </c>
      <c r="M4520" s="3">
        <v>5.9525607348535299E-2</v>
      </c>
      <c r="O4520" s="3">
        <f t="shared" si="429"/>
        <v>3.4912217678381417E-3</v>
      </c>
      <c r="P4520" s="3">
        <f t="shared" si="430"/>
        <v>3.825505430997256E-3</v>
      </c>
    </row>
    <row r="4521" spans="1:16" x14ac:dyDescent="0.55000000000000004">
      <c r="A4521" s="2">
        <f t="shared" si="431"/>
        <v>4510.2952126016444</v>
      </c>
      <c r="C4521">
        <f t="shared" si="427"/>
        <v>-0.29526973608879531</v>
      </c>
      <c r="D4521">
        <f t="shared" si="428"/>
        <v>-7.9778802189580653E-2</v>
      </c>
      <c r="E4521" s="3">
        <f>(M4521-C4521)^2</f>
        <v>0.23839979854332038</v>
      </c>
      <c r="K4521" s="2">
        <f t="shared" si="432"/>
        <v>4510.2952126016444</v>
      </c>
      <c r="L4521" s="3">
        <v>-3.2413059616276702E-3</v>
      </c>
      <c r="M4521" s="3">
        <v>0.19299228224083101</v>
      </c>
      <c r="O4521" s="3">
        <f t="shared" si="429"/>
        <v>2.7858859611964467E-7</v>
      </c>
      <c r="P4521" s="3">
        <f t="shared" si="430"/>
        <v>3.8148865378559806E-2</v>
      </c>
    </row>
    <row r="4522" spans="1:16" x14ac:dyDescent="0.55000000000000004">
      <c r="A4522" s="2">
        <f t="shared" si="431"/>
        <v>4511.2952126016444</v>
      </c>
      <c r="C4522">
        <f t="shared" si="427"/>
        <v>-0.27309105915344278</v>
      </c>
      <c r="D4522">
        <f t="shared" si="428"/>
        <v>-0.12044575159783348</v>
      </c>
      <c r="E4522" s="3">
        <f>(M4522-C4522)^2</f>
        <v>0.30383676571634288</v>
      </c>
      <c r="K4522" s="2">
        <f t="shared" si="432"/>
        <v>4511.2952126016444</v>
      </c>
      <c r="L4522" s="3">
        <v>5.6129245949906099E-2</v>
      </c>
      <c r="M4522" s="3">
        <v>0.27812284280871102</v>
      </c>
      <c r="O4522" s="3">
        <f t="shared" si="429"/>
        <v>3.462467695947448E-3</v>
      </c>
      <c r="P4522" s="3">
        <f t="shared" si="430"/>
        <v>7.8651027910734042E-2</v>
      </c>
    </row>
    <row r="4523" spans="1:16" x14ac:dyDescent="0.55000000000000004">
      <c r="A4523" s="2">
        <f t="shared" si="431"/>
        <v>4512.2952126016444</v>
      </c>
      <c r="C4523">
        <f t="shared" si="427"/>
        <v>-0.18228275085151521</v>
      </c>
      <c r="D4523">
        <f t="shared" si="428"/>
        <v>-0.13084386848753488</v>
      </c>
      <c r="E4523" s="3">
        <f>(M4523-C4523)^2</f>
        <v>0.22646040662568317</v>
      </c>
      <c r="K4523" s="2">
        <f t="shared" si="432"/>
        <v>4512.2952126016444</v>
      </c>
      <c r="L4523" s="3">
        <v>0.101441880012723</v>
      </c>
      <c r="M4523" s="3">
        <v>0.29359581204629298</v>
      </c>
      <c r="O4523" s="3">
        <f t="shared" si="429"/>
        <v>1.0848341318217384E-2</v>
      </c>
      <c r="P4523" s="3">
        <f t="shared" si="430"/>
        <v>8.7569164328516066E-2</v>
      </c>
    </row>
    <row r="4524" spans="1:16" x14ac:dyDescent="0.55000000000000004">
      <c r="A4524" s="2">
        <f t="shared" si="431"/>
        <v>4513.2952126016444</v>
      </c>
      <c r="C4524">
        <f t="shared" si="427"/>
        <v>-4.5665553623790704E-2</v>
      </c>
      <c r="D4524">
        <f t="shared" si="428"/>
        <v>-0.1083600357128886</v>
      </c>
      <c r="E4524" s="3">
        <f>(M4524-C4524)^2</f>
        <v>7.9074251232857148E-2</v>
      </c>
      <c r="K4524" s="2">
        <f t="shared" si="432"/>
        <v>4513.2952126016444</v>
      </c>
      <c r="L4524" s="3">
        <v>0.121347765926617</v>
      </c>
      <c r="M4524" s="3">
        <v>0.23553588882069099</v>
      </c>
      <c r="O4524" s="3">
        <f t="shared" si="429"/>
        <v>1.5391195479049456E-2</v>
      </c>
      <c r="P4524" s="3">
        <f t="shared" si="430"/>
        <v>5.6577832433480239E-2</v>
      </c>
    </row>
    <row r="4525" spans="1:16" x14ac:dyDescent="0.55000000000000004">
      <c r="A4525" s="2">
        <f t="shared" si="431"/>
        <v>4514.2952126016444</v>
      </c>
      <c r="C4525">
        <f t="shared" si="427"/>
        <v>0.10242770628108684</v>
      </c>
      <c r="D4525">
        <f t="shared" si="428"/>
        <v>-5.8644592614148519E-2</v>
      </c>
      <c r="E4525" s="3">
        <f>(M4525-C4525)^2</f>
        <v>2.5782194380368075E-4</v>
      </c>
      <c r="K4525" s="2">
        <f t="shared" si="432"/>
        <v>4514.2952126016444</v>
      </c>
      <c r="L4525" s="3">
        <v>0.110861351077302</v>
      </c>
      <c r="M4525" s="3">
        <v>0.118484541081373</v>
      </c>
      <c r="O4525" s="3">
        <f t="shared" si="429"/>
        <v>1.289924476097448E-2</v>
      </c>
      <c r="P4525" s="3">
        <f t="shared" si="430"/>
        <v>1.459496045477192E-2</v>
      </c>
    </row>
    <row r="4526" spans="1:16" x14ac:dyDescent="0.55000000000000004">
      <c r="A4526" s="2">
        <f t="shared" si="431"/>
        <v>4515.2952126016444</v>
      </c>
      <c r="C4526">
        <f t="shared" si="427"/>
        <v>0.22478019039629821</v>
      </c>
      <c r="D4526">
        <f t="shared" si="428"/>
        <v>5.8086334981370192E-3</v>
      </c>
      <c r="E4526" s="3">
        <f>(M4526-C4526)^2</f>
        <v>6.4020226300950236E-2</v>
      </c>
      <c r="K4526" s="2">
        <f t="shared" si="432"/>
        <v>4515.2952126016444</v>
      </c>
      <c r="L4526" s="3">
        <v>7.2609023116784605E-2</v>
      </c>
      <c r="M4526" s="3">
        <v>-2.8241994996505301E-2</v>
      </c>
      <c r="O4526" s="3">
        <f t="shared" si="429"/>
        <v>5.673481138238741E-3</v>
      </c>
      <c r="P4526" s="3">
        <f t="shared" si="430"/>
        <v>6.7168736057739934E-4</v>
      </c>
    </row>
    <row r="4527" spans="1:16" x14ac:dyDescent="0.55000000000000004">
      <c r="A4527" s="2">
        <f t="shared" si="431"/>
        <v>4516.2952126016444</v>
      </c>
      <c r="C4527">
        <f t="shared" si="427"/>
        <v>0.29064389141759395</v>
      </c>
      <c r="D4527">
        <f t="shared" si="428"/>
        <v>6.8802110701188968E-2</v>
      </c>
      <c r="E4527" s="3">
        <f>(M4527-C4527)^2</f>
        <v>0.21025805087808655</v>
      </c>
      <c r="K4527" s="2">
        <f t="shared" si="432"/>
        <v>4516.2952126016444</v>
      </c>
      <c r="L4527" s="3">
        <v>1.6171314882989899E-2</v>
      </c>
      <c r="M4527" s="3">
        <v>-0.167895148226891</v>
      </c>
      <c r="O4527" s="3">
        <f t="shared" si="429"/>
        <v>3.5663589458345034E-4</v>
      </c>
      <c r="P4527" s="3">
        <f t="shared" si="430"/>
        <v>2.7413453099462508E-2</v>
      </c>
    </row>
    <row r="4528" spans="1:16" x14ac:dyDescent="0.55000000000000004">
      <c r="A4528" s="2">
        <f t="shared" si="431"/>
        <v>4517.2952126016444</v>
      </c>
      <c r="C4528">
        <f t="shared" si="427"/>
        <v>0.28346681553184078</v>
      </c>
      <c r="D4528">
        <f t="shared" si="428"/>
        <v>0.11450515185224336</v>
      </c>
      <c r="E4528" s="3">
        <f>(M4528-C4528)^2</f>
        <v>0.30136228089923112</v>
      </c>
      <c r="K4528" s="2">
        <f t="shared" si="432"/>
        <v>4517.2952126016444</v>
      </c>
      <c r="L4528" s="3">
        <v>-4.4316599482803899E-2</v>
      </c>
      <c r="M4528" s="3">
        <v>-0.26549792003796902</v>
      </c>
      <c r="O4528" s="3">
        <f t="shared" si="429"/>
        <v>1.7308186324683939E-3</v>
      </c>
      <c r="P4528" s="3">
        <f t="shared" si="430"/>
        <v>6.9259952645640541E-2</v>
      </c>
    </row>
    <row r="4529" spans="1:16" x14ac:dyDescent="0.55000000000000004">
      <c r="A4529" s="2">
        <f t="shared" si="431"/>
        <v>4518.2952126016444</v>
      </c>
      <c r="C4529">
        <f t="shared" si="427"/>
        <v>0.20505261048150242</v>
      </c>
      <c r="D4529">
        <f t="shared" si="428"/>
        <v>0.13143227340507427</v>
      </c>
      <c r="E4529" s="3">
        <f>(M4529-C4529)^2</f>
        <v>0.2516604492008781</v>
      </c>
      <c r="K4529" s="2">
        <f t="shared" si="432"/>
        <v>4518.2952126016444</v>
      </c>
      <c r="L4529" s="3">
        <v>-9.3705146587905505E-2</v>
      </c>
      <c r="M4529" s="3">
        <v>-0.29660509074601599</v>
      </c>
      <c r="O4529" s="3">
        <f t="shared" si="429"/>
        <v>8.2794813801463137E-3</v>
      </c>
      <c r="P4529" s="3">
        <f t="shared" si="430"/>
        <v>8.6600734690067377E-2</v>
      </c>
    </row>
    <row r="4530" spans="1:16" x14ac:dyDescent="0.55000000000000004">
      <c r="A4530" s="2">
        <f t="shared" si="431"/>
        <v>4519.2952126016444</v>
      </c>
      <c r="C4530">
        <f t="shared" si="427"/>
        <v>7.5107296680392691E-2</v>
      </c>
      <c r="D4530">
        <f t="shared" si="428"/>
        <v>0.1153295751555917</v>
      </c>
      <c r="E4530" s="3">
        <f>(M4530-C4530)^2</f>
        <v>0.107933914448563</v>
      </c>
      <c r="K4530" s="2">
        <f t="shared" si="432"/>
        <v>4519.2952126016444</v>
      </c>
      <c r="L4530" s="3">
        <v>-0.119624658425539</v>
      </c>
      <c r="M4530" s="3">
        <v>-0.253425676472323</v>
      </c>
      <c r="O4530" s="3">
        <f t="shared" si="429"/>
        <v>1.3668221060474359E-2</v>
      </c>
      <c r="P4530" s="3">
        <f t="shared" si="430"/>
        <v>6.3051518051936414E-2</v>
      </c>
    </row>
    <row r="4531" spans="1:16" x14ac:dyDescent="0.55000000000000004">
      <c r="A4531" s="2">
        <f t="shared" si="431"/>
        <v>4520.2952126016444</v>
      </c>
      <c r="C4531">
        <f t="shared" si="427"/>
        <v>-7.3712989080963881E-2</v>
      </c>
      <c r="D4531">
        <f t="shared" si="428"/>
        <v>7.0243774152295713E-2</v>
      </c>
      <c r="E4531" s="3">
        <f>(M4531-C4531)^2</f>
        <v>5.3379448351115908E-3</v>
      </c>
      <c r="K4531" s="2">
        <f t="shared" si="432"/>
        <v>4520.2952126016444</v>
      </c>
      <c r="L4531" s="3">
        <v>-0.11558343246299201</v>
      </c>
      <c r="M4531" s="3">
        <v>-0.146774229387378</v>
      </c>
      <c r="O4531" s="3">
        <f t="shared" si="429"/>
        <v>1.2739623677819063E-2</v>
      </c>
      <c r="P4531" s="3">
        <f t="shared" si="430"/>
        <v>2.086556165031106E-2</v>
      </c>
    </row>
    <row r="4532" spans="1:16" x14ac:dyDescent="0.55000000000000004">
      <c r="A4532" s="2">
        <f t="shared" si="431"/>
        <v>4521.2952126016444</v>
      </c>
      <c r="C4532">
        <f t="shared" si="427"/>
        <v>-0.2040087018180807</v>
      </c>
      <c r="D4532">
        <f t="shared" si="428"/>
        <v>7.5052373149777068E-3</v>
      </c>
      <c r="E4532" s="3">
        <f>(M4532-C4532)^2</f>
        <v>4.0258992193999442E-2</v>
      </c>
      <c r="K4532" s="2">
        <f t="shared" si="432"/>
        <v>4521.2952126016444</v>
      </c>
      <c r="L4532" s="3">
        <v>-8.2593618812529607E-2</v>
      </c>
      <c r="M4532" s="3">
        <v>-3.3622660311486701E-3</v>
      </c>
      <c r="O4532" s="3">
        <f t="shared" si="429"/>
        <v>6.3808348136558841E-3</v>
      </c>
      <c r="P4532" s="3">
        <f t="shared" si="430"/>
        <v>1.0757899863890588E-6</v>
      </c>
    </row>
    <row r="4533" spans="1:16" x14ac:dyDescent="0.55000000000000004">
      <c r="A4533" s="2">
        <f t="shared" si="431"/>
        <v>4522.2952126016444</v>
      </c>
      <c r="C4533">
        <f t="shared" si="427"/>
        <v>-0.28303564711641599</v>
      </c>
      <c r="D4533">
        <f t="shared" si="428"/>
        <v>-5.7119416452869956E-2</v>
      </c>
      <c r="E4533" s="3">
        <f>(M4533-C4533)^2</f>
        <v>0.17971447847753383</v>
      </c>
      <c r="K4533" s="2">
        <f t="shared" si="432"/>
        <v>4522.2952126016444</v>
      </c>
      <c r="L4533" s="3">
        <v>-2.8917720956856199E-2</v>
      </c>
      <c r="M4533" s="3">
        <v>0.14089179771056601</v>
      </c>
      <c r="O4533" s="3">
        <f t="shared" si="429"/>
        <v>6.8666166576516747E-4</v>
      </c>
      <c r="P4533" s="3">
        <f t="shared" si="430"/>
        <v>2.051106921131898E-2</v>
      </c>
    </row>
    <row r="4534" spans="1:16" x14ac:dyDescent="0.55000000000000004">
      <c r="A4534" s="2">
        <f t="shared" si="431"/>
        <v>4523.2952126016444</v>
      </c>
      <c r="C4534">
        <f t="shared" si="427"/>
        <v>-0.29093381879098545</v>
      </c>
      <c r="D4534">
        <f t="shared" si="428"/>
        <v>-0.10738957429841885</v>
      </c>
      <c r="E4534" s="3">
        <f>(M4534-C4534)^2</f>
        <v>0.29245647990127177</v>
      </c>
      <c r="K4534" s="2">
        <f t="shared" si="432"/>
        <v>4523.2952126016444</v>
      </c>
      <c r="L4534" s="3">
        <v>3.2000799504978701E-2</v>
      </c>
      <c r="M4534" s="3">
        <v>0.24985863668641101</v>
      </c>
      <c r="O4534" s="3">
        <f t="shared" si="429"/>
        <v>1.2050819677368921E-3</v>
      </c>
      <c r="P4534" s="3">
        <f t="shared" si="430"/>
        <v>6.3596618421914164E-2</v>
      </c>
    </row>
    <row r="4535" spans="1:16" x14ac:dyDescent="0.55000000000000004">
      <c r="A4535" s="2">
        <f t="shared" si="431"/>
        <v>4524.2952126016444</v>
      </c>
      <c r="C4535">
        <f t="shared" si="427"/>
        <v>-0.22571835284742811</v>
      </c>
      <c r="D4535">
        <f t="shared" si="428"/>
        <v>-0.13067200534119155</v>
      </c>
      <c r="E4535" s="3">
        <f>(M4535-C4535)^2</f>
        <v>0.27244765220275807</v>
      </c>
      <c r="K4535" s="2">
        <f t="shared" si="432"/>
        <v>4524.2952126016444</v>
      </c>
      <c r="L4535" s="3">
        <v>8.4904521212244094E-2</v>
      </c>
      <c r="M4535" s="3">
        <v>0.29624683009369301</v>
      </c>
      <c r="O4535" s="3">
        <f t="shared" si="429"/>
        <v>7.6769160702663377E-3</v>
      </c>
      <c r="P4535" s="3">
        <f t="shared" si="430"/>
        <v>8.9145175386265457E-2</v>
      </c>
    </row>
    <row r="4536" spans="1:16" x14ac:dyDescent="0.55000000000000004">
      <c r="A4536" s="2">
        <f t="shared" si="431"/>
        <v>4525.2952126016444</v>
      </c>
      <c r="C4536">
        <f t="shared" si="427"/>
        <v>-0.10377833723677404</v>
      </c>
      <c r="D4536">
        <f t="shared" si="428"/>
        <v>-0.12111567709137888</v>
      </c>
      <c r="E4536" s="3">
        <f>(M4536-C4536)^2</f>
        <v>0.13854512611713821</v>
      </c>
      <c r="K4536" s="2">
        <f t="shared" si="432"/>
        <v>4525.2952126016444</v>
      </c>
      <c r="L4536" s="3">
        <v>0.116543378872492</v>
      </c>
      <c r="M4536" s="3">
        <v>0.268438167122098</v>
      </c>
      <c r="O4536" s="3">
        <f t="shared" si="429"/>
        <v>1.4222201020279636E-2</v>
      </c>
      <c r="P4536" s="3">
        <f t="shared" si="430"/>
        <v>7.3312726823073979E-2</v>
      </c>
    </row>
    <row r="4537" spans="1:16" x14ac:dyDescent="0.55000000000000004">
      <c r="A4537" s="2">
        <f t="shared" si="431"/>
        <v>4526.2952126016444</v>
      </c>
      <c r="C4537">
        <f t="shared" si="427"/>
        <v>4.4241876863256729E-2</v>
      </c>
      <c r="D4537">
        <f t="shared" si="428"/>
        <v>-8.1122159512624831E-2</v>
      </c>
      <c r="E4537" s="3">
        <f>(M4537-C4537)^2</f>
        <v>1.6681174968540213E-2</v>
      </c>
      <c r="K4537" s="2">
        <f t="shared" si="432"/>
        <v>4526.2952126016444</v>
      </c>
      <c r="L4537" s="3">
        <v>0.11899322431149</v>
      </c>
      <c r="M4537" s="3">
        <v>0.173397499925283</v>
      </c>
      <c r="O4537" s="3">
        <f t="shared" si="429"/>
        <v>1.4812524560581731E-2</v>
      </c>
      <c r="P4537" s="3">
        <f t="shared" si="430"/>
        <v>3.0878419144991894E-2</v>
      </c>
    </row>
    <row r="4538" spans="1:16" x14ac:dyDescent="0.55000000000000004">
      <c r="A4538" s="2">
        <f t="shared" si="431"/>
        <v>4527.2952126016444</v>
      </c>
      <c r="C4538">
        <f t="shared" si="427"/>
        <v>0.18114380789132253</v>
      </c>
      <c r="D4538">
        <f t="shared" si="428"/>
        <v>-2.0742094237031786E-2</v>
      </c>
      <c r="E4538" s="3">
        <f>(M4538-C4538)^2</f>
        <v>2.1378959192875278E-2</v>
      </c>
      <c r="K4538" s="2">
        <f t="shared" si="432"/>
        <v>4527.2952126016444</v>
      </c>
      <c r="L4538" s="3">
        <v>9.1640478541304402E-2</v>
      </c>
      <c r="M4538" s="3">
        <v>3.4928353192185901E-2</v>
      </c>
      <c r="O4538" s="3">
        <f t="shared" si="429"/>
        <v>8.9026715749226104E-3</v>
      </c>
      <c r="P4538" s="3">
        <f t="shared" si="430"/>
        <v>1.3878170230681637E-3</v>
      </c>
    </row>
    <row r="4539" spans="1:16" x14ac:dyDescent="0.55000000000000004">
      <c r="A4539" s="2">
        <f t="shared" si="431"/>
        <v>4528.2952126016444</v>
      </c>
      <c r="C4539">
        <f t="shared" si="427"/>
        <v>0.27252307406744453</v>
      </c>
      <c r="D4539">
        <f t="shared" si="428"/>
        <v>4.4850599696879052E-2</v>
      </c>
      <c r="E4539" s="3">
        <f>(M4539-C4539)^2</f>
        <v>0.14808019095097816</v>
      </c>
      <c r="K4539" s="2">
        <f t="shared" si="432"/>
        <v>4528.2952126016444</v>
      </c>
      <c r="L4539" s="3">
        <v>4.1335806424192198E-2</v>
      </c>
      <c r="M4539" s="3">
        <v>-0.112288816277667</v>
      </c>
      <c r="O4539" s="3">
        <f t="shared" si="429"/>
        <v>1.9403406067027538E-3</v>
      </c>
      <c r="P4539" s="3">
        <f t="shared" si="430"/>
        <v>1.2092027019916757E-2</v>
      </c>
    </row>
    <row r="4540" spans="1:16" x14ac:dyDescent="0.55000000000000004">
      <c r="A4540" s="2">
        <f t="shared" si="431"/>
        <v>4529.2952126016444</v>
      </c>
      <c r="C4540">
        <f t="shared" si="427"/>
        <v>0.29541544737295472</v>
      </c>
      <c r="D4540">
        <f t="shared" si="428"/>
        <v>9.9172034391016461E-2</v>
      </c>
      <c r="E4540" s="3">
        <f>(M4540-C4540)^2</f>
        <v>0.27751613543218334</v>
      </c>
      <c r="K4540" s="2">
        <f t="shared" si="432"/>
        <v>4529.2952126016444</v>
      </c>
      <c r="L4540" s="3">
        <v>-1.9321674840585099E-2</v>
      </c>
      <c r="M4540" s="3">
        <v>-0.23138255512153399</v>
      </c>
      <c r="O4540" s="3">
        <f t="shared" si="429"/>
        <v>2.7583176929960447E-4</v>
      </c>
      <c r="P4540" s="3">
        <f t="shared" si="430"/>
        <v>5.2467334665771907E-2</v>
      </c>
    </row>
    <row r="4541" spans="1:16" x14ac:dyDescent="0.55000000000000004">
      <c r="A4541" s="2">
        <f t="shared" si="431"/>
        <v>4530.2952126016444</v>
      </c>
      <c r="C4541">
        <f t="shared" si="427"/>
        <v>0.24406791946739975</v>
      </c>
      <c r="D4541">
        <f t="shared" si="428"/>
        <v>0.12857086567502923</v>
      </c>
      <c r="E4541" s="3">
        <f>(M4541-C4541)^2</f>
        <v>0.28793206601062221</v>
      </c>
      <c r="K4541" s="2">
        <f t="shared" si="432"/>
        <v>4530.2952126016444</v>
      </c>
      <c r="L4541" s="3">
        <v>-7.5139922778569304E-2</v>
      </c>
      <c r="M4541" s="3">
        <v>-0.29252509764204998</v>
      </c>
      <c r="O4541" s="3">
        <f t="shared" si="429"/>
        <v>5.2455880150165278E-3</v>
      </c>
      <c r="P4541" s="3">
        <f t="shared" si="430"/>
        <v>8.42160600666748E-2</v>
      </c>
    </row>
    <row r="4542" spans="1:16" x14ac:dyDescent="0.55000000000000004">
      <c r="A4542" s="2">
        <f t="shared" si="431"/>
        <v>4531.2952126016444</v>
      </c>
      <c r="C4542">
        <f t="shared" si="427"/>
        <v>0.13138447161857544</v>
      </c>
      <c r="D4542">
        <f t="shared" si="428"/>
        <v>0.12565896828450807</v>
      </c>
      <c r="E4542" s="3">
        <f>(M4542-C4542)^2</f>
        <v>0.16956885158392099</v>
      </c>
      <c r="K4542" s="2">
        <f t="shared" si="432"/>
        <v>4531.2952126016444</v>
      </c>
      <c r="L4542" s="3">
        <v>-0.112138910922421</v>
      </c>
      <c r="M4542" s="3">
        <v>-0.28040291476415602</v>
      </c>
      <c r="O4542" s="3">
        <f t="shared" si="429"/>
        <v>1.1973922517403358E-2</v>
      </c>
      <c r="P4542" s="3">
        <f t="shared" si="430"/>
        <v>7.7327291603848727E-2</v>
      </c>
    </row>
    <row r="4543" spans="1:16" x14ac:dyDescent="0.55000000000000004">
      <c r="A4543" s="2">
        <f t="shared" si="431"/>
        <v>4532.2952126016444</v>
      </c>
      <c r="C4543">
        <f t="shared" si="427"/>
        <v>-1.4316783120241417E-2</v>
      </c>
      <c r="D4543">
        <f t="shared" si="428"/>
        <v>9.1168121740488162E-2</v>
      </c>
      <c r="E4543" s="3">
        <f>(M4543-C4543)^2</f>
        <v>3.3758660197814622E-2</v>
      </c>
      <c r="K4543" s="2">
        <f t="shared" si="432"/>
        <v>4532.2952126016444</v>
      </c>
      <c r="L4543" s="3">
        <v>-0.121052013166454</v>
      </c>
      <c r="M4543" s="3">
        <v>-0.19805208239018199</v>
      </c>
      <c r="O4543" s="3">
        <f t="shared" si="429"/>
        <v>1.4004005820110597E-2</v>
      </c>
      <c r="P4543" s="3">
        <f t="shared" si="430"/>
        <v>3.8309066092674982E-2</v>
      </c>
    </row>
    <row r="4544" spans="1:16" x14ac:dyDescent="0.55000000000000004">
      <c r="A4544" s="2">
        <f t="shared" si="431"/>
        <v>4533.2952126016444</v>
      </c>
      <c r="C4544">
        <f t="shared" si="427"/>
        <v>-0.15642013336897256</v>
      </c>
      <c r="D4544">
        <f t="shared" si="428"/>
        <v>3.3766109203617507E-2</v>
      </c>
      <c r="E4544" s="3">
        <f>(M4544-C4544)^2</f>
        <v>8.1581099313331844E-3</v>
      </c>
      <c r="K4544" s="2">
        <f t="shared" si="432"/>
        <v>4533.2952126016444</v>
      </c>
      <c r="L4544" s="3">
        <v>-9.9646887760777902E-2</v>
      </c>
      <c r="M4544" s="3">
        <v>-6.6097877355666607E-2</v>
      </c>
      <c r="O4544" s="3">
        <f t="shared" si="429"/>
        <v>9.3960834006774335E-3</v>
      </c>
      <c r="P4544" s="3">
        <f t="shared" si="430"/>
        <v>4.0669718421461366E-3</v>
      </c>
    </row>
    <row r="4545" spans="1:16" x14ac:dyDescent="0.55000000000000004">
      <c r="A4545" s="2">
        <f t="shared" si="431"/>
        <v>4534.2952126016444</v>
      </c>
      <c r="C4545">
        <f t="shared" si="427"/>
        <v>-0.25921404549585242</v>
      </c>
      <c r="D4545">
        <f t="shared" si="428"/>
        <v>-3.212155509538471E-2</v>
      </c>
      <c r="E4545" s="3">
        <f>(M4545-C4545)^2</f>
        <v>0.11670763830187533</v>
      </c>
      <c r="K4545" s="2">
        <f t="shared" si="432"/>
        <v>4534.2952126016444</v>
      </c>
      <c r="L4545" s="3">
        <v>-5.3284581151001799E-2</v>
      </c>
      <c r="M4545" s="3">
        <v>8.2410951104038302E-2</v>
      </c>
      <c r="O4545" s="3">
        <f t="shared" si="429"/>
        <v>2.55743515545837E-3</v>
      </c>
      <c r="P4545" s="3">
        <f t="shared" si="430"/>
        <v>7.1801920977945391E-3</v>
      </c>
    </row>
    <row r="4546" spans="1:16" x14ac:dyDescent="0.55000000000000004">
      <c r="A4546" s="2">
        <f t="shared" si="431"/>
        <v>4535.2952126016444</v>
      </c>
      <c r="C4546">
        <f t="shared" si="427"/>
        <v>-0.29686571370392478</v>
      </c>
      <c r="D4546">
        <f t="shared" si="428"/>
        <v>-8.993685520947732E-2</v>
      </c>
      <c r="E4546" s="3">
        <f>(M4546-C4546)^2</f>
        <v>0.25719621262499121</v>
      </c>
      <c r="K4546" s="2">
        <f t="shared" si="432"/>
        <v>4535.2952126016444</v>
      </c>
      <c r="L4546" s="3">
        <v>6.42317936158602E-3</v>
      </c>
      <c r="M4546" s="3">
        <v>0.210279445619312</v>
      </c>
      <c r="O4546" s="3">
        <f t="shared" si="429"/>
        <v>8.3478745947126052E-5</v>
      </c>
      <c r="P4546" s="3">
        <f t="shared" si="430"/>
        <v>4.520067711425025E-2</v>
      </c>
    </row>
    <row r="4547" spans="1:16" x14ac:dyDescent="0.55000000000000004">
      <c r="A4547" s="2">
        <f t="shared" si="431"/>
        <v>4536.2952126016444</v>
      </c>
      <c r="C4547">
        <f t="shared" si="427"/>
        <v>-0.25991301895689983</v>
      </c>
      <c r="D4547">
        <f t="shared" si="428"/>
        <v>-0.12515041494287671</v>
      </c>
      <c r="E4547" s="3">
        <f>(M4547-C4547)^2</f>
        <v>0.29745588868561584</v>
      </c>
      <c r="K4547" s="2">
        <f t="shared" si="432"/>
        <v>4536.2952126016444</v>
      </c>
      <c r="L4547" s="3">
        <v>6.4522214756552704E-2</v>
      </c>
      <c r="M4547" s="3">
        <v>0.285482148500253</v>
      </c>
      <c r="O4547" s="3">
        <f t="shared" si="429"/>
        <v>4.5206401333712041E-3</v>
      </c>
      <c r="P4547" s="3">
        <f t="shared" si="430"/>
        <v>8.2832991030797276E-2</v>
      </c>
    </row>
    <row r="4548" spans="1:16" x14ac:dyDescent="0.55000000000000004">
      <c r="A4548" s="2">
        <f t="shared" si="431"/>
        <v>4537.2952126016444</v>
      </c>
      <c r="C4548">
        <f t="shared" si="427"/>
        <v>-0.15764242352985594</v>
      </c>
      <c r="D4548">
        <f t="shared" si="428"/>
        <v>-0.12891282841927071</v>
      </c>
      <c r="E4548" s="3">
        <f>(M4548-C4548)^2</f>
        <v>0.19965392093825299</v>
      </c>
      <c r="K4548" s="2">
        <f t="shared" si="432"/>
        <v>4537.2952126016444</v>
      </c>
      <c r="L4548" s="3">
        <v>0.106461261198979</v>
      </c>
      <c r="M4548" s="3">
        <v>0.28918407628663101</v>
      </c>
      <c r="O4548" s="3">
        <f t="shared" si="429"/>
        <v>1.1919126525485426E-2</v>
      </c>
      <c r="P4548" s="3">
        <f t="shared" si="430"/>
        <v>8.497757832738316E-2</v>
      </c>
    </row>
    <row r="4549" spans="1:16" x14ac:dyDescent="0.55000000000000004">
      <c r="A4549" s="2">
        <f t="shared" si="431"/>
        <v>4538.2952126016444</v>
      </c>
      <c r="C4549">
        <f t="shared" si="427"/>
        <v>-1.5755220191424404E-2</v>
      </c>
      <c r="D4549">
        <f t="shared" si="428"/>
        <v>-0.10027857566915875</v>
      </c>
      <c r="E4549" s="3">
        <f>(M4549-C4549)^2</f>
        <v>5.5796712888072607E-2</v>
      </c>
      <c r="K4549" s="2">
        <f t="shared" si="432"/>
        <v>4538.2952126016444</v>
      </c>
      <c r="L4549" s="3">
        <v>0.121736424336405</v>
      </c>
      <c r="M4549" s="3">
        <v>0.22045805819925501</v>
      </c>
      <c r="O4549" s="3">
        <f t="shared" si="429"/>
        <v>1.5487781436103439E-2</v>
      </c>
      <c r="P4549" s="3">
        <f t="shared" si="430"/>
        <v>4.9632319121661064E-2</v>
      </c>
    </row>
    <row r="4550" spans="1:16" x14ac:dyDescent="0.55000000000000004">
      <c r="A4550" s="2">
        <f t="shared" si="431"/>
        <v>4539.2952126016444</v>
      </c>
      <c r="C4550">
        <f t="shared" si="427"/>
        <v>0.13009137660788619</v>
      </c>
      <c r="D4550">
        <f t="shared" si="428"/>
        <v>-4.6443638196985999E-2</v>
      </c>
      <c r="E4550" s="3">
        <f>(M4550-C4550)^2</f>
        <v>1.1272420002825232E-3</v>
      </c>
      <c r="K4550" s="2">
        <f t="shared" si="432"/>
        <v>4539.2952126016444</v>
      </c>
      <c r="L4550" s="3">
        <v>0.10652194480082899</v>
      </c>
      <c r="M4550" s="3">
        <v>9.6516951813371499E-2</v>
      </c>
      <c r="O4550" s="3">
        <f t="shared" si="429"/>
        <v>1.1932380442378312E-2</v>
      </c>
      <c r="P4550" s="3">
        <f t="shared" si="430"/>
        <v>9.7697439058450335E-3</v>
      </c>
    </row>
    <row r="4551" spans="1:16" x14ac:dyDescent="0.55000000000000004">
      <c r="A4551" s="2">
        <f t="shared" si="431"/>
        <v>4540.2952126016444</v>
      </c>
      <c r="C4551">
        <f t="shared" ref="C4551:C4614" si="433">$B$2*EXP(-C$4*((PI()/($B$1*$B$3)))^0.5)*SIN(2*PI()*$A4551/$B$3-C$4*SQRT(PI()/($B$1*$B$3)))</f>
        <v>0.24324513004481838</v>
      </c>
      <c r="D4551">
        <f t="shared" ref="D4551:D4614" si="434">$B$2*EXP(-D$4*((PI()/($B$1*$B$3)))^0.5)*SIN(2*PI()*$A4551/$B$3-D$4*SQRT(PI()/($B$1*$B$3)))</f>
        <v>1.9062899871201917E-2</v>
      </c>
      <c r="E4551" s="3">
        <f>(M4551-C4551)^2</f>
        <v>8.6932131617806385E-2</v>
      </c>
      <c r="K4551" s="2">
        <f t="shared" si="432"/>
        <v>4540.2952126016444</v>
      </c>
      <c r="L4551" s="3">
        <v>6.4628383375714596E-2</v>
      </c>
      <c r="M4551" s="3">
        <v>-5.1597423901870901E-2</v>
      </c>
      <c r="O4551" s="3">
        <f t="shared" ref="O4551:O4614" si="435">(L4551-$J$1)^2</f>
        <v>4.5349280492315586E-3</v>
      </c>
      <c r="P4551" s="3">
        <f t="shared" ref="P4551:P4614" si="436">(M4551-$J$2)^2</f>
        <v>2.4277655421253456E-3</v>
      </c>
    </row>
    <row r="4552" spans="1:16" x14ac:dyDescent="0.55000000000000004">
      <c r="A4552" s="2">
        <f t="shared" si="431"/>
        <v>4541.2952126016444</v>
      </c>
      <c r="C4552">
        <f t="shared" si="433"/>
        <v>0.29526973608879015</v>
      </c>
      <c r="D4552">
        <f t="shared" si="434"/>
        <v>7.9778802189563139E-2</v>
      </c>
      <c r="E4552" s="3">
        <f>(M4552-C4552)^2</f>
        <v>0.23238053317235388</v>
      </c>
      <c r="K4552" s="2">
        <f t="shared" si="432"/>
        <v>4541.2952126016444</v>
      </c>
      <c r="L4552" s="3">
        <v>6.5482424087689997E-3</v>
      </c>
      <c r="M4552" s="3">
        <v>-0.18678890471371001</v>
      </c>
      <c r="O4552" s="3">
        <f t="shared" si="435"/>
        <v>8.577970639485825E-5</v>
      </c>
      <c r="P4552" s="3">
        <f t="shared" si="436"/>
        <v>3.4026908874626831E-2</v>
      </c>
    </row>
    <row r="4553" spans="1:16" x14ac:dyDescent="0.55000000000000004">
      <c r="A4553" s="2">
        <f t="shared" si="431"/>
        <v>4542.2952126016444</v>
      </c>
      <c r="C4553">
        <f t="shared" si="433"/>
        <v>0.27309105915346227</v>
      </c>
      <c r="D4553">
        <f t="shared" si="434"/>
        <v>0.12044575159782464</v>
      </c>
      <c r="E4553" s="3">
        <f>(M4553-C4553)^2</f>
        <v>0.300620832717928</v>
      </c>
      <c r="K4553" s="2">
        <f t="shared" si="432"/>
        <v>4542.2952126016444</v>
      </c>
      <c r="L4553" s="3">
        <v>-5.3171946491799502E-2</v>
      </c>
      <c r="M4553" s="3">
        <v>-0.27519794558576099</v>
      </c>
      <c r="O4553" s="3">
        <f t="shared" si="435"/>
        <v>2.5460557270235531E-3</v>
      </c>
      <c r="P4553" s="3">
        <f t="shared" si="436"/>
        <v>7.4459610013453054E-2</v>
      </c>
    </row>
    <row r="4554" spans="1:16" x14ac:dyDescent="0.55000000000000004">
      <c r="A4554" s="2">
        <f t="shared" si="431"/>
        <v>4543.2952126016444</v>
      </c>
      <c r="C4554">
        <f t="shared" si="433"/>
        <v>0.18228275085155446</v>
      </c>
      <c r="D4554">
        <f t="shared" si="434"/>
        <v>0.13084386848753696</v>
      </c>
      <c r="E4554" s="3">
        <f>(M4554-C4554)^2</f>
        <v>0.22749532946593248</v>
      </c>
      <c r="K4554" s="2">
        <f t="shared" si="432"/>
        <v>4543.2952126016444</v>
      </c>
      <c r="L4554" s="3">
        <v>-9.9574891538688204E-2</v>
      </c>
      <c r="M4554" s="3">
        <v>-0.294681953781747</v>
      </c>
      <c r="O4554" s="3">
        <f t="shared" si="435"/>
        <v>9.3821309074163615E-3</v>
      </c>
      <c r="P4554" s="3">
        <f t="shared" si="436"/>
        <v>8.5472551547704015E-2</v>
      </c>
    </row>
    <row r="4555" spans="1:16" x14ac:dyDescent="0.55000000000000004">
      <c r="A4555" s="2">
        <f t="shared" si="431"/>
        <v>4544.2952126016444</v>
      </c>
      <c r="C4555">
        <f t="shared" si="433"/>
        <v>4.5665553623706473E-2</v>
      </c>
      <c r="D4555">
        <f t="shared" si="434"/>
        <v>0.10836003571286723</v>
      </c>
      <c r="E4555" s="3">
        <f>(M4555-C4555)^2</f>
        <v>8.1811211447076176E-2</v>
      </c>
      <c r="K4555" s="2">
        <f t="shared" si="432"/>
        <v>4544.2952126016444</v>
      </c>
      <c r="L4555" s="3">
        <v>-0.121038687281931</v>
      </c>
      <c r="M4555" s="3">
        <v>-0.24036103857897001</v>
      </c>
      <c r="O4555" s="3">
        <f t="shared" si="435"/>
        <v>1.4000852066728719E-2</v>
      </c>
      <c r="P4555" s="3">
        <f t="shared" si="436"/>
        <v>5.666112563737298E-2</v>
      </c>
    </row>
    <row r="4556" spans="1:16" x14ac:dyDescent="0.55000000000000004">
      <c r="A4556" s="2">
        <f t="shared" ref="A4556:A4619" si="437">K4556</f>
        <v>4545.2952126016444</v>
      </c>
      <c r="C4556">
        <f t="shared" si="433"/>
        <v>-0.10242770628104014</v>
      </c>
      <c r="D4556">
        <f t="shared" si="434"/>
        <v>5.8644592614168226E-2</v>
      </c>
      <c r="E4556" s="3">
        <f>(M4556-C4556)^2</f>
        <v>5.4814533846574988E-4</v>
      </c>
      <c r="K4556" s="2">
        <f t="shared" si="432"/>
        <v>4545.2952126016444</v>
      </c>
      <c r="L4556" s="3">
        <v>-0.112187592925912</v>
      </c>
      <c r="M4556" s="3">
        <v>-0.12584021017246</v>
      </c>
      <c r="O4556" s="3">
        <f t="shared" si="435"/>
        <v>1.1984578984686691E-2</v>
      </c>
      <c r="P4556" s="3">
        <f t="shared" si="436"/>
        <v>1.5255991564191697E-2</v>
      </c>
    </row>
    <row r="4557" spans="1:16" x14ac:dyDescent="0.55000000000000004">
      <c r="A4557" s="2">
        <f t="shared" si="437"/>
        <v>4546.2952126016444</v>
      </c>
      <c r="C4557">
        <f t="shared" si="433"/>
        <v>-0.22478019039626571</v>
      </c>
      <c r="D4557">
        <f t="shared" si="434"/>
        <v>-5.8086334981150133E-3</v>
      </c>
      <c r="E4557" s="3">
        <f>(M4557-C4557)^2</f>
        <v>6.001435273495425E-2</v>
      </c>
      <c r="K4557" s="2">
        <f t="shared" ref="K4557:K4620" si="438">K4556+1</f>
        <v>4546.2952126016444</v>
      </c>
      <c r="L4557" s="3">
        <v>-7.5238419960298397E-2</v>
      </c>
      <c r="M4557" s="3">
        <v>2.0198079527730301E-2</v>
      </c>
      <c r="O4557" s="3">
        <f t="shared" si="435"/>
        <v>5.2598653155300872E-3</v>
      </c>
      <c r="P4557" s="3">
        <f t="shared" si="436"/>
        <v>5.0729195239575101E-4</v>
      </c>
    </row>
    <row r="4558" spans="1:16" x14ac:dyDescent="0.55000000000000004">
      <c r="A4558" s="2">
        <f t="shared" si="437"/>
        <v>4547.2952126016444</v>
      </c>
      <c r="C4558">
        <f t="shared" si="433"/>
        <v>-0.29064389141758384</v>
      </c>
      <c r="D4558">
        <f t="shared" si="434"/>
        <v>-6.8802110701170205E-2</v>
      </c>
      <c r="E4558" s="3">
        <f>(M4558-C4558)^2</f>
        <v>0.20414269165335988</v>
      </c>
      <c r="K4558" s="2">
        <f t="shared" si="438"/>
        <v>4547.2952126016444</v>
      </c>
      <c r="L4558" s="3">
        <v>-1.9445317970356001E-2</v>
      </c>
      <c r="M4558" s="3">
        <v>0.16117763491041201</v>
      </c>
      <c r="O4558" s="3">
        <f t="shared" si="435"/>
        <v>2.7995403257405734E-4</v>
      </c>
      <c r="P4558" s="3">
        <f t="shared" si="436"/>
        <v>2.6733132246278976E-2</v>
      </c>
    </row>
    <row r="4559" spans="1:16" x14ac:dyDescent="0.55000000000000004">
      <c r="A4559" s="2">
        <f t="shared" si="437"/>
        <v>4548.2952126016444</v>
      </c>
      <c r="C4559">
        <f t="shared" si="433"/>
        <v>-0.28346681553185554</v>
      </c>
      <c r="D4559">
        <f t="shared" si="434"/>
        <v>-0.11450515185223253</v>
      </c>
      <c r="E4559" s="3">
        <f>(M4559-C4559)^2</f>
        <v>0.29730417891457395</v>
      </c>
      <c r="K4559" s="2">
        <f t="shared" si="438"/>
        <v>4548.2952126016444</v>
      </c>
      <c r="L4559" s="3">
        <v>4.1217984535256998E-2</v>
      </c>
      <c r="M4559" s="3">
        <v>0.261789251756326</v>
      </c>
      <c r="O4559" s="3">
        <f t="shared" si="435"/>
        <v>1.9299745458342989E-3</v>
      </c>
      <c r="P4559" s="3">
        <f t="shared" si="436"/>
        <v>6.9756371295218764E-2</v>
      </c>
    </row>
    <row r="4560" spans="1:16" x14ac:dyDescent="0.55000000000000004">
      <c r="A4560" s="2">
        <f t="shared" si="437"/>
        <v>4549.2952126016444</v>
      </c>
      <c r="C4560">
        <f t="shared" si="433"/>
        <v>-0.20505261048153842</v>
      </c>
      <c r="D4560">
        <f t="shared" si="434"/>
        <v>-0.13143227340507413</v>
      </c>
      <c r="E4560" s="3">
        <f>(M4560-C4560)^2</f>
        <v>0.25189029673514307</v>
      </c>
      <c r="K4560" s="2">
        <f t="shared" si="438"/>
        <v>4549.2952126016444</v>
      </c>
      <c r="L4560" s="3">
        <v>9.1557987116202499E-2</v>
      </c>
      <c r="M4560" s="3">
        <v>0.29683412647725299</v>
      </c>
      <c r="O4560" s="3">
        <f t="shared" si="435"/>
        <v>8.8871115929289833E-3</v>
      </c>
      <c r="P4560" s="3">
        <f t="shared" si="436"/>
        <v>8.9496220689480849E-2</v>
      </c>
    </row>
    <row r="4561" spans="1:16" x14ac:dyDescent="0.55000000000000004">
      <c r="A4561" s="2">
        <f t="shared" si="437"/>
        <v>4550.2952126016444</v>
      </c>
      <c r="C4561">
        <f t="shared" si="433"/>
        <v>-7.5107296680440819E-2</v>
      </c>
      <c r="D4561">
        <f t="shared" si="434"/>
        <v>-0.11532957515560227</v>
      </c>
      <c r="E4561" s="3">
        <f>(M4561-C4561)^2</f>
        <v>0.11065093266568493</v>
      </c>
      <c r="K4561" s="2">
        <f t="shared" si="438"/>
        <v>4550.2952126016444</v>
      </c>
      <c r="L4561" s="3">
        <v>0.11896672383937799</v>
      </c>
      <c r="M4561" s="3">
        <v>0.25753505279671901</v>
      </c>
      <c r="O4561" s="3">
        <f t="shared" si="435"/>
        <v>1.4806074692024955E-2</v>
      </c>
      <c r="P4561" s="3">
        <f t="shared" si="436"/>
        <v>6.7527279817319222E-2</v>
      </c>
    </row>
    <row r="4562" spans="1:16" x14ac:dyDescent="0.55000000000000004">
      <c r="A4562" s="2">
        <f t="shared" si="437"/>
        <v>4551.2952126016444</v>
      </c>
      <c r="C4562">
        <f t="shared" si="433"/>
        <v>7.3712989081046454E-2</v>
      </c>
      <c r="D4562">
        <f t="shared" si="434"/>
        <v>-7.0243774152263808E-2</v>
      </c>
      <c r="E4562" s="3">
        <f>(M4562-C4562)^2</f>
        <v>6.4034786214744984E-3</v>
      </c>
      <c r="K4562" s="2">
        <f t="shared" si="438"/>
        <v>4551.2952126016444</v>
      </c>
      <c r="L4562" s="3">
        <v>0.116579506561007</v>
      </c>
      <c r="M4562" s="3">
        <v>0.15373472751176601</v>
      </c>
      <c r="O4562" s="3">
        <f t="shared" si="435"/>
        <v>1.4230819275588143E-2</v>
      </c>
      <c r="P4562" s="3">
        <f t="shared" si="436"/>
        <v>2.4354658235856891E-2</v>
      </c>
    </row>
    <row r="4563" spans="1:16" x14ac:dyDescent="0.55000000000000004">
      <c r="A4563" s="2">
        <f t="shared" si="437"/>
        <v>4552.2952126016444</v>
      </c>
      <c r="C4563">
        <f t="shared" si="433"/>
        <v>0.20400870181804456</v>
      </c>
      <c r="D4563">
        <f t="shared" si="434"/>
        <v>-7.5052373149996987E-3</v>
      </c>
      <c r="E4563" s="3">
        <f>(M4563-C4563)^2</f>
        <v>3.7086330684139725E-2</v>
      </c>
      <c r="K4563" s="2">
        <f t="shared" si="438"/>
        <v>4552.2952126016444</v>
      </c>
      <c r="L4563" s="3">
        <v>8.4994228657677903E-2</v>
      </c>
      <c r="M4563" s="3">
        <v>1.14305860204812E-2</v>
      </c>
      <c r="O4563" s="3">
        <f t="shared" si="435"/>
        <v>7.6926440937975923E-3</v>
      </c>
      <c r="P4563" s="3">
        <f t="shared" si="436"/>
        <v>1.8921788185041129E-4</v>
      </c>
    </row>
    <row r="4564" spans="1:16" x14ac:dyDescent="0.55000000000000004">
      <c r="A4564" s="2">
        <f t="shared" si="437"/>
        <v>4553.2952126016444</v>
      </c>
      <c r="C4564">
        <f t="shared" si="433"/>
        <v>0.28303564711640095</v>
      </c>
      <c r="D4564">
        <f t="shared" si="434"/>
        <v>5.7119416452850118E-2</v>
      </c>
      <c r="E4564" s="3">
        <f>(M4564-C4564)^2</f>
        <v>0.17369895313597164</v>
      </c>
      <c r="K4564" s="2">
        <f t="shared" si="438"/>
        <v>4553.2952126016444</v>
      </c>
      <c r="L4564" s="3">
        <v>3.2121618921117798E-2</v>
      </c>
      <c r="M4564" s="3">
        <v>-0.13373641664984001</v>
      </c>
      <c r="O4564" s="3">
        <f t="shared" si="435"/>
        <v>1.2134848856978043E-3</v>
      </c>
      <c r="P4564" s="3">
        <f t="shared" si="436"/>
        <v>1.7268943850163827E-2</v>
      </c>
    </row>
    <row r="4565" spans="1:16" x14ac:dyDescent="0.55000000000000004">
      <c r="A4565" s="2">
        <f t="shared" si="437"/>
        <v>4554.2952126016444</v>
      </c>
      <c r="C4565">
        <f t="shared" si="433"/>
        <v>0.29093381879099539</v>
      </c>
      <c r="D4565">
        <f t="shared" si="434"/>
        <v>0.10738957429840615</v>
      </c>
      <c r="E4565" s="3">
        <f>(M4565-C4565)^2</f>
        <v>0.28766287281909225</v>
      </c>
      <c r="K4565" s="2">
        <f t="shared" si="438"/>
        <v>4554.2952126016444</v>
      </c>
      <c r="L4565" s="3">
        <v>-2.87960495422931E-2</v>
      </c>
      <c r="M4565" s="3">
        <v>-0.24540830412971301</v>
      </c>
      <c r="O4565" s="3">
        <f t="shared" si="435"/>
        <v>6.8029985825418158E-4</v>
      </c>
      <c r="P4565" s="3">
        <f t="shared" si="436"/>
        <v>5.9089462084978922E-2</v>
      </c>
    </row>
    <row r="4566" spans="1:16" x14ac:dyDescent="0.55000000000000004">
      <c r="A4566" s="2">
        <f t="shared" si="437"/>
        <v>4555.2952126016444</v>
      </c>
      <c r="C4566">
        <f t="shared" si="433"/>
        <v>0.22571835284737274</v>
      </c>
      <c r="D4566">
        <f t="shared" si="434"/>
        <v>0.13067200534119561</v>
      </c>
      <c r="E4566" s="3">
        <f>(M4566-C4566)^2</f>
        <v>0.27178967369952095</v>
      </c>
      <c r="K4566" s="2">
        <f t="shared" si="438"/>
        <v>4555.2952126016444</v>
      </c>
      <c r="L4566" s="3">
        <v>-8.2501568760114496E-2</v>
      </c>
      <c r="M4566" s="3">
        <v>-0.29561615943770603</v>
      </c>
      <c r="O4566" s="3">
        <f t="shared" si="435"/>
        <v>6.3661373469704524E-3</v>
      </c>
      <c r="P4566" s="3">
        <f t="shared" si="436"/>
        <v>8.6019667209638065E-2</v>
      </c>
    </row>
    <row r="4567" spans="1:16" x14ac:dyDescent="0.55000000000000004">
      <c r="A4567" s="2">
        <f t="shared" si="437"/>
        <v>4556.2952126016444</v>
      </c>
      <c r="C4567">
        <f t="shared" si="433"/>
        <v>0.10377833723669419</v>
      </c>
      <c r="D4567">
        <f t="shared" si="434"/>
        <v>0.12111567709136421</v>
      </c>
      <c r="E4567" s="3">
        <f>(M4567-C4567)^2</f>
        <v>0.14104790571328768</v>
      </c>
      <c r="K4567" s="2">
        <f t="shared" si="438"/>
        <v>4556.2952126016444</v>
      </c>
      <c r="L4567" s="3">
        <v>-0.115544058279389</v>
      </c>
      <c r="M4567" s="3">
        <v>-0.27178511374501102</v>
      </c>
      <c r="O4567" s="3">
        <f t="shared" si="435"/>
        <v>1.2730736904551353E-2</v>
      </c>
      <c r="P4567" s="3">
        <f t="shared" si="436"/>
        <v>7.2608718910759845E-2</v>
      </c>
    </row>
    <row r="4568" spans="1:16" x14ac:dyDescent="0.55000000000000004">
      <c r="A4568" s="2">
        <f t="shared" si="437"/>
        <v>4557.2952126016444</v>
      </c>
      <c r="C4568">
        <f t="shared" si="433"/>
        <v>-4.4241876863207533E-2</v>
      </c>
      <c r="D4568">
        <f t="shared" si="434"/>
        <v>8.1122159512642164E-2</v>
      </c>
      <c r="E4568" s="3">
        <f>(M4568-C4568)^2</f>
        <v>1.8398731388868387E-2</v>
      </c>
      <c r="K4568" s="2">
        <f t="shared" si="438"/>
        <v>4557.2952126016444</v>
      </c>
      <c r="L4568" s="3">
        <v>-0.11964782161929199</v>
      </c>
      <c r="M4568" s="3">
        <v>-0.179883800282438</v>
      </c>
      <c r="O4568" s="3">
        <f t="shared" si="435"/>
        <v>1.3673637669052188E-2</v>
      </c>
      <c r="P4568" s="3">
        <f t="shared" si="436"/>
        <v>3.1527105161121602E-2</v>
      </c>
    </row>
    <row r="4569" spans="1:16" x14ac:dyDescent="0.55000000000000004">
      <c r="A4569" s="2">
        <f t="shared" si="437"/>
        <v>4558.2952126016444</v>
      </c>
      <c r="C4569">
        <f t="shared" si="433"/>
        <v>-0.18114380789128312</v>
      </c>
      <c r="D4569">
        <f t="shared" si="434"/>
        <v>2.0742094237053536E-2</v>
      </c>
      <c r="E4569" s="3">
        <f>(M4569-C4569)^2</f>
        <v>1.9103202335978901E-2</v>
      </c>
      <c r="K4569" s="2">
        <f t="shared" si="438"/>
        <v>4558.2952126016444</v>
      </c>
      <c r="L4569" s="3">
        <v>-9.3785045793444197E-2</v>
      </c>
      <c r="M4569" s="3">
        <v>-4.2929473121047002E-2</v>
      </c>
      <c r="O4569" s="3">
        <f t="shared" si="435"/>
        <v>8.2940280860079162E-3</v>
      </c>
      <c r="P4569" s="3">
        <f t="shared" si="436"/>
        <v>1.6487181157412915E-3</v>
      </c>
    </row>
    <row r="4570" spans="1:16" x14ac:dyDescent="0.55000000000000004">
      <c r="A4570" s="2">
        <f t="shared" si="437"/>
        <v>4559.2952126016444</v>
      </c>
      <c r="C4570">
        <f t="shared" si="433"/>
        <v>-0.27252307406742482</v>
      </c>
      <c r="D4570">
        <f t="shared" si="434"/>
        <v>-4.485059969685834E-2</v>
      </c>
      <c r="E4570" s="3">
        <f>(M4570-C4570)^2</f>
        <v>0.14235520017699688</v>
      </c>
      <c r="K4570" s="2">
        <f t="shared" si="438"/>
        <v>4559.2952126016444</v>
      </c>
      <c r="L4570" s="3">
        <v>-4.44332234484427E-2</v>
      </c>
      <c r="M4570" s="3">
        <v>0.10477680689862701</v>
      </c>
      <c r="O4570" s="3">
        <f t="shared" si="435"/>
        <v>1.7405360725977793E-3</v>
      </c>
      <c r="P4570" s="3">
        <f t="shared" si="436"/>
        <v>1.1470810550387038E-2</v>
      </c>
    </row>
    <row r="4571" spans="1:16" x14ac:dyDescent="0.55000000000000004">
      <c r="A4571" s="2">
        <f t="shared" si="437"/>
        <v>4560.2952126016444</v>
      </c>
      <c r="C4571">
        <f t="shared" si="433"/>
        <v>-0.29541544737295961</v>
      </c>
      <c r="D4571">
        <f t="shared" si="434"/>
        <v>-9.9172034391002015E-2</v>
      </c>
      <c r="E4571" s="3">
        <f>(M4571-C4571)^2</f>
        <v>0.27212553843762483</v>
      </c>
      <c r="K4571" s="2">
        <f t="shared" si="438"/>
        <v>4560.2952126016444</v>
      </c>
      <c r="L4571" s="3">
        <v>1.6047175352927601E-2</v>
      </c>
      <c r="M4571" s="3">
        <v>0.22624108564241899</v>
      </c>
      <c r="O4571" s="3">
        <f t="shared" si="435"/>
        <v>3.5196260334226725E-4</v>
      </c>
      <c r="P4571" s="3">
        <f t="shared" si="436"/>
        <v>5.2242484336396069E-2</v>
      </c>
    </row>
    <row r="4572" spans="1:16" x14ac:dyDescent="0.55000000000000004">
      <c r="A4572" s="2">
        <f t="shared" si="437"/>
        <v>4561.2952126016444</v>
      </c>
      <c r="C4572">
        <f t="shared" si="433"/>
        <v>-0.24406791946735124</v>
      </c>
      <c r="D4572">
        <f t="shared" si="434"/>
        <v>-0.12857086567503706</v>
      </c>
      <c r="E4572" s="3">
        <f>(M4572-C4572)^2</f>
        <v>0.28634249854472077</v>
      </c>
      <c r="K4572" s="2">
        <f t="shared" si="438"/>
        <v>4561.2952126016444</v>
      </c>
      <c r="L4572" s="3">
        <v>7.2508459537708903E-2</v>
      </c>
      <c r="M4572" s="3">
        <v>0.29104188098926598</v>
      </c>
      <c r="O4572" s="3">
        <f t="shared" si="435"/>
        <v>5.6583418480558858E-3</v>
      </c>
      <c r="P4572" s="3">
        <f t="shared" si="436"/>
        <v>8.6064163865605184E-2</v>
      </c>
    </row>
    <row r="4573" spans="1:16" x14ac:dyDescent="0.55000000000000004">
      <c r="A4573" s="2">
        <f t="shared" si="437"/>
        <v>4562.2952126016444</v>
      </c>
      <c r="C4573">
        <f t="shared" si="433"/>
        <v>-0.131384471618499</v>
      </c>
      <c r="D4573">
        <f t="shared" si="434"/>
        <v>-0.12565896828449702</v>
      </c>
      <c r="E4573" s="3">
        <f>(M4573-C4573)^2</f>
        <v>0.17167258348024525</v>
      </c>
      <c r="K4573" s="2">
        <f t="shared" si="438"/>
        <v>4562.2952126016444</v>
      </c>
      <c r="L4573" s="3">
        <v>0.11080955022144399</v>
      </c>
      <c r="M4573" s="3">
        <v>0.28294943174960002</v>
      </c>
      <c r="O4573" s="3">
        <f t="shared" si="435"/>
        <v>1.2887480896252374E-2</v>
      </c>
      <c r="P4573" s="3">
        <f t="shared" si="436"/>
        <v>8.1381537393540121E-2</v>
      </c>
    </row>
    <row r="4574" spans="1:16" x14ac:dyDescent="0.55000000000000004">
      <c r="A4574" s="2">
        <f t="shared" si="437"/>
        <v>4563.2952126016444</v>
      </c>
      <c r="C4574">
        <f t="shared" si="433"/>
        <v>1.4316783120191722E-2</v>
      </c>
      <c r="D4574">
        <f t="shared" si="434"/>
        <v>-9.1168121740504038E-2</v>
      </c>
      <c r="E4574" s="3">
        <f>(M4574-C4574)^2</f>
        <v>3.597613482178514E-2</v>
      </c>
      <c r="K4574" s="2">
        <f t="shared" si="438"/>
        <v>4563.2952126016444</v>
      </c>
      <c r="L4574" s="3">
        <v>0.12135770163967401</v>
      </c>
      <c r="M4574" s="3">
        <v>0.20399054203740499</v>
      </c>
      <c r="O4574" s="3">
        <f t="shared" si="435"/>
        <v>1.5393660851869186E-2</v>
      </c>
      <c r="P4574" s="3">
        <f t="shared" si="436"/>
        <v>4.2566128910084065E-2</v>
      </c>
    </row>
    <row r="4575" spans="1:16" x14ac:dyDescent="0.55000000000000004">
      <c r="A4575" s="2">
        <f t="shared" si="437"/>
        <v>4564.2952126016444</v>
      </c>
      <c r="C4575">
        <f t="shared" si="433"/>
        <v>0.15642013336893029</v>
      </c>
      <c r="D4575">
        <f t="shared" si="434"/>
        <v>-3.3766109203638796E-2</v>
      </c>
      <c r="E4575" s="3">
        <f>(M4575-C4575)^2</f>
        <v>6.8028147643677305E-3</v>
      </c>
      <c r="K4575" s="2">
        <f t="shared" si="438"/>
        <v>4564.2952126016444</v>
      </c>
      <c r="L4575" s="3">
        <v>0.101511063833725</v>
      </c>
      <c r="M4575" s="3">
        <v>7.3940955606492997E-2</v>
      </c>
      <c r="O4575" s="3">
        <f t="shared" si="435"/>
        <v>1.0862757837712483E-2</v>
      </c>
      <c r="P4575" s="3">
        <f t="shared" si="436"/>
        <v>5.8165056044857128E-3</v>
      </c>
    </row>
    <row r="4576" spans="1:16" x14ac:dyDescent="0.55000000000000004">
      <c r="A4576" s="2">
        <f t="shared" si="437"/>
        <v>4565.2952126016444</v>
      </c>
      <c r="C4576">
        <f t="shared" si="433"/>
        <v>0.25921404549582816</v>
      </c>
      <c r="D4576">
        <f t="shared" si="434"/>
        <v>3.2121555095363359E-2</v>
      </c>
      <c r="E4576" s="3">
        <f>(M4576-C4576)^2</f>
        <v>0.11145024550421426</v>
      </c>
      <c r="K4576" s="2">
        <f t="shared" si="438"/>
        <v>4565.2952126016444</v>
      </c>
      <c r="L4576" s="3">
        <v>5.6240350361696799E-2</v>
      </c>
      <c r="M4576" s="3">
        <v>-7.4627601852453193E-2</v>
      </c>
      <c r="O4576" s="3">
        <f t="shared" si="435"/>
        <v>3.4755554154996303E-3</v>
      </c>
      <c r="P4576" s="3">
        <f t="shared" si="436"/>
        <v>5.2276571146511941E-3</v>
      </c>
    </row>
    <row r="4577" spans="1:16" x14ac:dyDescent="0.55000000000000004">
      <c r="A4577" s="2">
        <f t="shared" si="437"/>
        <v>4566.2952126016444</v>
      </c>
      <c r="C4577">
        <f t="shared" si="433"/>
        <v>0.296865713703925</v>
      </c>
      <c r="D4577">
        <f t="shared" si="434"/>
        <v>8.993685520950484E-2</v>
      </c>
      <c r="E4577" s="3">
        <f>(M4577-C4577)^2</f>
        <v>0.25137280661666617</v>
      </c>
      <c r="K4577" s="2">
        <f t="shared" si="438"/>
        <v>4566.2952126016444</v>
      </c>
      <c r="L4577" s="3">
        <v>-3.1161077482226699E-3</v>
      </c>
      <c r="M4577" s="3">
        <v>-0.204505213471421</v>
      </c>
      <c r="O4577" s="3">
        <f t="shared" si="435"/>
        <v>1.6210021726939313E-7</v>
      </c>
      <c r="P4577" s="3">
        <f t="shared" si="436"/>
        <v>4.0876813217076778E-2</v>
      </c>
    </row>
    <row r="4578" spans="1:16" x14ac:dyDescent="0.55000000000000004">
      <c r="A4578" s="2">
        <f t="shared" si="437"/>
        <v>4567.2952126016444</v>
      </c>
      <c r="C4578">
        <f t="shared" si="433"/>
        <v>0.25991301895692387</v>
      </c>
      <c r="D4578">
        <f t="shared" si="434"/>
        <v>0.12515041494286996</v>
      </c>
      <c r="E4578" s="3">
        <f>(M4578-C4578)^2</f>
        <v>0.29493180753046871</v>
      </c>
      <c r="K4578" s="2">
        <f t="shared" si="438"/>
        <v>4567.2952126016444</v>
      </c>
      <c r="L4578" s="3">
        <v>-6.1692117341670599E-2</v>
      </c>
      <c r="M4578" s="3">
        <v>-0.28316322571823099</v>
      </c>
      <c r="O4578" s="3">
        <f t="shared" si="435"/>
        <v>3.4784783609491166E-3</v>
      </c>
      <c r="P4578" s="3">
        <f t="shared" si="436"/>
        <v>7.8870073600655982E-2</v>
      </c>
    </row>
    <row r="4579" spans="1:16" x14ac:dyDescent="0.55000000000000004">
      <c r="A4579" s="2">
        <f t="shared" si="437"/>
        <v>4568.2952126016444</v>
      </c>
      <c r="C4579">
        <f t="shared" si="433"/>
        <v>0.15764242352989807</v>
      </c>
      <c r="D4579">
        <f t="shared" si="434"/>
        <v>0.12891282841927501</v>
      </c>
      <c r="E4579" s="3">
        <f>(M4579-C4579)^2</f>
        <v>0.20119142837953369</v>
      </c>
      <c r="K4579" s="2">
        <f t="shared" si="438"/>
        <v>4568.2952126016444</v>
      </c>
      <c r="L4579" s="3">
        <v>-0.104816953436786</v>
      </c>
      <c r="M4579" s="3">
        <v>-0.29090125146678902</v>
      </c>
      <c r="O4579" s="3">
        <f t="shared" si="435"/>
        <v>1.042511703430693E-2</v>
      </c>
      <c r="P4579" s="3">
        <f t="shared" si="436"/>
        <v>8.3276216510668952E-2</v>
      </c>
    </row>
    <row r="4580" spans="1:16" x14ac:dyDescent="0.55000000000000004">
      <c r="A4580" s="2">
        <f t="shared" si="437"/>
        <v>4569.2952126016444</v>
      </c>
      <c r="C4580">
        <f t="shared" si="433"/>
        <v>1.5755220191474087E-2</v>
      </c>
      <c r="D4580">
        <f t="shared" si="434"/>
        <v>0.10027857566917299</v>
      </c>
      <c r="E4580" s="3">
        <f>(M4580-C4580)^2</f>
        <v>5.8339868444622807E-2</v>
      </c>
      <c r="K4580" s="2">
        <f t="shared" si="438"/>
        <v>4569.2952126016444</v>
      </c>
      <c r="L4580" s="3">
        <v>-0.121689733306486</v>
      </c>
      <c r="M4580" s="3">
        <v>-0.225781254165139</v>
      </c>
      <c r="O4580" s="3">
        <f t="shared" si="435"/>
        <v>1.4155346224896514E-2</v>
      </c>
      <c r="P4580" s="3">
        <f t="shared" si="436"/>
        <v>4.9932669339560247E-2</v>
      </c>
    </row>
    <row r="4581" spans="1:16" x14ac:dyDescent="0.55000000000000004">
      <c r="A4581" s="2">
        <f t="shared" si="437"/>
        <v>4570.2952126016444</v>
      </c>
      <c r="C4581">
        <f t="shared" si="433"/>
        <v>-0.13009137660784145</v>
      </c>
      <c r="D4581">
        <f t="shared" si="434"/>
        <v>4.6443638197006601E-2</v>
      </c>
      <c r="E4581" s="3">
        <f>(M4581-C4581)^2</f>
        <v>6.7487911077953775E-4</v>
      </c>
      <c r="K4581" s="2">
        <f t="shared" si="438"/>
        <v>4570.2952126016444</v>
      </c>
      <c r="L4581" s="3">
        <v>-0.10808456456127701</v>
      </c>
      <c r="M4581" s="3">
        <v>-0.104112941112617</v>
      </c>
      <c r="O4581" s="3">
        <f t="shared" si="435"/>
        <v>1.1103063135950044E-2</v>
      </c>
      <c r="P4581" s="3">
        <f t="shared" si="436"/>
        <v>1.0360772116788989E-2</v>
      </c>
    </row>
    <row r="4582" spans="1:16" x14ac:dyDescent="0.55000000000000004">
      <c r="A4582" s="2">
        <f t="shared" si="437"/>
        <v>4571.2952126016444</v>
      </c>
      <c r="C4582">
        <f t="shared" si="433"/>
        <v>-0.24324513004478987</v>
      </c>
      <c r="D4582">
        <f t="shared" si="434"/>
        <v>-1.9062899871180122E-2</v>
      </c>
      <c r="E4582" s="3">
        <f>(M4582-C4582)^2</f>
        <v>8.2297973608861819E-2</v>
      </c>
      <c r="K4582" s="2">
        <f t="shared" si="438"/>
        <v>4571.2952126016444</v>
      </c>
      <c r="L4582" s="3">
        <v>-6.74089461137376E-2</v>
      </c>
      <c r="M4582" s="3">
        <v>4.36311039113568E-2</v>
      </c>
      <c r="O4582" s="3">
        <f t="shared" si="435"/>
        <v>4.1855019077651195E-3</v>
      </c>
      <c r="P4582" s="3">
        <f t="shared" si="436"/>
        <v>2.111969283451154E-3</v>
      </c>
    </row>
    <row r="4583" spans="1:16" x14ac:dyDescent="0.55000000000000004">
      <c r="A4583" s="2">
        <f t="shared" si="437"/>
        <v>4572.2952126016444</v>
      </c>
      <c r="C4583">
        <f t="shared" si="433"/>
        <v>-0.29526973608878498</v>
      </c>
      <c r="D4583">
        <f t="shared" si="434"/>
        <v>-7.9778802189545625E-2</v>
      </c>
      <c r="E4583" s="3">
        <f>(M4583-C4583)^2</f>
        <v>0.22630685854483334</v>
      </c>
      <c r="K4583" s="2">
        <f t="shared" si="438"/>
        <v>4572.2952126016444</v>
      </c>
      <c r="L4583" s="3">
        <v>-9.8503389372695607E-3</v>
      </c>
      <c r="M4583" s="3">
        <v>0.180447468293013</v>
      </c>
      <c r="O4583" s="3">
        <f t="shared" si="435"/>
        <v>5.09345979713225E-5</v>
      </c>
      <c r="P4583" s="3">
        <f t="shared" si="436"/>
        <v>3.3405798220178619E-2</v>
      </c>
    </row>
    <row r="4584" spans="1:16" x14ac:dyDescent="0.55000000000000004">
      <c r="A4584" s="2">
        <f t="shared" si="437"/>
        <v>4573.2952126016444</v>
      </c>
      <c r="C4584">
        <f t="shared" si="433"/>
        <v>-0.27309105915342885</v>
      </c>
      <c r="D4584">
        <f t="shared" si="434"/>
        <v>-0.12044575159783977</v>
      </c>
      <c r="E4584" s="3">
        <f>(M4584-C4584)^2</f>
        <v>0.29720019316319379</v>
      </c>
      <c r="K4584" s="2">
        <f t="shared" si="438"/>
        <v>4573.2952126016444</v>
      </c>
      <c r="L4584" s="3">
        <v>5.0175346733103997E-2</v>
      </c>
      <c r="M4584" s="3">
        <v>0.27206964482585999</v>
      </c>
      <c r="O4584" s="3">
        <f t="shared" si="435"/>
        <v>2.7972291605260886E-3</v>
      </c>
      <c r="P4584" s="3">
        <f t="shared" si="436"/>
        <v>7.5292455720256043E-2</v>
      </c>
    </row>
    <row r="4585" spans="1:16" x14ac:dyDescent="0.55000000000000004">
      <c r="A4585" s="2">
        <f t="shared" si="437"/>
        <v>4574.2952126016444</v>
      </c>
      <c r="C4585">
        <f t="shared" si="433"/>
        <v>-0.18228275085159376</v>
      </c>
      <c r="D4585">
        <f t="shared" si="434"/>
        <v>-0.13084386848753907</v>
      </c>
      <c r="E4585" s="3">
        <f>(M4585-C4585)^2</f>
        <v>0.22832441589903085</v>
      </c>
      <c r="K4585" s="2">
        <f t="shared" si="438"/>
        <v>4574.2952126016444</v>
      </c>
      <c r="L4585" s="3">
        <v>9.7634305548918499E-2</v>
      </c>
      <c r="M4585" s="3">
        <v>0.29555029101452801</v>
      </c>
      <c r="O4585" s="3">
        <f t="shared" si="435"/>
        <v>1.0069680279371315E-2</v>
      </c>
      <c r="P4585" s="3">
        <f t="shared" si="436"/>
        <v>8.872972656989922E-2</v>
      </c>
    </row>
    <row r="4586" spans="1:16" x14ac:dyDescent="0.55000000000000004">
      <c r="A4586" s="2">
        <f t="shared" si="437"/>
        <v>4575.2952126016444</v>
      </c>
      <c r="C4586">
        <f t="shared" si="433"/>
        <v>-4.5665553623755642E-2</v>
      </c>
      <c r="D4586">
        <f t="shared" si="434"/>
        <v>-0.10836003571287971</v>
      </c>
      <c r="E4586" s="3">
        <f>(M4586-C4586)^2</f>
        <v>8.4491424842509225E-2</v>
      </c>
      <c r="K4586" s="2">
        <f t="shared" si="438"/>
        <v>4575.2952126016444</v>
      </c>
      <c r="L4586" s="3">
        <v>0.12064014686074601</v>
      </c>
      <c r="M4586" s="3">
        <v>0.245008533357711</v>
      </c>
      <c r="O4586" s="3">
        <f t="shared" si="435"/>
        <v>1.5216119982267046E-2</v>
      </c>
      <c r="P4586" s="3">
        <f t="shared" si="436"/>
        <v>6.1173907920965977E-2</v>
      </c>
    </row>
    <row r="4587" spans="1:16" x14ac:dyDescent="0.55000000000000004">
      <c r="A4587" s="2">
        <f t="shared" si="437"/>
        <v>4576.2952126016444</v>
      </c>
      <c r="C4587">
        <f t="shared" si="433"/>
        <v>0.10242770628099344</v>
      </c>
      <c r="D4587">
        <f t="shared" si="434"/>
        <v>-5.8644592614187939E-2</v>
      </c>
      <c r="E4587" s="3">
        <f>(M4587-C4587)^2</f>
        <v>9.4096558322746045E-4</v>
      </c>
      <c r="K4587" s="2">
        <f t="shared" si="438"/>
        <v>4576.2952126016444</v>
      </c>
      <c r="L4587" s="3">
        <v>0.113430914994163</v>
      </c>
      <c r="M4587" s="3">
        <v>0.13310286859886</v>
      </c>
      <c r="O4587" s="3">
        <f t="shared" si="435"/>
        <v>1.3489523052010398E-2</v>
      </c>
      <c r="P4587" s="3">
        <f t="shared" si="436"/>
        <v>1.8340724675612707E-2</v>
      </c>
    </row>
    <row r="4588" spans="1:16" x14ac:dyDescent="0.55000000000000004">
      <c r="A4588" s="2">
        <f t="shared" si="437"/>
        <v>4577.2952126016444</v>
      </c>
      <c r="C4588">
        <f t="shared" si="433"/>
        <v>0.22478019039632136</v>
      </c>
      <c r="D4588">
        <f t="shared" si="434"/>
        <v>5.8086334981527184E-3</v>
      </c>
      <c r="E4588" s="3">
        <f>(M4588-C4588)^2</f>
        <v>5.6130814277404226E-2</v>
      </c>
      <c r="K4588" s="2">
        <f t="shared" si="438"/>
        <v>4577.2952126016444</v>
      </c>
      <c r="L4588" s="3">
        <v>7.7812206792981994E-2</v>
      </c>
      <c r="M4588" s="3">
        <v>-1.21392353108254E-2</v>
      </c>
      <c r="O4588" s="3">
        <f t="shared" si="435"/>
        <v>6.4843880107828345E-3</v>
      </c>
      <c r="P4588" s="3">
        <f t="shared" si="436"/>
        <v>9.631797680829318E-5</v>
      </c>
    </row>
    <row r="4589" spans="1:16" x14ac:dyDescent="0.55000000000000004">
      <c r="A4589" s="2">
        <f t="shared" si="437"/>
        <v>4578.2952126016444</v>
      </c>
      <c r="C4589">
        <f t="shared" si="433"/>
        <v>0.29064389141760122</v>
      </c>
      <c r="D4589">
        <f t="shared" si="434"/>
        <v>6.880211070120236E-2</v>
      </c>
      <c r="E4589" s="3">
        <f>(M4589-C4589)^2</f>
        <v>0.19801154685336692</v>
      </c>
      <c r="K4589" s="2">
        <f t="shared" si="438"/>
        <v>4578.2952126016444</v>
      </c>
      <c r="L4589" s="3">
        <v>2.2704948688611899E-2</v>
      </c>
      <c r="M4589" s="3">
        <v>-0.15434099243056601</v>
      </c>
      <c r="O4589" s="3">
        <f t="shared" si="435"/>
        <v>6.4609707801425791E-4</v>
      </c>
      <c r="P4589" s="3">
        <f t="shared" si="436"/>
        <v>2.3108842779909652E-2</v>
      </c>
    </row>
    <row r="4590" spans="1:16" x14ac:dyDescent="0.55000000000000004">
      <c r="A4590" s="2">
        <f t="shared" si="437"/>
        <v>4579.2952126016444</v>
      </c>
      <c r="C4590">
        <f t="shared" si="433"/>
        <v>0.28346681553187031</v>
      </c>
      <c r="D4590">
        <f t="shared" si="434"/>
        <v>0.11450515185222172</v>
      </c>
      <c r="E4590" s="3">
        <f>(M4590-C4590)^2</f>
        <v>0.29306405161284654</v>
      </c>
      <c r="K4590" s="2">
        <f t="shared" si="438"/>
        <v>4579.2952126016444</v>
      </c>
      <c r="L4590" s="3">
        <v>-3.8088904666096698E-2</v>
      </c>
      <c r="M4590" s="3">
        <v>-0.257887090534066</v>
      </c>
      <c r="O4590" s="3">
        <f t="shared" si="435"/>
        <v>1.2514198895275284E-3</v>
      </c>
      <c r="P4590" s="3">
        <f t="shared" si="436"/>
        <v>6.5311949882473797E-2</v>
      </c>
    </row>
    <row r="4591" spans="1:16" x14ac:dyDescent="0.55000000000000004">
      <c r="A4591" s="2">
        <f t="shared" si="437"/>
        <v>4580.2952126016444</v>
      </c>
      <c r="C4591">
        <f t="shared" si="433"/>
        <v>0.20505261048157436</v>
      </c>
      <c r="D4591">
        <f t="shared" si="434"/>
        <v>0.13143227340507399</v>
      </c>
      <c r="E4591" s="3">
        <f>(M4591-C4591)^2</f>
        <v>0.25189997372706524</v>
      </c>
      <c r="K4591" s="2">
        <f t="shared" si="438"/>
        <v>4580.2952126016444</v>
      </c>
      <c r="L4591" s="3">
        <v>-8.9343155560771395E-2</v>
      </c>
      <c r="M4591" s="3">
        <v>-0.29684376699794601</v>
      </c>
      <c r="O4591" s="3">
        <f t="shared" si="435"/>
        <v>7.5046987757407925E-3</v>
      </c>
      <c r="P4591" s="3">
        <f t="shared" si="436"/>
        <v>8.6741266964468627E-2</v>
      </c>
    </row>
    <row r="4592" spans="1:16" x14ac:dyDescent="0.55000000000000004">
      <c r="A4592" s="2">
        <f t="shared" si="437"/>
        <v>4581.2952126016444</v>
      </c>
      <c r="C4592">
        <f t="shared" si="433"/>
        <v>7.5107296680358343E-2</v>
      </c>
      <c r="D4592">
        <f t="shared" si="434"/>
        <v>0.11532957515558416</v>
      </c>
      <c r="E4592" s="3">
        <f>(M4592-C4592)^2</f>
        <v>0.11327356063118167</v>
      </c>
      <c r="K4592" s="2">
        <f t="shared" si="438"/>
        <v>4581.2952126016444</v>
      </c>
      <c r="L4592" s="3">
        <v>-0.11822085890055101</v>
      </c>
      <c r="M4592" s="3">
        <v>-0.26145408053215202</v>
      </c>
      <c r="O4592" s="3">
        <f t="shared" si="435"/>
        <v>1.3341952031085187E-2</v>
      </c>
      <c r="P4592" s="3">
        <f t="shared" si="436"/>
        <v>6.7147847691843038E-2</v>
      </c>
    </row>
    <row r="4593" spans="1:16" x14ac:dyDescent="0.55000000000000004">
      <c r="A4593" s="2">
        <f t="shared" si="437"/>
        <v>4582.2952126016444</v>
      </c>
      <c r="C4593">
        <f t="shared" si="433"/>
        <v>-7.3712989080998256E-2</v>
      </c>
      <c r="D4593">
        <f t="shared" si="434"/>
        <v>7.0243774152282432E-2</v>
      </c>
      <c r="E4593" s="3">
        <f>(M4593-C4593)^2</f>
        <v>7.5461551553600492E-3</v>
      </c>
      <c r="K4593" s="2">
        <f t="shared" si="438"/>
        <v>4582.2952126016444</v>
      </c>
      <c r="L4593" s="3">
        <v>-0.117489414739724</v>
      </c>
      <c r="M4593" s="3">
        <v>-0.16058159765371599</v>
      </c>
      <c r="O4593" s="3">
        <f t="shared" si="435"/>
        <v>1.3173512662130991E-2</v>
      </c>
      <c r="P4593" s="3">
        <f t="shared" si="436"/>
        <v>2.5045130739022658E-2</v>
      </c>
    </row>
    <row r="4594" spans="1:16" x14ac:dyDescent="0.55000000000000004">
      <c r="A4594" s="2">
        <f t="shared" si="437"/>
        <v>4583.2952126016444</v>
      </c>
      <c r="C4594">
        <f t="shared" si="433"/>
        <v>-0.20400870181810649</v>
      </c>
      <c r="D4594">
        <f t="shared" si="434"/>
        <v>7.5052373149620179E-3</v>
      </c>
      <c r="E4594" s="3">
        <f>(M4594-C4594)^2</f>
        <v>3.4046982498415118E-2</v>
      </c>
      <c r="K4594" s="2">
        <f t="shared" si="438"/>
        <v>4583.2952126016444</v>
      </c>
      <c r="L4594" s="3">
        <v>-8.7332017805918399E-2</v>
      </c>
      <c r="M4594" s="3">
        <v>-1.9490457466998699E-2</v>
      </c>
      <c r="O4594" s="3">
        <f t="shared" si="435"/>
        <v>7.1602950727762136E-3</v>
      </c>
      <c r="P4594" s="3">
        <f t="shared" si="436"/>
        <v>2.946507648669645E-4</v>
      </c>
    </row>
    <row r="4595" spans="1:16" x14ac:dyDescent="0.55000000000000004">
      <c r="A4595" s="2">
        <f t="shared" si="437"/>
        <v>4584.2952126016444</v>
      </c>
      <c r="C4595">
        <f t="shared" si="433"/>
        <v>-0.28303564711642665</v>
      </c>
      <c r="D4595">
        <f t="shared" si="434"/>
        <v>-5.7119416452884098E-2</v>
      </c>
      <c r="E4595" s="3">
        <f>(M4595-C4595)^2</f>
        <v>0.16770485785369368</v>
      </c>
      <c r="K4595" s="2">
        <f t="shared" si="438"/>
        <v>4584.2952126016444</v>
      </c>
      <c r="L4595" s="3">
        <v>-3.5301775244113903E-2</v>
      </c>
      <c r="M4595" s="3">
        <v>0.12648218870234901</v>
      </c>
      <c r="O4595" s="3">
        <f t="shared" si="435"/>
        <v>1.061996267653768E-3</v>
      </c>
      <c r="P4595" s="3">
        <f t="shared" si="436"/>
        <v>1.6591308108676685E-2</v>
      </c>
    </row>
    <row r="4596" spans="1:16" x14ac:dyDescent="0.55000000000000004">
      <c r="A4596" s="2">
        <f t="shared" si="437"/>
        <v>4585.2952126016444</v>
      </c>
      <c r="C4596">
        <f t="shared" si="433"/>
        <v>-0.2909338187909784</v>
      </c>
      <c r="D4596">
        <f t="shared" si="434"/>
        <v>-0.10738957429842791</v>
      </c>
      <c r="E4596" s="3">
        <f>(M4596-C4596)^2</f>
        <v>0.28271595464025323</v>
      </c>
      <c r="K4596" s="2">
        <f t="shared" si="438"/>
        <v>4585.2952126016444</v>
      </c>
      <c r="L4596" s="3">
        <v>2.55700159238933E-2</v>
      </c>
      <c r="M4596" s="3">
        <v>0.240776586072659</v>
      </c>
      <c r="O4596" s="3">
        <f t="shared" si="435"/>
        <v>7.9995676592866782E-4</v>
      </c>
      <c r="P4596" s="3">
        <f t="shared" si="436"/>
        <v>5.9098411814996039E-2</v>
      </c>
    </row>
    <row r="4597" spans="1:16" x14ac:dyDescent="0.55000000000000004">
      <c r="A4597" s="2">
        <f t="shared" si="437"/>
        <v>4586.2952126016444</v>
      </c>
      <c r="C4597">
        <f t="shared" si="433"/>
        <v>-0.22571835284740505</v>
      </c>
      <c r="D4597">
        <f t="shared" si="434"/>
        <v>-0.13067200534119325</v>
      </c>
      <c r="E4597" s="3">
        <f>(M4597-C4597)^2</f>
        <v>0.27090499606589608</v>
      </c>
      <c r="K4597" s="2">
        <f t="shared" si="438"/>
        <v>4586.2952126016444</v>
      </c>
      <c r="L4597" s="3">
        <v>8.0037637978898901E-2</v>
      </c>
      <c r="M4597" s="3">
        <v>0.29476699379157201</v>
      </c>
      <c r="O4597" s="3">
        <f t="shared" si="435"/>
        <v>6.8477493531770564E-3</v>
      </c>
      <c r="P4597" s="3">
        <f t="shared" si="436"/>
        <v>8.8263690249158672E-2</v>
      </c>
    </row>
    <row r="4598" spans="1:16" x14ac:dyDescent="0.55000000000000004">
      <c r="A4598" s="2">
        <f t="shared" si="437"/>
        <v>4587.2952126016444</v>
      </c>
      <c r="C4598">
        <f t="shared" si="433"/>
        <v>-0.10377833723674079</v>
      </c>
      <c r="D4598">
        <f t="shared" si="434"/>
        <v>-0.12111567709137278</v>
      </c>
      <c r="E4598" s="3">
        <f>(M4598-C4598)^2</f>
        <v>0.14342089792587845</v>
      </c>
      <c r="K4598" s="2">
        <f t="shared" si="438"/>
        <v>4587.2952126016444</v>
      </c>
      <c r="L4598" s="3">
        <v>0.11445933708463001</v>
      </c>
      <c r="M4598" s="3">
        <v>0.27493117931371303</v>
      </c>
      <c r="O4598" s="3">
        <f t="shared" si="435"/>
        <v>1.3729471649696949E-2</v>
      </c>
      <c r="P4598" s="3">
        <f t="shared" si="436"/>
        <v>7.6871023939727529E-2</v>
      </c>
    </row>
    <row r="4599" spans="1:16" x14ac:dyDescent="0.55000000000000004">
      <c r="A4599" s="2">
        <f t="shared" si="437"/>
        <v>4588.2952126016444</v>
      </c>
      <c r="C4599">
        <f t="shared" si="433"/>
        <v>4.4241876863291833E-2</v>
      </c>
      <c r="D4599">
        <f t="shared" si="434"/>
        <v>-8.1122159512612466E-2</v>
      </c>
      <c r="E4599" s="3">
        <f>(M4599-C4599)^2</f>
        <v>2.0162656294627285E-2</v>
      </c>
      <c r="K4599" s="2">
        <f t="shared" si="438"/>
        <v>4588.2952126016444</v>
      </c>
      <c r="L4599" s="3">
        <v>0.12021398516333801</v>
      </c>
      <c r="M4599" s="3">
        <v>0.18623714542752001</v>
      </c>
      <c r="O4599" s="3">
        <f t="shared" si="435"/>
        <v>1.5111164404644651E-2</v>
      </c>
      <c r="P4599" s="3">
        <f t="shared" si="436"/>
        <v>3.5555706472776193E-2</v>
      </c>
    </row>
    <row r="4600" spans="1:16" x14ac:dyDescent="0.55000000000000004">
      <c r="A4600" s="2">
        <f t="shared" si="437"/>
        <v>4589.2952126016444</v>
      </c>
      <c r="C4600">
        <f t="shared" si="433"/>
        <v>0.18114380789135065</v>
      </c>
      <c r="D4600">
        <f t="shared" si="434"/>
        <v>-2.0742094237016267E-2</v>
      </c>
      <c r="E4600" s="3">
        <f>(M4600-C4600)^2</f>
        <v>1.696374563389938E-2</v>
      </c>
      <c r="K4600" s="2">
        <f t="shared" si="438"/>
        <v>4589.2952126016444</v>
      </c>
      <c r="L4600" s="3">
        <v>9.5860294904466195E-2</v>
      </c>
      <c r="M4600" s="3">
        <v>5.0898863137631402E-2</v>
      </c>
      <c r="O4600" s="3">
        <f t="shared" si="435"/>
        <v>9.7167912745613448E-3</v>
      </c>
      <c r="P4600" s="3">
        <f t="shared" si="436"/>
        <v>2.8327863207617565E-3</v>
      </c>
    </row>
    <row r="4601" spans="1:16" x14ac:dyDescent="0.55000000000000004">
      <c r="A4601" s="2">
        <f t="shared" si="437"/>
        <v>4590.2952126016444</v>
      </c>
      <c r="C4601">
        <f t="shared" si="433"/>
        <v>0.27252307406740506</v>
      </c>
      <c r="D4601">
        <f t="shared" si="434"/>
        <v>4.4850599696837634E-2</v>
      </c>
      <c r="E4601" s="3">
        <f>(M4601-C4601)^2</f>
        <v>0.13668580149333948</v>
      </c>
      <c r="K4601" s="2">
        <f t="shared" si="438"/>
        <v>4590.2952126016444</v>
      </c>
      <c r="L4601" s="3">
        <v>4.7497799112674099E-2</v>
      </c>
      <c r="M4601" s="3">
        <v>-9.7187355178700294E-2</v>
      </c>
      <c r="O4601" s="3">
        <f t="shared" si="435"/>
        <v>2.5211736583558757E-3</v>
      </c>
      <c r="P4601" s="3">
        <f t="shared" si="436"/>
        <v>8.9988544644615028E-3</v>
      </c>
    </row>
    <row r="4602" spans="1:16" x14ac:dyDescent="0.55000000000000004">
      <c r="A4602" s="2">
        <f t="shared" si="437"/>
        <v>4591.2952126016444</v>
      </c>
      <c r="C4602">
        <f t="shared" si="433"/>
        <v>0.29541544737296455</v>
      </c>
      <c r="D4602">
        <f t="shared" si="434"/>
        <v>9.9172034390987554E-2</v>
      </c>
      <c r="E4602" s="3">
        <f>(M4602-C4602)^2</f>
        <v>0.26661509688837615</v>
      </c>
      <c r="K4602" s="2">
        <f t="shared" si="438"/>
        <v>4591.2952126016444</v>
      </c>
      <c r="L4602" s="3">
        <v>-1.2760815121841001E-2</v>
      </c>
      <c r="M4602" s="3">
        <v>-0.220932397483946</v>
      </c>
      <c r="O4602" s="3">
        <f t="shared" si="435"/>
        <v>1.0094872129361687E-4</v>
      </c>
      <c r="P4602" s="3">
        <f t="shared" si="436"/>
        <v>4.7789166660366145E-2</v>
      </c>
    </row>
    <row r="4603" spans="1:16" x14ac:dyDescent="0.55000000000000004">
      <c r="A4603" s="2">
        <f t="shared" si="437"/>
        <v>4592.2952126016444</v>
      </c>
      <c r="C4603">
        <f t="shared" si="433"/>
        <v>0.24406791946737955</v>
      </c>
      <c r="D4603">
        <f t="shared" si="434"/>
        <v>0.12857086567503248</v>
      </c>
      <c r="E4603" s="3">
        <f>(M4603-C4603)^2</f>
        <v>0.28452779605192113</v>
      </c>
      <c r="K4603" s="2">
        <f t="shared" si="438"/>
        <v>4592.2952126016444</v>
      </c>
      <c r="L4603" s="3">
        <v>-6.9823404046741297E-2</v>
      </c>
      <c r="M4603" s="3">
        <v>-0.28934355027424602</v>
      </c>
      <c r="O4603" s="3">
        <f t="shared" si="435"/>
        <v>4.503740424360669E-3</v>
      </c>
      <c r="P4603" s="3">
        <f t="shared" si="436"/>
        <v>8.2379611998058155E-2</v>
      </c>
    </row>
    <row r="4604" spans="1:16" x14ac:dyDescent="0.55000000000000004">
      <c r="A4604" s="2">
        <f t="shared" si="437"/>
        <v>4593.2952126016444</v>
      </c>
      <c r="C4604">
        <f t="shared" si="433"/>
        <v>0.13138447161854361</v>
      </c>
      <c r="D4604">
        <f t="shared" si="434"/>
        <v>0.12565896828450346</v>
      </c>
      <c r="E4604" s="3">
        <f>(M4604-C4604)^2</f>
        <v>0.17361496187676873</v>
      </c>
      <c r="K4604" s="2">
        <f t="shared" si="438"/>
        <v>4593.2952126016444</v>
      </c>
      <c r="L4604" s="3">
        <v>-0.109398288275183</v>
      </c>
      <c r="M4604" s="3">
        <v>-0.28528681594128902</v>
      </c>
      <c r="O4604" s="3">
        <f t="shared" si="435"/>
        <v>1.1381645962047307E-2</v>
      </c>
      <c r="P4604" s="3">
        <f t="shared" si="436"/>
        <v>8.0067353589021895E-2</v>
      </c>
    </row>
    <row r="4605" spans="1:16" x14ac:dyDescent="0.55000000000000004">
      <c r="A4605" s="2">
        <f t="shared" si="437"/>
        <v>4594.2952126016444</v>
      </c>
      <c r="C4605">
        <f t="shared" si="433"/>
        <v>-1.4316783120142028E-2</v>
      </c>
      <c r="D4605">
        <f t="shared" si="434"/>
        <v>9.11681217405199E-2</v>
      </c>
      <c r="E4605" s="3">
        <f>(M4605-C4605)^2</f>
        <v>3.8205176733544927E-2</v>
      </c>
      <c r="K4605" s="2">
        <f t="shared" si="438"/>
        <v>4594.2952126016444</v>
      </c>
      <c r="L4605" s="3">
        <v>-0.121573692547395</v>
      </c>
      <c r="M4605" s="3">
        <v>-0.209778228764916</v>
      </c>
      <c r="O4605" s="3">
        <f t="shared" si="435"/>
        <v>1.4127747503420472E-2</v>
      </c>
      <c r="P4605" s="3">
        <f t="shared" si="436"/>
        <v>4.3036815957597022E-2</v>
      </c>
    </row>
    <row r="4606" spans="1:16" x14ac:dyDescent="0.55000000000000004">
      <c r="A4606" s="2">
        <f t="shared" si="437"/>
        <v>4595.2952126016444</v>
      </c>
      <c r="C4606">
        <f t="shared" si="433"/>
        <v>-0.15642013336900273</v>
      </c>
      <c r="D4606">
        <f t="shared" si="434"/>
        <v>3.3766109203602311E-2</v>
      </c>
      <c r="E4606" s="3">
        <f>(M4606-C4606)^2</f>
        <v>5.5787082168684511E-3</v>
      </c>
      <c r="K4606" s="2">
        <f t="shared" si="438"/>
        <v>4595.2952126016444</v>
      </c>
      <c r="L4606" s="3">
        <v>-0.103300211332678</v>
      </c>
      <c r="M4606" s="3">
        <v>-8.1729382824718796E-2</v>
      </c>
      <c r="O4606" s="3">
        <f t="shared" si="435"/>
        <v>1.0117688300119181E-2</v>
      </c>
      <c r="P4606" s="3">
        <f t="shared" si="436"/>
        <v>6.3050459959985089E-3</v>
      </c>
    </row>
    <row r="4607" spans="1:16" x14ac:dyDescent="0.55000000000000004">
      <c r="A4607" s="2">
        <f t="shared" si="437"/>
        <v>4596.2952126016444</v>
      </c>
      <c r="C4607">
        <f t="shared" si="433"/>
        <v>-0.2592140454958039</v>
      </c>
      <c r="D4607">
        <f t="shared" si="434"/>
        <v>-3.2121555095341994E-2</v>
      </c>
      <c r="E4607" s="3">
        <f>(M4607-C4607)^2</f>
        <v>0.10627804699777113</v>
      </c>
      <c r="K4607" s="2">
        <f t="shared" si="438"/>
        <v>4596.2952126016444</v>
      </c>
      <c r="L4607" s="3">
        <v>-5.9154551361704298E-2</v>
      </c>
      <c r="M4607" s="3">
        <v>6.6789094056212001E-2</v>
      </c>
      <c r="O4607" s="3">
        <f t="shared" si="435"/>
        <v>3.1855932907330253E-3</v>
      </c>
      <c r="P4607" s="3">
        <f t="shared" si="436"/>
        <v>4.7767667150152744E-3</v>
      </c>
    </row>
    <row r="4608" spans="1:16" x14ac:dyDescent="0.55000000000000004">
      <c r="A4608" s="2">
        <f t="shared" si="437"/>
        <v>4597.2952126016444</v>
      </c>
      <c r="C4608">
        <f t="shared" si="433"/>
        <v>-0.29686571370392489</v>
      </c>
      <c r="D4608">
        <f t="shared" si="434"/>
        <v>-8.993685520948877E-2</v>
      </c>
      <c r="E4608" s="3">
        <f>(M4608-C4608)^2</f>
        <v>0.24546628479558871</v>
      </c>
      <c r="K4608" s="2">
        <f t="shared" si="438"/>
        <v>4597.2952126016444</v>
      </c>
      <c r="L4608" s="3">
        <v>-1.93267033996814E-4</v>
      </c>
      <c r="M4608" s="3">
        <v>0.198579828001305</v>
      </c>
      <c r="O4608" s="3">
        <f t="shared" si="435"/>
        <v>6.3515290183424843E-6</v>
      </c>
      <c r="P4608" s="3">
        <f t="shared" si="436"/>
        <v>4.0362775255642004E-2</v>
      </c>
    </row>
    <row r="4609" spans="1:16" x14ac:dyDescent="0.55000000000000004">
      <c r="A4609" s="2">
        <f t="shared" si="437"/>
        <v>4598.2952126016444</v>
      </c>
      <c r="C4609">
        <f t="shared" si="433"/>
        <v>-0.25991301895694791</v>
      </c>
      <c r="D4609">
        <f t="shared" si="434"/>
        <v>-0.12515041494286325</v>
      </c>
      <c r="E4609" s="3">
        <f>(M4609-C4609)^2</f>
        <v>0.29219217390511537</v>
      </c>
      <c r="K4609" s="2">
        <f t="shared" si="438"/>
        <v>4598.2952126016444</v>
      </c>
      <c r="L4609" s="3">
        <v>5.8816422221316798E-2</v>
      </c>
      <c r="M4609" s="3">
        <v>0.28063501212365399</v>
      </c>
      <c r="O4609" s="3">
        <f t="shared" si="435"/>
        <v>3.7859302254057976E-3</v>
      </c>
      <c r="P4609" s="3">
        <f t="shared" si="436"/>
        <v>8.0066404152568868E-2</v>
      </c>
    </row>
    <row r="4610" spans="1:16" x14ac:dyDescent="0.55000000000000004">
      <c r="A4610" s="2">
        <f t="shared" si="437"/>
        <v>4599.2952126016444</v>
      </c>
      <c r="C4610">
        <f t="shared" si="433"/>
        <v>-0.15764242352982585</v>
      </c>
      <c r="D4610">
        <f t="shared" si="434"/>
        <v>-0.12891282841926766</v>
      </c>
      <c r="E4610" s="3">
        <f>(M4610-C4610)^2</f>
        <v>0.202541258151923</v>
      </c>
      <c r="K4610" s="2">
        <f t="shared" si="438"/>
        <v>4599.2952126016444</v>
      </c>
      <c r="L4610" s="3">
        <v>0.103095173660707</v>
      </c>
      <c r="M4610" s="3">
        <v>0.29240341652641</v>
      </c>
      <c r="O4610" s="3">
        <f t="shared" si="435"/>
        <v>1.1195473524819123E-2</v>
      </c>
      <c r="P4610" s="3">
        <f t="shared" si="436"/>
        <v>8.6864876684139197E-2</v>
      </c>
    </row>
    <row r="4611" spans="1:16" x14ac:dyDescent="0.55000000000000004">
      <c r="A4611" s="2">
        <f t="shared" si="437"/>
        <v>4600.2952126016444</v>
      </c>
      <c r="C4611">
        <f t="shared" si="433"/>
        <v>-1.5755220191388957E-2</v>
      </c>
      <c r="D4611">
        <f t="shared" si="434"/>
        <v>-0.10027857566914859</v>
      </c>
      <c r="E4611" s="3">
        <f>(M4611-C4611)^2</f>
        <v>6.0857333384185849E-2</v>
      </c>
      <c r="K4611" s="2">
        <f t="shared" si="438"/>
        <v>4600.2952126016444</v>
      </c>
      <c r="L4611" s="3">
        <v>0.12155309930074799</v>
      </c>
      <c r="M4611" s="3">
        <v>0.23093757132102199</v>
      </c>
      <c r="O4611" s="3">
        <f t="shared" si="435"/>
        <v>1.5442185473825963E-2</v>
      </c>
      <c r="P4611" s="3">
        <f t="shared" si="436"/>
        <v>5.4411456602190954E-2</v>
      </c>
    </row>
    <row r="4612" spans="1:16" x14ac:dyDescent="0.55000000000000004">
      <c r="A4612" s="2">
        <f t="shared" si="437"/>
        <v>4601.2952126016444</v>
      </c>
      <c r="C4612">
        <f t="shared" si="433"/>
        <v>0.13009137660779674</v>
      </c>
      <c r="D4612">
        <f t="shared" si="434"/>
        <v>-4.6443638197027202E-2</v>
      </c>
      <c r="E4612" s="3">
        <f>(M4612-C4612)^2</f>
        <v>3.4074936943483645E-4</v>
      </c>
      <c r="K4612" s="2">
        <f t="shared" si="438"/>
        <v>4601.2952126016444</v>
      </c>
      <c r="L4612" s="3">
        <v>0.109567297160233</v>
      </c>
      <c r="M4612" s="3">
        <v>0.111631978745601</v>
      </c>
      <c r="O4612" s="3">
        <f t="shared" si="435"/>
        <v>1.2606975397881331E-2</v>
      </c>
      <c r="P4612" s="3">
        <f t="shared" si="436"/>
        <v>1.2986207378948046E-2</v>
      </c>
    </row>
    <row r="4613" spans="1:16" x14ac:dyDescent="0.55000000000000004">
      <c r="A4613" s="2">
        <f t="shared" si="437"/>
        <v>4602.2952126016444</v>
      </c>
      <c r="C4613">
        <f t="shared" si="433"/>
        <v>0.24324513004476137</v>
      </c>
      <c r="D4613">
        <f t="shared" si="434"/>
        <v>1.9062899871158331E-2</v>
      </c>
      <c r="E4613" s="3">
        <f>(M4613-C4613)^2</f>
        <v>7.7772752295731107E-2</v>
      </c>
      <c r="K4613" s="2">
        <f t="shared" si="438"/>
        <v>4602.2952126016444</v>
      </c>
      <c r="L4613" s="3">
        <v>7.0139685739773194E-2</v>
      </c>
      <c r="M4613" s="3">
        <v>-3.5632535421175698E-2</v>
      </c>
      <c r="O4613" s="3">
        <f t="shared" si="435"/>
        <v>5.3075853662662544E-3</v>
      </c>
      <c r="P4613" s="3">
        <f t="shared" si="436"/>
        <v>1.109387714545511E-3</v>
      </c>
    </row>
    <row r="4614" spans="1:16" x14ac:dyDescent="0.55000000000000004">
      <c r="A4614" s="2">
        <f t="shared" si="437"/>
        <v>4603.2952126016444</v>
      </c>
      <c r="C4614">
        <f t="shared" si="433"/>
        <v>0.29526973608879381</v>
      </c>
      <c r="D4614">
        <f t="shared" si="434"/>
        <v>7.9778802189575629E-2</v>
      </c>
      <c r="E4614" s="3">
        <f>(M4614-C4614)^2</f>
        <v>0.22018842632799246</v>
      </c>
      <c r="K4614" s="2">
        <f t="shared" si="438"/>
        <v>4603.2952126016444</v>
      </c>
      <c r="L4614" s="3">
        <v>1.31451549107654E-2</v>
      </c>
      <c r="M4614" s="3">
        <v>-0.173972660043517</v>
      </c>
      <c r="O4614" s="3">
        <f t="shared" si="435"/>
        <v>2.5149665125271108E-4</v>
      </c>
      <c r="P4614" s="3">
        <f t="shared" si="436"/>
        <v>2.9462897547407402E-2</v>
      </c>
    </row>
    <row r="4615" spans="1:16" x14ac:dyDescent="0.55000000000000004">
      <c r="A4615" s="2">
        <f t="shared" si="437"/>
        <v>4604.2952126016444</v>
      </c>
      <c r="C4615">
        <f t="shared" ref="C4615:C4678" si="439">$B$2*EXP(-C$4*((PI()/($B$1*$B$3)))^0.5)*SIN(2*PI()*$A4615/$B$3-C$4*SQRT(PI()/($B$1*$B$3)))</f>
        <v>0.27309105915344833</v>
      </c>
      <c r="D4615">
        <f t="shared" ref="D4615:D4678" si="440">$B$2*EXP(-D$4*((PI()/($B$1*$B$3)))^0.5)*SIN(2*PI()*$A4615/$B$3-D$4*SQRT(PI()/($B$1*$B$3)))</f>
        <v>0.12044575159783096</v>
      </c>
      <c r="E4615" s="3">
        <f>(M4615-C4615)^2</f>
        <v>0.29358117051558963</v>
      </c>
      <c r="K4615" s="2">
        <f t="shared" si="438"/>
        <v>4604.2952126016444</v>
      </c>
      <c r="L4615" s="3">
        <v>-4.7141661512264302E-2</v>
      </c>
      <c r="M4615" s="3">
        <v>-0.26874025270993002</v>
      </c>
      <c r="O4615" s="3">
        <f t="shared" ref="O4615:O4678" si="441">(L4615-$J$1)^2</f>
        <v>1.9738623319020343E-3</v>
      </c>
      <c r="P4615" s="3">
        <f t="shared" ref="P4615:P4678" si="442">(M4615-$J$2)^2</f>
        <v>7.0977053271849139E-2</v>
      </c>
    </row>
    <row r="4616" spans="1:16" x14ac:dyDescent="0.55000000000000004">
      <c r="A4616" s="2">
        <f t="shared" si="437"/>
        <v>4605.2952126016444</v>
      </c>
      <c r="C4616">
        <f t="shared" si="439"/>
        <v>0.18228275085152645</v>
      </c>
      <c r="D4616">
        <f t="shared" si="440"/>
        <v>0.13084386848753549</v>
      </c>
      <c r="E4616" s="3">
        <f>(M4616-C4616)^2</f>
        <v>0.22894591697435748</v>
      </c>
      <c r="K4616" s="2">
        <f t="shared" si="438"/>
        <v>4605.2952126016444</v>
      </c>
      <c r="L4616" s="3">
        <v>-9.5621556363910898E-2</v>
      </c>
      <c r="M4616" s="3">
        <v>-0.29620018194164799</v>
      </c>
      <c r="O4616" s="3">
        <f t="shared" si="441"/>
        <v>8.6319086030465248E-3</v>
      </c>
      <c r="P4616" s="3">
        <f t="shared" si="442"/>
        <v>8.6362585492894398E-2</v>
      </c>
    </row>
    <row r="4617" spans="1:16" x14ac:dyDescent="0.55000000000000004">
      <c r="A4617" s="2">
        <f t="shared" si="437"/>
        <v>4606.2952126016444</v>
      </c>
      <c r="C4617">
        <f t="shared" si="439"/>
        <v>4.5665553623671404E-2</v>
      </c>
      <c r="D4617">
        <f t="shared" si="440"/>
        <v>0.10836003571285835</v>
      </c>
      <c r="E4617" s="3">
        <f>(M4617-C4617)^2</f>
        <v>8.7107909862890617E-2</v>
      </c>
      <c r="K4617" s="2">
        <f t="shared" si="438"/>
        <v>4606.2952126016444</v>
      </c>
      <c r="L4617" s="3">
        <v>-0.120152439231146</v>
      </c>
      <c r="M4617" s="3">
        <v>-0.24947493811355301</v>
      </c>
      <c r="O4617" s="3">
        <f t="shared" si="441"/>
        <v>1.3791906553272143E-2</v>
      </c>
      <c r="P4617" s="3">
        <f t="shared" si="442"/>
        <v>6.1083060734943039E-2</v>
      </c>
    </row>
    <row r="4618" spans="1:16" x14ac:dyDescent="0.55000000000000004">
      <c r="A4618" s="2">
        <f t="shared" si="437"/>
        <v>4607.2952126016444</v>
      </c>
      <c r="C4618">
        <f t="shared" si="439"/>
        <v>-0.10242770628107346</v>
      </c>
      <c r="D4618">
        <f t="shared" si="440"/>
        <v>5.8644592614154167E-2</v>
      </c>
      <c r="E4618" s="3">
        <f>(M4618-C4618)^2</f>
        <v>1.4318233802318239E-3</v>
      </c>
      <c r="K4618" s="2">
        <f t="shared" si="438"/>
        <v>4607.2952126016444</v>
      </c>
      <c r="L4618" s="3">
        <v>-0.11459039832132099</v>
      </c>
      <c r="M4618" s="3">
        <v>-0.14026714840476001</v>
      </c>
      <c r="O4618" s="3">
        <f t="shared" si="441"/>
        <v>1.2516442383814006E-2</v>
      </c>
      <c r="P4618" s="3">
        <f t="shared" si="442"/>
        <v>1.9028018907004066E-2</v>
      </c>
    </row>
    <row r="4619" spans="1:16" x14ac:dyDescent="0.55000000000000004">
      <c r="A4619" s="2">
        <f t="shared" si="437"/>
        <v>4608.2952126016444</v>
      </c>
      <c r="C4619">
        <f t="shared" si="439"/>
        <v>-0.22478019039628888</v>
      </c>
      <c r="D4619">
        <f t="shared" si="440"/>
        <v>-5.8086334981307126E-3</v>
      </c>
      <c r="E4619" s="3">
        <f>(M4619-C4619)^2</f>
        <v>5.2373059020847205E-2</v>
      </c>
      <c r="K4619" s="2">
        <f t="shared" si="438"/>
        <v>4608.2952126016444</v>
      </c>
      <c r="L4619" s="3">
        <v>-8.0328481284699799E-2</v>
      </c>
      <c r="M4619" s="3">
        <v>4.0714187762210001E-3</v>
      </c>
      <c r="O4619" s="3">
        <f t="shared" si="441"/>
        <v>6.0240867113652164E-3</v>
      </c>
      <c r="P4619" s="3">
        <f t="shared" si="442"/>
        <v>4.091497998576352E-5</v>
      </c>
    </row>
    <row r="4620" spans="1:16" x14ac:dyDescent="0.55000000000000004">
      <c r="A4620" s="2">
        <f t="shared" ref="A4620:A4683" si="443">K4620</f>
        <v>4609.2952126016444</v>
      </c>
      <c r="C4620">
        <f t="shared" si="439"/>
        <v>-0.29064389141759106</v>
      </c>
      <c r="D4620">
        <f t="shared" si="440"/>
        <v>-6.8802110701183583E-2</v>
      </c>
      <c r="E4620" s="3">
        <f>(M4620-C4620)^2</f>
        <v>0.1918739299569609</v>
      </c>
      <c r="K4620" s="2">
        <f t="shared" si="438"/>
        <v>4609.2952126016444</v>
      </c>
      <c r="L4620" s="3">
        <v>-2.59477977886051E-2</v>
      </c>
      <c r="M4620" s="3">
        <v>0.14739027386744799</v>
      </c>
      <c r="O4620" s="3">
        <f t="shared" si="441"/>
        <v>5.3983301029194815E-4</v>
      </c>
      <c r="P4620" s="3">
        <f t="shared" si="442"/>
        <v>2.2414682113748891E-2</v>
      </c>
    </row>
    <row r="4621" spans="1:16" x14ac:dyDescent="0.55000000000000004">
      <c r="A4621" s="2">
        <f t="shared" si="443"/>
        <v>4610.2952126016444</v>
      </c>
      <c r="C4621">
        <f t="shared" si="439"/>
        <v>-0.283466815531845</v>
      </c>
      <c r="D4621">
        <f t="shared" si="440"/>
        <v>-0.11450515185224025</v>
      </c>
      <c r="E4621" s="3">
        <f>(M4621-C4621)^2</f>
        <v>0.28864952831783958</v>
      </c>
      <c r="K4621" s="2">
        <f t="shared" ref="K4621:K4684" si="444">K4620+1</f>
        <v>4610.2952126016444</v>
      </c>
      <c r="L4621" s="3">
        <v>3.4931672632096997E-2</v>
      </c>
      <c r="M4621" s="3">
        <v>0.253794320525696</v>
      </c>
      <c r="O4621" s="3">
        <f t="shared" si="441"/>
        <v>1.4171583475689744E-3</v>
      </c>
      <c r="P4621" s="3">
        <f t="shared" si="442"/>
        <v>6.5597138652507478E-2</v>
      </c>
    </row>
    <row r="4622" spans="1:16" x14ac:dyDescent="0.55000000000000004">
      <c r="A4622" s="2">
        <f t="shared" si="443"/>
        <v>4611.2952126016444</v>
      </c>
      <c r="C4622">
        <f t="shared" si="439"/>
        <v>-0.20505261048151274</v>
      </c>
      <c r="D4622">
        <f t="shared" si="440"/>
        <v>-0.13143227340507424</v>
      </c>
      <c r="E4622" s="3">
        <f>(M4622-C4622)^2</f>
        <v>0.25168946033653228</v>
      </c>
      <c r="K4622" s="2">
        <f t="shared" si="444"/>
        <v>4611.2952126016444</v>
      </c>
      <c r="L4622" s="3">
        <v>8.7062288941725796E-2</v>
      </c>
      <c r="M4622" s="3">
        <v>0.29663400518262101</v>
      </c>
      <c r="O4622" s="3">
        <f t="shared" si="441"/>
        <v>8.0596906705402652E-3</v>
      </c>
      <c r="P4622" s="3">
        <f t="shared" si="442"/>
        <v>8.937652448938764E-2</v>
      </c>
    </row>
    <row r="4623" spans="1:16" x14ac:dyDescent="0.55000000000000004">
      <c r="A4623" s="2">
        <f t="shared" si="443"/>
        <v>4612.2952126016444</v>
      </c>
      <c r="C4623">
        <f t="shared" si="439"/>
        <v>-7.5107296680406471E-2</v>
      </c>
      <c r="D4623">
        <f t="shared" si="440"/>
        <v>-0.11532957515559472</v>
      </c>
      <c r="E4623" s="3">
        <f>(M4623-C4623)^2</f>
        <v>0.11579535108268747</v>
      </c>
      <c r="K4623" s="2">
        <f t="shared" si="444"/>
        <v>4612.2952126016444</v>
      </c>
      <c r="L4623" s="3">
        <v>0.117387614890669</v>
      </c>
      <c r="M4623" s="3">
        <v>0.26517986305778801</v>
      </c>
      <c r="O4623" s="3">
        <f t="shared" si="441"/>
        <v>1.4424275644716971E-2</v>
      </c>
      <c r="P4623" s="3">
        <f t="shared" si="442"/>
        <v>7.1558885501660091E-2</v>
      </c>
    </row>
    <row r="4624" spans="1:16" x14ac:dyDescent="0.55000000000000004">
      <c r="A4624" s="2">
        <f t="shared" si="443"/>
        <v>4613.2952126016444</v>
      </c>
      <c r="C4624">
        <f t="shared" si="439"/>
        <v>7.3712989080950073E-2</v>
      </c>
      <c r="D4624">
        <f t="shared" si="440"/>
        <v>-7.0243774152301042E-2</v>
      </c>
      <c r="E4624" s="3">
        <f>(M4624-C4624)^2</f>
        <v>8.7603591156647925E-3</v>
      </c>
      <c r="K4624" s="2">
        <f t="shared" si="444"/>
        <v>4613.2952126016444</v>
      </c>
      <c r="L4624" s="3">
        <v>0.118312484470351</v>
      </c>
      <c r="M4624" s="3">
        <v>0.167309779173692</v>
      </c>
      <c r="O4624" s="3">
        <f t="shared" si="441"/>
        <v>1.4647286747171169E-2</v>
      </c>
      <c r="P4624" s="3">
        <f t="shared" si="442"/>
        <v>2.8775979702425111E-2</v>
      </c>
    </row>
    <row r="4625" spans="1:16" x14ac:dyDescent="0.55000000000000004">
      <c r="A4625" s="2">
        <f t="shared" si="443"/>
        <v>4614.2952126016444</v>
      </c>
      <c r="C4625">
        <f t="shared" si="439"/>
        <v>0.20400870181807035</v>
      </c>
      <c r="D4625">
        <f t="shared" si="440"/>
        <v>-7.505237314984009E-3</v>
      </c>
      <c r="E4625" s="3">
        <f>(M4625-C4625)^2</f>
        <v>3.114264159987876E-2</v>
      </c>
      <c r="K4625" s="2">
        <f t="shared" si="444"/>
        <v>4614.2952126016444</v>
      </c>
      <c r="L4625" s="3">
        <v>8.9605258357064593E-2</v>
      </c>
      <c r="M4625" s="3">
        <v>2.7535923181027398E-2</v>
      </c>
      <c r="O4625" s="3">
        <f t="shared" si="441"/>
        <v>8.5227514894287495E-3</v>
      </c>
      <c r="P4625" s="3">
        <f t="shared" si="442"/>
        <v>8.916784997754088E-4</v>
      </c>
    </row>
    <row r="4626" spans="1:16" x14ac:dyDescent="0.55000000000000004">
      <c r="A4626" s="2">
        <f t="shared" si="443"/>
        <v>4615.2952126016444</v>
      </c>
      <c r="C4626">
        <f t="shared" si="439"/>
        <v>0.28303564711641166</v>
      </c>
      <c r="D4626">
        <f t="shared" si="440"/>
        <v>5.7119416452864259E-2</v>
      </c>
      <c r="E4626" s="3">
        <f>(M4626-C4626)^2</f>
        <v>0.16174080759993512</v>
      </c>
      <c r="K4626" s="2">
        <f t="shared" si="444"/>
        <v>4615.2952126016444</v>
      </c>
      <c r="L4626" s="3">
        <v>3.8455839417584702E-2</v>
      </c>
      <c r="M4626" s="3">
        <v>-0.119134475592791</v>
      </c>
      <c r="O4626" s="3">
        <f t="shared" si="441"/>
        <v>1.6949137699649212E-3</v>
      </c>
      <c r="P4626" s="3">
        <f t="shared" si="442"/>
        <v>1.3644438854344531E-2</v>
      </c>
    </row>
    <row r="4627" spans="1:16" x14ac:dyDescent="0.55000000000000004">
      <c r="A4627" s="2">
        <f t="shared" si="443"/>
        <v>4616.2952126016444</v>
      </c>
      <c r="C4627">
        <f t="shared" si="439"/>
        <v>0.29093381879098829</v>
      </c>
      <c r="D4627">
        <f t="shared" si="440"/>
        <v>0.10738957429841521</v>
      </c>
      <c r="E4627" s="3">
        <f>(M4627-C4627)^2</f>
        <v>0.27762437367753229</v>
      </c>
      <c r="K4627" s="2">
        <f t="shared" si="444"/>
        <v>4616.2952126016444</v>
      </c>
      <c r="L4627" s="3">
        <v>-2.23250830667375E-2</v>
      </c>
      <c r="M4627" s="3">
        <v>-0.23596690589776401</v>
      </c>
      <c r="O4627" s="3">
        <f t="shared" si="441"/>
        <v>3.8461454199510892E-4</v>
      </c>
      <c r="P4627" s="3">
        <f t="shared" si="442"/>
        <v>5.4588510720803604E-2</v>
      </c>
    </row>
    <row r="4628" spans="1:16" x14ac:dyDescent="0.55000000000000004">
      <c r="A4628" s="2">
        <f t="shared" si="443"/>
        <v>4617.2952126016444</v>
      </c>
      <c r="C4628">
        <f t="shared" si="439"/>
        <v>0.2257183528473497</v>
      </c>
      <c r="D4628">
        <f t="shared" si="440"/>
        <v>0.1306720053411973</v>
      </c>
      <c r="E4628" s="3">
        <f>(M4628-C4628)^2</f>
        <v>0.26979538454003149</v>
      </c>
      <c r="K4628" s="2">
        <f t="shared" si="444"/>
        <v>4617.2952126016444</v>
      </c>
      <c r="L4628" s="3">
        <v>-7.7514550002234603E-2</v>
      </c>
      <c r="M4628" s="3">
        <v>-0.29369996078823202</v>
      </c>
      <c r="O4628" s="3">
        <f t="shared" si="441"/>
        <v>5.5951984225274028E-3</v>
      </c>
      <c r="P4628" s="3">
        <f t="shared" si="442"/>
        <v>8.4899331021370233E-2</v>
      </c>
    </row>
    <row r="4629" spans="1:16" x14ac:dyDescent="0.55000000000000004">
      <c r="A4629" s="2">
        <f t="shared" si="443"/>
        <v>4618.2952126016444</v>
      </c>
      <c r="C4629">
        <f t="shared" si="439"/>
        <v>0.10377833723678741</v>
      </c>
      <c r="D4629">
        <f t="shared" si="440"/>
        <v>0.12111567709138132</v>
      </c>
      <c r="E4629" s="3">
        <f>(M4629-C4629)^2</f>
        <v>0.14565853591851471</v>
      </c>
      <c r="K4629" s="2">
        <f t="shared" si="444"/>
        <v>4618.2952126016444</v>
      </c>
      <c r="L4629" s="3">
        <v>-0.113290017024314</v>
      </c>
      <c r="M4629" s="3">
        <v>-0.27787403851700598</v>
      </c>
      <c r="O4629" s="3">
        <f t="shared" si="441"/>
        <v>1.2227168099728982E-2</v>
      </c>
      <c r="P4629" s="3">
        <f t="shared" si="442"/>
        <v>7.5927237870897196E-2</v>
      </c>
    </row>
    <row r="4630" spans="1:16" x14ac:dyDescent="0.55000000000000004">
      <c r="A4630" s="2">
        <f t="shared" si="443"/>
        <v>4619.2952126016444</v>
      </c>
      <c r="C4630">
        <f t="shared" si="439"/>
        <v>-4.4241876863242637E-2</v>
      </c>
      <c r="D4630">
        <f t="shared" si="440"/>
        <v>8.1122159512629785E-2</v>
      </c>
      <c r="E4630" s="3">
        <f>(M4630-C4630)^2</f>
        <v>2.1966489443879144E-2</v>
      </c>
      <c r="K4630" s="2">
        <f t="shared" si="444"/>
        <v>4619.2952126016444</v>
      </c>
      <c r="L4630" s="3">
        <v>-0.120691296482412</v>
      </c>
      <c r="M4630" s="3">
        <v>-0.19245283949380901</v>
      </c>
      <c r="O4630" s="3">
        <f t="shared" si="441"/>
        <v>1.391876257804181E-2</v>
      </c>
      <c r="P4630" s="3">
        <f t="shared" si="442"/>
        <v>3.6148571368553623E-2</v>
      </c>
    </row>
    <row r="4631" spans="1:16" x14ac:dyDescent="0.55000000000000004">
      <c r="A4631" s="2">
        <f t="shared" si="443"/>
        <v>4620.2952126016444</v>
      </c>
      <c r="C4631">
        <f t="shared" si="439"/>
        <v>-0.18114380789131124</v>
      </c>
      <c r="D4631">
        <f t="shared" si="440"/>
        <v>2.0742094237038017E-2</v>
      </c>
      <c r="E4631" s="3">
        <f>(M4631-C4631)^2</f>
        <v>1.4960512769447263E-2</v>
      </c>
      <c r="K4631" s="2">
        <f t="shared" si="444"/>
        <v>4620.2952126016444</v>
      </c>
      <c r="L4631" s="3">
        <v>-9.7864692022043398E-2</v>
      </c>
      <c r="M4631" s="3">
        <v>-5.8830632928647202E-2</v>
      </c>
      <c r="O4631" s="3">
        <f t="shared" si="441"/>
        <v>9.0537510491593108E-3</v>
      </c>
      <c r="P4631" s="3">
        <f t="shared" si="442"/>
        <v>3.1928794252560344E-3</v>
      </c>
    </row>
    <row r="4632" spans="1:16" x14ac:dyDescent="0.55000000000000004">
      <c r="A4632" s="2">
        <f t="shared" si="443"/>
        <v>4621.2952126016444</v>
      </c>
      <c r="C4632">
        <f t="shared" si="439"/>
        <v>-0.27252307406743886</v>
      </c>
      <c r="D4632">
        <f t="shared" si="440"/>
        <v>-4.4850599696873113E-2</v>
      </c>
      <c r="E4632" s="3">
        <f>(M4632-C4632)^2</f>
        <v>0.13107958316329049</v>
      </c>
      <c r="K4632" s="2">
        <f t="shared" si="444"/>
        <v>4621.2952126016444</v>
      </c>
      <c r="L4632" s="3">
        <v>-5.0527268336280302E-2</v>
      </c>
      <c r="M4632" s="3">
        <v>8.9526070612244796E-2</v>
      </c>
      <c r="O4632" s="3">
        <f t="shared" si="441"/>
        <v>2.2861572997574251E-3</v>
      </c>
      <c r="P4632" s="3">
        <f t="shared" si="442"/>
        <v>8.4366307583794379E-3</v>
      </c>
    </row>
    <row r="4633" spans="1:16" x14ac:dyDescent="0.55000000000000004">
      <c r="A4633" s="2">
        <f t="shared" si="443"/>
        <v>4622.2952126016444</v>
      </c>
      <c r="C4633">
        <f t="shared" si="439"/>
        <v>-0.29541544737295611</v>
      </c>
      <c r="D4633">
        <f t="shared" si="440"/>
        <v>-9.9172034391012326E-2</v>
      </c>
      <c r="E4633" s="3">
        <f>(M4633-C4633)^2</f>
        <v>0.26099414613089661</v>
      </c>
      <c r="K4633" s="2">
        <f t="shared" si="444"/>
        <v>4622.2952126016444</v>
      </c>
      <c r="L4633" s="3">
        <v>9.46502315272078E-3</v>
      </c>
      <c r="M4633" s="3">
        <v>0.215460414388878</v>
      </c>
      <c r="O4633" s="3">
        <f t="shared" si="441"/>
        <v>1.4831620783554471E-4</v>
      </c>
      <c r="P4633" s="3">
        <f t="shared" si="442"/>
        <v>4.7430514191199119E-2</v>
      </c>
    </row>
    <row r="4634" spans="1:16" x14ac:dyDescent="0.55000000000000004">
      <c r="A4634" s="2">
        <f t="shared" si="443"/>
        <v>4623.2952126016444</v>
      </c>
      <c r="C4634">
        <f t="shared" si="439"/>
        <v>-0.24406791946740791</v>
      </c>
      <c r="D4634">
        <f t="shared" si="440"/>
        <v>-0.1285708656750279</v>
      </c>
      <c r="E4634" s="3">
        <f>(M4634-C4634)^2</f>
        <v>0.28249148488485176</v>
      </c>
      <c r="K4634" s="2">
        <f t="shared" si="444"/>
        <v>4623.2952126016444</v>
      </c>
      <c r="L4634" s="3">
        <v>6.7086740876382098E-2</v>
      </c>
      <c r="M4634" s="3">
        <v>0.28743136076244502</v>
      </c>
      <c r="O4634" s="3">
        <f t="shared" si="441"/>
        <v>4.8720723749688579E-3</v>
      </c>
      <c r="P4634" s="3">
        <f t="shared" si="442"/>
        <v>8.3958785151113338E-2</v>
      </c>
    </row>
    <row r="4635" spans="1:16" x14ac:dyDescent="0.55000000000000004">
      <c r="A4635" s="2">
        <f t="shared" si="443"/>
        <v>4624.2952126016444</v>
      </c>
      <c r="C4635">
        <f t="shared" si="439"/>
        <v>-0.13138447161858821</v>
      </c>
      <c r="D4635">
        <f t="shared" si="440"/>
        <v>-0.12565896828450993</v>
      </c>
      <c r="E4635" s="3">
        <f>(M4635-C4635)^2</f>
        <v>0.17539160679735905</v>
      </c>
      <c r="K4635" s="2">
        <f t="shared" si="444"/>
        <v>4624.2952126016444</v>
      </c>
      <c r="L4635" s="3">
        <v>0.107906168171627</v>
      </c>
      <c r="M4635" s="3">
        <v>0.28741333973834698</v>
      </c>
      <c r="O4635" s="3">
        <f t="shared" si="441"/>
        <v>1.2236709003126804E-2</v>
      </c>
      <c r="P4635" s="3">
        <f t="shared" si="442"/>
        <v>8.3948342060877812E-2</v>
      </c>
    </row>
    <row r="4636" spans="1:16" x14ac:dyDescent="0.55000000000000004">
      <c r="A4636" s="2">
        <f t="shared" si="443"/>
        <v>4625.2952126016444</v>
      </c>
      <c r="C4636">
        <f t="shared" si="439"/>
        <v>1.4316783120227177E-2</v>
      </c>
      <c r="D4636">
        <f t="shared" si="440"/>
        <v>-9.1168121740492714E-2</v>
      </c>
      <c r="E4636" s="3">
        <f>(M4636-C4636)^2</f>
        <v>4.0438829684163721E-2</v>
      </c>
      <c r="K4636" s="2">
        <f t="shared" si="444"/>
        <v>4625.2952126016444</v>
      </c>
      <c r="L4636" s="3">
        <v>0.121699826247019</v>
      </c>
      <c r="M4636" s="3">
        <v>0.21541086479386501</v>
      </c>
      <c r="O4636" s="3">
        <f t="shared" si="441"/>
        <v>1.5478673517269856E-2</v>
      </c>
      <c r="P4636" s="3">
        <f t="shared" si="442"/>
        <v>4.740893428194607E-2</v>
      </c>
    </row>
    <row r="4637" spans="1:16" x14ac:dyDescent="0.55000000000000004">
      <c r="A4637" s="2">
        <f t="shared" si="443"/>
        <v>4626.2952126016444</v>
      </c>
      <c r="C4637">
        <f t="shared" si="439"/>
        <v>0.15642013336896043</v>
      </c>
      <c r="D4637">
        <f t="shared" si="440"/>
        <v>-3.3766109203623607E-2</v>
      </c>
      <c r="E4637" s="3">
        <f>(M4637-C4637)^2</f>
        <v>4.4840073321558219E-3</v>
      </c>
      <c r="K4637" s="2">
        <f t="shared" si="444"/>
        <v>4626.2952126016444</v>
      </c>
      <c r="L4637" s="3">
        <v>0.10501300786793399</v>
      </c>
      <c r="M4637" s="3">
        <v>8.9457402449770601E-2</v>
      </c>
      <c r="O4637" s="3">
        <f t="shared" si="441"/>
        <v>1.1604998566016775E-2</v>
      </c>
      <c r="P4637" s="3">
        <f t="shared" si="442"/>
        <v>8.4240209765539635E-3</v>
      </c>
    </row>
    <row r="4638" spans="1:16" x14ac:dyDescent="0.55000000000000004">
      <c r="A4638" s="2">
        <f t="shared" si="443"/>
        <v>4627.2952126016444</v>
      </c>
      <c r="C4638">
        <f t="shared" si="439"/>
        <v>0.25921404549584548</v>
      </c>
      <c r="D4638">
        <f t="shared" si="440"/>
        <v>3.2121555095378597E-2</v>
      </c>
      <c r="E4638" s="3">
        <f>(M4638-C4638)^2</f>
        <v>0.10119732296305987</v>
      </c>
      <c r="K4638" s="2">
        <f t="shared" si="444"/>
        <v>4627.2952126016444</v>
      </c>
      <c r="L4638" s="3">
        <v>6.202503021492E-2</v>
      </c>
      <c r="M4638" s="3">
        <v>-5.89012212913049E-2</v>
      </c>
      <c r="O4638" s="3">
        <f t="shared" si="441"/>
        <v>4.1910761337062312E-3</v>
      </c>
      <c r="P4638" s="3">
        <f t="shared" si="442"/>
        <v>3.2008616792879581E-3</v>
      </c>
    </row>
    <row r="4639" spans="1:16" x14ac:dyDescent="0.55000000000000004">
      <c r="A4639" s="2">
        <f t="shared" si="443"/>
        <v>4628.2952126016444</v>
      </c>
      <c r="C4639">
        <f t="shared" si="439"/>
        <v>0.29686571370392512</v>
      </c>
      <c r="D4639">
        <f t="shared" si="440"/>
        <v>8.9936855209516303E-2</v>
      </c>
      <c r="E4639" s="3">
        <f>(M4639-C4639)^2</f>
        <v>0.23948630746743554</v>
      </c>
      <c r="K4639" s="2">
        <f t="shared" si="444"/>
        <v>4628.2952126016444</v>
      </c>
      <c r="L4639" s="3">
        <v>3.5024989692258399E-3</v>
      </c>
      <c r="M4639" s="3">
        <v>-0.19250766876332301</v>
      </c>
      <c r="O4639" s="3">
        <f t="shared" si="441"/>
        <v>3.8638531740306143E-5</v>
      </c>
      <c r="P4639" s="3">
        <f t="shared" si="442"/>
        <v>3.6169423508993895E-2</v>
      </c>
    </row>
    <row r="4640" spans="1:16" x14ac:dyDescent="0.55000000000000004">
      <c r="A4640" s="2">
        <f t="shared" si="443"/>
        <v>4629.2952126016444</v>
      </c>
      <c r="C4640">
        <f t="shared" si="439"/>
        <v>0.25991301895690672</v>
      </c>
      <c r="D4640">
        <f t="shared" si="440"/>
        <v>0.12515041494287477</v>
      </c>
      <c r="E4640" s="3">
        <f>(M4640-C4640)^2</f>
        <v>0.28924217255940443</v>
      </c>
      <c r="K4640" s="2">
        <f t="shared" si="444"/>
        <v>4629.2952126016444</v>
      </c>
      <c r="L4640" s="3">
        <v>-5.5897254871237201E-2</v>
      </c>
      <c r="M4640" s="3">
        <v>-0.27789937636269202</v>
      </c>
      <c r="O4640" s="3">
        <f t="shared" si="441"/>
        <v>2.8285127357230225E-3</v>
      </c>
      <c r="P4640" s="3">
        <f t="shared" si="442"/>
        <v>7.594120214774136E-2</v>
      </c>
    </row>
    <row r="4641" spans="1:16" x14ac:dyDescent="0.55000000000000004">
      <c r="A4641" s="2">
        <f t="shared" si="443"/>
        <v>4630.2952126016444</v>
      </c>
      <c r="C4641">
        <f t="shared" si="439"/>
        <v>0.15764242352986801</v>
      </c>
      <c r="D4641">
        <f t="shared" si="440"/>
        <v>0.12891282841927196</v>
      </c>
      <c r="E4641" s="3">
        <f>(M4641-C4641)^2</f>
        <v>0.20370047016429357</v>
      </c>
      <c r="K4641" s="2">
        <f t="shared" si="444"/>
        <v>4630.2952126016444</v>
      </c>
      <c r="L4641" s="3">
        <v>-0.101297194467804</v>
      </c>
      <c r="M4641" s="3">
        <v>-0.29368946118945199</v>
      </c>
      <c r="O4641" s="3">
        <f t="shared" si="441"/>
        <v>9.7187465824053968E-3</v>
      </c>
      <c r="P4641" s="3">
        <f t="shared" si="442"/>
        <v>8.4893212492570549E-2</v>
      </c>
    </row>
    <row r="4642" spans="1:16" x14ac:dyDescent="0.55000000000000004">
      <c r="A4642" s="2">
        <f t="shared" si="443"/>
        <v>4631.2952126016444</v>
      </c>
      <c r="C4642">
        <f t="shared" si="439"/>
        <v>1.575522019143864E-2</v>
      </c>
      <c r="D4642">
        <f t="shared" si="440"/>
        <v>0.10027857566916283</v>
      </c>
      <c r="E4642" s="3">
        <f>(M4642-C4642)^2</f>
        <v>6.3342026457255354E-2</v>
      </c>
      <c r="K4642" s="2">
        <f t="shared" si="444"/>
        <v>4631.2952126016444</v>
      </c>
      <c r="L4642" s="3">
        <v>-0.121326623307737</v>
      </c>
      <c r="M4642" s="3">
        <v>-0.23592319854416799</v>
      </c>
      <c r="O4642" s="3">
        <f t="shared" si="441"/>
        <v>1.4069075147403432E-2</v>
      </c>
      <c r="P4642" s="3">
        <f t="shared" si="442"/>
        <v>5.4568088897857608E-2</v>
      </c>
    </row>
    <row r="4643" spans="1:16" x14ac:dyDescent="0.55000000000000004">
      <c r="A4643" s="2">
        <f t="shared" si="443"/>
        <v>4632.2952126016444</v>
      </c>
      <c r="C4643">
        <f t="shared" si="439"/>
        <v>-0.13009137660787337</v>
      </c>
      <c r="D4643">
        <f t="shared" si="440"/>
        <v>4.6443638196991897E-2</v>
      </c>
      <c r="E4643" s="3">
        <f>(M4643-C4643)^2</f>
        <v>1.2150364861119059E-4</v>
      </c>
      <c r="K4643" s="2">
        <f t="shared" si="444"/>
        <v>4632.2952126016444</v>
      </c>
      <c r="L4643" s="3">
        <v>-0.110969046684519</v>
      </c>
      <c r="M4643" s="3">
        <v>-0.11906850726222699</v>
      </c>
      <c r="O4643" s="3">
        <f t="shared" si="441"/>
        <v>1.1719265328852516E-2</v>
      </c>
      <c r="P4643" s="3">
        <f t="shared" si="442"/>
        <v>1.3629031762288347E-2</v>
      </c>
    </row>
    <row r="4644" spans="1:16" x14ac:dyDescent="0.55000000000000004">
      <c r="A4644" s="2">
        <f t="shared" si="443"/>
        <v>4633.2952126016444</v>
      </c>
      <c r="C4644">
        <f t="shared" si="439"/>
        <v>-0.24324513004481021</v>
      </c>
      <c r="D4644">
        <f t="shared" si="440"/>
        <v>-1.9062899871195672E-2</v>
      </c>
      <c r="E4644" s="3">
        <f>(M4644-C4644)^2</f>
        <v>7.3361217792324532E-2</v>
      </c>
      <c r="K4644" s="2">
        <f t="shared" si="444"/>
        <v>4633.2952126016444</v>
      </c>
      <c r="L4644" s="3">
        <v>-7.2818583917175606E-2</v>
      </c>
      <c r="M4644" s="3">
        <v>2.76076303109309E-2</v>
      </c>
      <c r="O4644" s="3">
        <f t="shared" si="441"/>
        <v>4.9147240479319584E-3</v>
      </c>
      <c r="P4644" s="3">
        <f t="shared" si="442"/>
        <v>8.9596613292792506E-4</v>
      </c>
    </row>
    <row r="4645" spans="1:16" x14ac:dyDescent="0.55000000000000004">
      <c r="A4645" s="2">
        <f t="shared" si="443"/>
        <v>4634.2952126016444</v>
      </c>
      <c r="C4645">
        <f t="shared" si="439"/>
        <v>-0.29526973608878865</v>
      </c>
      <c r="D4645">
        <f t="shared" si="440"/>
        <v>-7.9778802189558115E-2</v>
      </c>
      <c r="E4645" s="3">
        <f>(M4645-C4645)^2</f>
        <v>0.21403484589045715</v>
      </c>
      <c r="K4645" s="2">
        <f t="shared" si="444"/>
        <v>4634.2952126016444</v>
      </c>
      <c r="L4645" s="3">
        <v>-1.6430255074076298E-2</v>
      </c>
      <c r="M4645" s="3">
        <v>0.167369265607412</v>
      </c>
      <c r="O4645" s="3">
        <f t="shared" si="441"/>
        <v>1.8814961568677013E-4</v>
      </c>
      <c r="P4645" s="3">
        <f t="shared" si="442"/>
        <v>2.8796165184660157E-2</v>
      </c>
    </row>
    <row r="4646" spans="1:16" x14ac:dyDescent="0.55000000000000004">
      <c r="A4646" s="2">
        <f t="shared" si="443"/>
        <v>4635.2952126016444</v>
      </c>
      <c r="C4646">
        <f t="shared" si="439"/>
        <v>-0.27309105915346782</v>
      </c>
      <c r="D4646">
        <f t="shared" si="440"/>
        <v>-0.12044575159782213</v>
      </c>
      <c r="E4646" s="3">
        <f>(M4646-C4646)^2</f>
        <v>0.28977043116616669</v>
      </c>
      <c r="K4646" s="2">
        <f t="shared" si="444"/>
        <v>4635.2952126016444</v>
      </c>
      <c r="L4646" s="3">
        <v>4.4073133078227897E-2</v>
      </c>
      <c r="M4646" s="3">
        <v>0.26521223004897299</v>
      </c>
      <c r="O4646" s="3">
        <f t="shared" si="441"/>
        <v>2.1889881959702134E-3</v>
      </c>
      <c r="P4646" s="3">
        <f t="shared" si="442"/>
        <v>7.1576203208453926E-2</v>
      </c>
    </row>
    <row r="4647" spans="1:16" x14ac:dyDescent="0.55000000000000004">
      <c r="A4647" s="2">
        <f t="shared" si="443"/>
        <v>4636.2952126016444</v>
      </c>
      <c r="C4647">
        <f t="shared" si="439"/>
        <v>-0.18228275085156573</v>
      </c>
      <c r="D4647">
        <f t="shared" si="440"/>
        <v>-0.13084386848753757</v>
      </c>
      <c r="E4647" s="3">
        <f>(M4647-C4647)^2</f>
        <v>0.22935852080591607</v>
      </c>
      <c r="K4647" s="2">
        <f t="shared" si="444"/>
        <v>4636.2952126016444</v>
      </c>
      <c r="L4647" s="3">
        <v>9.3538131641221905E-2</v>
      </c>
      <c r="M4647" s="3">
        <v>0.296631146217538</v>
      </c>
      <c r="O4647" s="3">
        <f t="shared" si="441"/>
        <v>9.2643748679245713E-3</v>
      </c>
      <c r="P4647" s="3">
        <f t="shared" si="442"/>
        <v>8.9374815070486571E-2</v>
      </c>
    </row>
    <row r="4648" spans="1:16" x14ac:dyDescent="0.55000000000000004">
      <c r="A4648" s="2">
        <f t="shared" si="443"/>
        <v>4637.2952126016444</v>
      </c>
      <c r="C4648">
        <f t="shared" si="439"/>
        <v>-4.5665553623720566E-2</v>
      </c>
      <c r="D4648">
        <f t="shared" si="440"/>
        <v>-0.10836003571287081</v>
      </c>
      <c r="E4648" s="3">
        <f>(M4648-C4648)^2</f>
        <v>8.9653836664322931E-2</v>
      </c>
      <c r="K4648" s="2">
        <f t="shared" si="444"/>
        <v>4637.2952126016444</v>
      </c>
      <c r="L4648" s="3">
        <v>0.11957592486623</v>
      </c>
      <c r="M4648" s="3">
        <v>0.25375695164988599</v>
      </c>
      <c r="O4648" s="3">
        <f t="shared" si="441"/>
        <v>1.4954701241614913E-2</v>
      </c>
      <c r="P4648" s="3">
        <f t="shared" si="442"/>
        <v>6.557799826206423E-2</v>
      </c>
    </row>
    <row r="4649" spans="1:16" x14ac:dyDescent="0.55000000000000004">
      <c r="A4649" s="2">
        <f t="shared" si="443"/>
        <v>4638.2952126016444</v>
      </c>
      <c r="C4649">
        <f t="shared" si="439"/>
        <v>0.10242770628102676</v>
      </c>
      <c r="D4649">
        <f t="shared" si="440"/>
        <v>-5.8644592614173881E-2</v>
      </c>
      <c r="E4649" s="3">
        <f>(M4649-C4649)^2</f>
        <v>2.0160143163875017E-3</v>
      </c>
      <c r="K4649" s="2">
        <f t="shared" si="444"/>
        <v>4638.2952126016444</v>
      </c>
      <c r="L4649" s="3">
        <v>0.115665185913308</v>
      </c>
      <c r="M4649" s="3">
        <v>0.147327754347677</v>
      </c>
      <c r="O4649" s="3">
        <f t="shared" si="441"/>
        <v>1.401351115617795E-2</v>
      </c>
      <c r="P4649" s="3">
        <f t="shared" si="442"/>
        <v>2.2395965760504108E-2</v>
      </c>
    </row>
    <row r="4650" spans="1:16" x14ac:dyDescent="0.55000000000000004">
      <c r="A4650" s="2">
        <f t="shared" si="443"/>
        <v>4639.2952126016444</v>
      </c>
      <c r="C4650">
        <f t="shared" si="439"/>
        <v>0.22478019039625638</v>
      </c>
      <c r="D4650">
        <f t="shared" si="440"/>
        <v>5.8086334981087076E-3</v>
      </c>
      <c r="E4650" s="3">
        <f>(M4650-C4650)^2</f>
        <v>4.8744154310856942E-2</v>
      </c>
      <c r="K4650" s="2">
        <f t="shared" si="444"/>
        <v>4639.2952126016444</v>
      </c>
      <c r="L4650" s="3">
        <v>8.2785383613677196E-2</v>
      </c>
      <c r="M4650" s="3">
        <v>3.9994070140585997E-3</v>
      </c>
      <c r="O4650" s="3">
        <f t="shared" si="441"/>
        <v>7.310057566295723E-3</v>
      </c>
      <c r="P4650" s="3">
        <f t="shared" si="442"/>
        <v>3.9998921821142889E-5</v>
      </c>
    </row>
    <row r="4651" spans="1:16" x14ac:dyDescent="0.55000000000000004">
      <c r="A4651" s="2">
        <f t="shared" si="443"/>
        <v>4640.2952126016444</v>
      </c>
      <c r="C4651">
        <f t="shared" si="439"/>
        <v>0.29064389141758096</v>
      </c>
      <c r="D4651">
        <f t="shared" si="440"/>
        <v>6.880211070116482E-2</v>
      </c>
      <c r="E4651" s="3">
        <f>(M4651-C4651)^2</f>
        <v>0.18573902657543445</v>
      </c>
      <c r="K4651" s="2">
        <f t="shared" si="444"/>
        <v>4640.2952126016444</v>
      </c>
      <c r="L4651" s="3">
        <v>2.9171468424765399E-2</v>
      </c>
      <c r="M4651" s="3">
        <v>-0.140330616616751</v>
      </c>
      <c r="O4651" s="3">
        <f t="shared" si="441"/>
        <v>1.0166506397902293E-3</v>
      </c>
      <c r="P4651" s="3">
        <f t="shared" si="442"/>
        <v>1.9045532810247245E-2</v>
      </c>
    </row>
    <row r="4652" spans="1:16" x14ac:dyDescent="0.55000000000000004">
      <c r="A4652" s="2">
        <f t="shared" si="443"/>
        <v>4641.2952126016444</v>
      </c>
      <c r="C4652">
        <f t="shared" si="439"/>
        <v>0.28346681553185976</v>
      </c>
      <c r="D4652">
        <f t="shared" si="440"/>
        <v>0.11450515185222943</v>
      </c>
      <c r="E4652" s="3">
        <f>(M4652-C4652)^2</f>
        <v>0.28406851430091939</v>
      </c>
      <c r="K4652" s="2">
        <f t="shared" si="444"/>
        <v>4641.2952126016444</v>
      </c>
      <c r="L4652" s="3">
        <v>-3.1748621997780703E-2</v>
      </c>
      <c r="M4652" s="3">
        <v>-0.24951396676795201</v>
      </c>
      <c r="O4652" s="3">
        <f t="shared" si="441"/>
        <v>8.4303882998999703E-4</v>
      </c>
      <c r="P4652" s="3">
        <f t="shared" si="442"/>
        <v>6.1102354112294706E-2</v>
      </c>
    </row>
    <row r="4653" spans="1:16" x14ac:dyDescent="0.55000000000000004">
      <c r="A4653" s="2">
        <f t="shared" si="443"/>
        <v>4642.2952126016444</v>
      </c>
      <c r="C4653">
        <f t="shared" si="439"/>
        <v>0.20505261048154874</v>
      </c>
      <c r="D4653">
        <f t="shared" si="440"/>
        <v>0.1314322734050741</v>
      </c>
      <c r="E4653" s="3">
        <f>(M4653-C4653)^2</f>
        <v>0.25125918812563186</v>
      </c>
      <c r="K4653" s="2">
        <f t="shared" si="444"/>
        <v>4642.2952126016444</v>
      </c>
      <c r="L4653" s="3">
        <v>-8.4717073086830796E-2</v>
      </c>
      <c r="M4653" s="3">
        <v>-0.29620499606984502</v>
      </c>
      <c r="O4653" s="3">
        <f t="shared" si="441"/>
        <v>6.7245874692301519E-3</v>
      </c>
      <c r="P4653" s="3">
        <f t="shared" si="442"/>
        <v>8.6365415021062583E-2</v>
      </c>
    </row>
    <row r="4654" spans="1:16" x14ac:dyDescent="0.55000000000000004">
      <c r="A4654" s="2">
        <f t="shared" si="443"/>
        <v>4643.2952126016444</v>
      </c>
      <c r="C4654">
        <f t="shared" si="439"/>
        <v>7.5107296680454613E-2</v>
      </c>
      <c r="D4654">
        <f t="shared" si="440"/>
        <v>0.11532957515560528</v>
      </c>
      <c r="E4654" s="3">
        <f>(M4654-C4654)^2</f>
        <v>0.11821009047547459</v>
      </c>
      <c r="K4654" s="2">
        <f t="shared" si="444"/>
        <v>4643.2952126016444</v>
      </c>
      <c r="L4654" s="3">
        <v>-0.11646760767471701</v>
      </c>
      <c r="M4654" s="3">
        <v>-0.26870964658365298</v>
      </c>
      <c r="O4654" s="3">
        <f t="shared" si="441"/>
        <v>1.2939999052341966E-2</v>
      </c>
      <c r="P4654" s="3">
        <f t="shared" si="442"/>
        <v>7.0960746334711514E-2</v>
      </c>
    </row>
    <row r="4655" spans="1:16" x14ac:dyDescent="0.55000000000000004">
      <c r="A4655" s="2">
        <f t="shared" si="443"/>
        <v>4644.2952126016444</v>
      </c>
      <c r="C4655">
        <f t="shared" si="439"/>
        <v>-7.3712989081032645E-2</v>
      </c>
      <c r="D4655">
        <f t="shared" si="440"/>
        <v>7.0243774152269151E-2</v>
      </c>
      <c r="E4655" s="3">
        <f>(M4655-C4655)^2</f>
        <v>1.004030254093174E-2</v>
      </c>
      <c r="K4655" s="2">
        <f t="shared" si="444"/>
        <v>4644.2952126016444</v>
      </c>
      <c r="L4655" s="3">
        <v>-0.119048107407887</v>
      </c>
      <c r="M4655" s="3">
        <v>-0.173914299156958</v>
      </c>
      <c r="O4655" s="3">
        <f t="shared" si="441"/>
        <v>1.353374296648323E-2</v>
      </c>
      <c r="P4655" s="3">
        <f t="shared" si="442"/>
        <v>2.9442865941530078E-2</v>
      </c>
    </row>
    <row r="4656" spans="1:16" x14ac:dyDescent="0.55000000000000004">
      <c r="A4656" s="2">
        <f t="shared" si="443"/>
        <v>4645.2952126016444</v>
      </c>
      <c r="C4656">
        <f t="shared" si="439"/>
        <v>-0.20400870181803421</v>
      </c>
      <c r="D4656">
        <f t="shared" si="440"/>
        <v>7.5052373150059993E-3</v>
      </c>
      <c r="E4656" s="3">
        <f>(M4656-C4656)^2</f>
        <v>2.8374615910527964E-2</v>
      </c>
      <c r="K4656" s="2">
        <f t="shared" si="444"/>
        <v>4645.2952126016444</v>
      </c>
      <c r="L4656" s="3">
        <v>-9.1812270119909598E-2</v>
      </c>
      <c r="M4656" s="3">
        <v>-3.55610366204187E-2</v>
      </c>
      <c r="O4656" s="3">
        <f t="shared" si="441"/>
        <v>7.9385924343115741E-3</v>
      </c>
      <c r="P4656" s="3">
        <f t="shared" si="442"/>
        <v>1.1046299379650487E-3</v>
      </c>
    </row>
    <row r="4657" spans="1:16" x14ac:dyDescent="0.55000000000000004">
      <c r="A4657" s="2">
        <f t="shared" si="443"/>
        <v>4646.2952126016444</v>
      </c>
      <c r="C4657">
        <f t="shared" si="439"/>
        <v>-0.28303564711639667</v>
      </c>
      <c r="D4657">
        <f t="shared" si="440"/>
        <v>-5.7119416452844421E-2</v>
      </c>
      <c r="E4657" s="3">
        <f>(M4657-C4657)^2</f>
        <v>0.15581521122154632</v>
      </c>
      <c r="K4657" s="2">
        <f t="shared" si="444"/>
        <v>4646.2952126016444</v>
      </c>
      <c r="L4657" s="3">
        <v>-4.1581480218427197E-2</v>
      </c>
      <c r="M4657" s="3">
        <v>0.11169870814236001</v>
      </c>
      <c r="O4657" s="3">
        <f t="shared" si="441"/>
        <v>1.5107205831150499E-3</v>
      </c>
      <c r="P4657" s="3">
        <f t="shared" si="442"/>
        <v>1.3001420401073785E-2</v>
      </c>
    </row>
    <row r="4658" spans="1:16" x14ac:dyDescent="0.55000000000000004">
      <c r="A4658" s="2">
        <f t="shared" si="443"/>
        <v>4647.2952126016444</v>
      </c>
      <c r="C4658">
        <f t="shared" si="439"/>
        <v>-0.29093381879099822</v>
      </c>
      <c r="D4658">
        <f t="shared" si="440"/>
        <v>-0.1073895742984025</v>
      </c>
      <c r="E4658" s="3">
        <f>(M4658-C4658)^2</f>
        <v>0.27239697630453152</v>
      </c>
      <c r="K4658" s="2">
        <f t="shared" si="444"/>
        <v>4647.2952126016444</v>
      </c>
      <c r="L4658" s="3">
        <v>1.9063649356536299E-2</v>
      </c>
      <c r="M4658" s="3">
        <v>0.23098281852240601</v>
      </c>
      <c r="O4658" s="3">
        <f t="shared" si="441"/>
        <v>4.7424384365955493E-4</v>
      </c>
      <c r="P4658" s="3">
        <f t="shared" si="442"/>
        <v>5.4432567612287333E-2</v>
      </c>
    </row>
    <row r="4659" spans="1:16" x14ac:dyDescent="0.55000000000000004">
      <c r="A4659" s="2">
        <f t="shared" si="443"/>
        <v>4648.2952126016444</v>
      </c>
      <c r="C4659">
        <f t="shared" si="439"/>
        <v>-0.22571835284738198</v>
      </c>
      <c r="D4659">
        <f t="shared" si="440"/>
        <v>-0.13067200534119494</v>
      </c>
      <c r="E4659" s="3">
        <f>(M4659-C4659)^2</f>
        <v>0.2684630512174318</v>
      </c>
      <c r="K4659" s="2">
        <f t="shared" si="444"/>
        <v>4648.2952126016444</v>
      </c>
      <c r="L4659" s="3">
        <v>7.49341696878605E-2</v>
      </c>
      <c r="M4659" s="3">
        <v>0.29241584909013901</v>
      </c>
      <c r="O4659" s="3">
        <f t="shared" si="441"/>
        <v>6.0291592158282711E-3</v>
      </c>
      <c r="P4659" s="3">
        <f t="shared" si="442"/>
        <v>8.6872205299918473E-2</v>
      </c>
    </row>
    <row r="4660" spans="1:16" x14ac:dyDescent="0.55000000000000004">
      <c r="A4660" s="2">
        <f t="shared" si="443"/>
        <v>4649.2952126016444</v>
      </c>
      <c r="C4660">
        <f t="shared" si="439"/>
        <v>-0.10377833723670754</v>
      </c>
      <c r="D4660">
        <f t="shared" si="440"/>
        <v>-0.12111567709136667</v>
      </c>
      <c r="E4660" s="3">
        <f>(M4660-C4660)^2</f>
        <v>0.1477555594535499</v>
      </c>
      <c r="K4660" s="2">
        <f t="shared" si="444"/>
        <v>4649.2952126016444</v>
      </c>
      <c r="L4660" s="3">
        <v>0.11203696236301899</v>
      </c>
      <c r="M4660" s="3">
        <v>0.28061151623701502</v>
      </c>
      <c r="O4660" s="3">
        <f t="shared" si="441"/>
        <v>1.3167666555192532E-2</v>
      </c>
      <c r="P4660" s="3">
        <f t="shared" si="442"/>
        <v>8.0053107908925433E-2</v>
      </c>
    </row>
    <row r="4661" spans="1:16" x14ac:dyDescent="0.55000000000000004">
      <c r="A4661" s="2">
        <f t="shared" si="443"/>
        <v>4650.2952126016444</v>
      </c>
      <c r="C4661">
        <f t="shared" si="439"/>
        <v>4.4241876863326923E-2</v>
      </c>
      <c r="D4661">
        <f t="shared" si="440"/>
        <v>-8.1122159512600087E-2</v>
      </c>
      <c r="E4661" s="3">
        <f>(M4661-C4661)^2</f>
        <v>2.3803679629290551E-2</v>
      </c>
      <c r="K4661" s="2">
        <f t="shared" si="444"/>
        <v>4650.2952126016444</v>
      </c>
      <c r="L4661" s="3">
        <v>0.12107940278750499</v>
      </c>
      <c r="M4661" s="3">
        <v>0.19852628835486599</v>
      </c>
      <c r="O4661" s="3">
        <f t="shared" si="441"/>
        <v>1.5324680561102758E-2</v>
      </c>
      <c r="P4661" s="3">
        <f t="shared" si="442"/>
        <v>4.0341265368464288E-2</v>
      </c>
    </row>
    <row r="4662" spans="1:16" x14ac:dyDescent="0.55000000000000004">
      <c r="A4662" s="2">
        <f t="shared" si="443"/>
        <v>4651.2952126016444</v>
      </c>
      <c r="C4662">
        <f t="shared" si="439"/>
        <v>0.1811438078912718</v>
      </c>
      <c r="D4662">
        <f t="shared" si="440"/>
        <v>-2.074209423705977E-2</v>
      </c>
      <c r="E4662" s="3">
        <f>(M4662-C4662)^2</f>
        <v>1.3093054972006111E-2</v>
      </c>
      <c r="K4662" s="2">
        <f t="shared" si="444"/>
        <v>4651.2952126016444</v>
      </c>
      <c r="L4662" s="3">
        <v>9.9796755661776398E-2</v>
      </c>
      <c r="M4662" s="3">
        <v>6.6718919986558906E-2</v>
      </c>
      <c r="O4662" s="3">
        <f t="shared" si="441"/>
        <v>1.0508350677960457E-2</v>
      </c>
      <c r="P4662" s="3">
        <f t="shared" si="442"/>
        <v>4.7670715960632026E-3</v>
      </c>
    </row>
    <row r="4663" spans="1:16" x14ac:dyDescent="0.55000000000000004">
      <c r="A4663" s="2">
        <f t="shared" si="443"/>
        <v>4652.2952126016444</v>
      </c>
      <c r="C4663">
        <f t="shared" si="439"/>
        <v>0.27252307406741916</v>
      </c>
      <c r="D4663">
        <f t="shared" si="440"/>
        <v>4.4850599696852414E-2</v>
      </c>
      <c r="E4663" s="3">
        <f>(M4663-C4663)^2</f>
        <v>0.12554385990094596</v>
      </c>
      <c r="K4663" s="2">
        <f t="shared" si="444"/>
        <v>4652.2952126016444</v>
      </c>
      <c r="L4663" s="3">
        <v>5.3519391986429597E-2</v>
      </c>
      <c r="M4663" s="3">
        <v>-8.1798615786512804E-2</v>
      </c>
      <c r="O4663" s="3">
        <f t="shared" si="441"/>
        <v>3.1621371329711764E-3</v>
      </c>
      <c r="P4663" s="3">
        <f t="shared" si="442"/>
        <v>6.3160455816734752E-3</v>
      </c>
    </row>
    <row r="4664" spans="1:16" x14ac:dyDescent="0.55000000000000004">
      <c r="A4664" s="2">
        <f t="shared" si="443"/>
        <v>4653.2952126016444</v>
      </c>
      <c r="C4664">
        <f t="shared" si="439"/>
        <v>0.29541544737296105</v>
      </c>
      <c r="D4664">
        <f t="shared" si="440"/>
        <v>9.9172034390997865E-2</v>
      </c>
      <c r="E4664" s="3">
        <f>(M4664-C4664)^2</f>
        <v>0.25527213429165158</v>
      </c>
      <c r="K4664" s="2">
        <f t="shared" si="444"/>
        <v>4653.2952126016444</v>
      </c>
      <c r="L4664" s="3">
        <v>-6.1622354221223599E-3</v>
      </c>
      <c r="M4664" s="3">
        <v>-0.20982918079408</v>
      </c>
      <c r="O4664" s="3">
        <f t="shared" si="441"/>
        <v>1.1893837843452201E-5</v>
      </c>
      <c r="P4664" s="3">
        <f t="shared" si="442"/>
        <v>4.3057958873203787E-2</v>
      </c>
    </row>
    <row r="4665" spans="1:16" x14ac:dyDescent="0.55000000000000004">
      <c r="A4665" s="2">
        <f t="shared" si="443"/>
        <v>4654.2952126016444</v>
      </c>
      <c r="C4665">
        <f t="shared" si="439"/>
        <v>0.24406791946735934</v>
      </c>
      <c r="D4665">
        <f t="shared" si="440"/>
        <v>0.12857086567503576</v>
      </c>
      <c r="E4665" s="3">
        <f>(M4665-C4665)^2</f>
        <v>0.28023751503715705</v>
      </c>
      <c r="K4665" s="2">
        <f t="shared" si="444"/>
        <v>4654.2952126016444</v>
      </c>
      <c r="L4665" s="3">
        <v>-6.4300492741470705E-2</v>
      </c>
      <c r="M4665" s="3">
        <v>-0.285306725786035</v>
      </c>
      <c r="O4665" s="3">
        <f t="shared" si="441"/>
        <v>3.7929587791168261E-3</v>
      </c>
      <c r="P4665" s="3">
        <f t="shared" si="442"/>
        <v>8.007862143456132E-2</v>
      </c>
    </row>
    <row r="4666" spans="1:16" x14ac:dyDescent="0.55000000000000004">
      <c r="A4666" s="2">
        <f t="shared" si="443"/>
        <v>4655.2952126016444</v>
      </c>
      <c r="C4666">
        <f t="shared" si="439"/>
        <v>0.13138447161851177</v>
      </c>
      <c r="D4666">
        <f t="shared" si="440"/>
        <v>0.12565896828449885</v>
      </c>
      <c r="E4666" s="3">
        <f>(M4666-C4666)^2</f>
        <v>0.17699850533341785</v>
      </c>
      <c r="K4666" s="2">
        <f t="shared" si="444"/>
        <v>4655.2952126016444</v>
      </c>
      <c r="L4666" s="3">
        <v>-0.10633429276242</v>
      </c>
      <c r="M4666" s="3">
        <v>-0.28932743139044498</v>
      </c>
      <c r="O4666" s="3">
        <f t="shared" si="441"/>
        <v>1.0737270550505417E-2</v>
      </c>
      <c r="P4666" s="3">
        <f t="shared" si="442"/>
        <v>8.2370359422588524E-2</v>
      </c>
    </row>
    <row r="4667" spans="1:16" x14ac:dyDescent="0.55000000000000004">
      <c r="A4667" s="2">
        <f t="shared" si="443"/>
        <v>4656.2952126016444</v>
      </c>
      <c r="C4667">
        <f t="shared" si="439"/>
        <v>-1.4316783120177484E-2</v>
      </c>
      <c r="D4667">
        <f t="shared" si="440"/>
        <v>9.1168121740508576E-2</v>
      </c>
      <c r="E4667" s="3">
        <f>(M4667-C4667)^2</f>
        <v>4.2670133636848143E-2</v>
      </c>
      <c r="K4667" s="2">
        <f t="shared" si="444"/>
        <v>4656.2952126016444</v>
      </c>
      <c r="L4667" s="3">
        <v>-0.121736009510959</v>
      </c>
      <c r="M4667" s="3">
        <v>-0.22088428694604101</v>
      </c>
      <c r="O4667" s="3">
        <f t="shared" si="441"/>
        <v>1.4166359904213126E-2</v>
      </c>
      <c r="P4667" s="3">
        <f t="shared" si="442"/>
        <v>4.7768134342092566E-2</v>
      </c>
    </row>
    <row r="4668" spans="1:16" x14ac:dyDescent="0.55000000000000004">
      <c r="A4668" s="2">
        <f t="shared" si="443"/>
        <v>4657.2952126016444</v>
      </c>
      <c r="C4668">
        <f t="shared" si="439"/>
        <v>-0.15642013336891816</v>
      </c>
      <c r="D4668">
        <f t="shared" si="440"/>
        <v>3.3766109203644895E-2</v>
      </c>
      <c r="E4668" s="3">
        <f>(M4668-C4668)^2</f>
        <v>3.5165885335171139E-3</v>
      </c>
      <c r="K4668" s="2">
        <f t="shared" si="444"/>
        <v>4657.2952126016444</v>
      </c>
      <c r="L4668" s="3">
        <v>-0.106648187482103</v>
      </c>
      <c r="M4668" s="3">
        <v>-9.7119302569366003E-2</v>
      </c>
      <c r="O4668" s="3">
        <f t="shared" si="441"/>
        <v>1.0802421125423189E-2</v>
      </c>
      <c r="P4668" s="3">
        <f t="shared" si="442"/>
        <v>8.9859478426080348E-3</v>
      </c>
    </row>
    <row r="4669" spans="1:16" x14ac:dyDescent="0.55000000000000004">
      <c r="A4669" s="2">
        <f t="shared" si="443"/>
        <v>4658.2952126016444</v>
      </c>
      <c r="C4669">
        <f t="shared" si="439"/>
        <v>-0.25921404549582122</v>
      </c>
      <c r="D4669">
        <f t="shared" si="440"/>
        <v>-3.2121555095357232E-2</v>
      </c>
      <c r="E4669" s="3">
        <f>(M4669-C4669)^2</f>
        <v>9.6214026456120053E-2</v>
      </c>
      <c r="K4669" s="2">
        <f t="shared" si="444"/>
        <v>4658.2952126016444</v>
      </c>
      <c r="L4669" s="3">
        <v>-6.4849665301031006E-2</v>
      </c>
      <c r="M4669" s="3">
        <v>5.0969813620219899E-2</v>
      </c>
      <c r="O4669" s="3">
        <f t="shared" si="441"/>
        <v>3.860904152341897E-3</v>
      </c>
      <c r="P4669" s="3">
        <f t="shared" si="442"/>
        <v>2.84034388123185E-3</v>
      </c>
    </row>
    <row r="4670" spans="1:16" x14ac:dyDescent="0.55000000000000004">
      <c r="A4670" s="2">
        <f t="shared" si="443"/>
        <v>4659.2952126016444</v>
      </c>
      <c r="C4670">
        <f t="shared" si="439"/>
        <v>-0.29686571370392495</v>
      </c>
      <c r="D4670">
        <f t="shared" si="440"/>
        <v>-8.9936855209500233E-2</v>
      </c>
      <c r="E4670" s="3">
        <f>(M4670-C4670)^2</f>
        <v>0.233442558884948</v>
      </c>
      <c r="K4670" s="2">
        <f t="shared" si="444"/>
        <v>4659.2952126016444</v>
      </c>
      <c r="L4670" s="3">
        <v>-6.8091421471987296E-3</v>
      </c>
      <c r="M4670" s="3">
        <v>0.186293223794853</v>
      </c>
      <c r="O4670" s="3">
        <f t="shared" si="441"/>
        <v>1.6774358027800622E-5</v>
      </c>
      <c r="P4670" s="3">
        <f t="shared" si="442"/>
        <v>3.5576858139145753E-2</v>
      </c>
    </row>
    <row r="4671" spans="1:16" x14ac:dyDescent="0.55000000000000004">
      <c r="A4671" s="2">
        <f t="shared" si="443"/>
        <v>4660.2952126016444</v>
      </c>
      <c r="C4671">
        <f t="shared" si="439"/>
        <v>-0.25991301895693075</v>
      </c>
      <c r="D4671">
        <f t="shared" si="440"/>
        <v>-0.12515041494286805</v>
      </c>
      <c r="E4671" s="3">
        <f>(M4671-C4671)^2</f>
        <v>0.28608737105049792</v>
      </c>
      <c r="K4671" s="2">
        <f t="shared" si="444"/>
        <v>4660.2952126016444</v>
      </c>
      <c r="L4671" s="3">
        <v>5.2936772898250703E-2</v>
      </c>
      <c r="M4671" s="3">
        <v>0.27495834039080802</v>
      </c>
      <c r="O4671" s="3">
        <f t="shared" si="441"/>
        <v>3.0969518759091375E-3</v>
      </c>
      <c r="P4671" s="3">
        <f t="shared" si="442"/>
        <v>7.6886085833800438E-2</v>
      </c>
    </row>
    <row r="4672" spans="1:16" x14ac:dyDescent="0.55000000000000004">
      <c r="A4672" s="2">
        <f t="shared" si="443"/>
        <v>4661.2952126016444</v>
      </c>
      <c r="C4672">
        <f t="shared" si="439"/>
        <v>-0.15764242352991018</v>
      </c>
      <c r="D4672">
        <f t="shared" si="440"/>
        <v>-0.12891282841927623</v>
      </c>
      <c r="E4672" s="3">
        <f>(M4672-C4672)^2</f>
        <v>0.20466653672456533</v>
      </c>
      <c r="K4672" s="2">
        <f t="shared" si="444"/>
        <v>4661.2952126016444</v>
      </c>
      <c r="L4672" s="3">
        <v>9.9424344775435602E-2</v>
      </c>
      <c r="M4672" s="3">
        <v>0.29475843491817599</v>
      </c>
      <c r="O4672" s="3">
        <f t="shared" si="441"/>
        <v>1.043213750416554E-2</v>
      </c>
      <c r="P4672" s="3">
        <f t="shared" si="442"/>
        <v>8.8258604775809726E-2</v>
      </c>
    </row>
    <row r="4673" spans="1:16" x14ac:dyDescent="0.55000000000000004">
      <c r="A4673" s="2">
        <f t="shared" si="443"/>
        <v>4662.2952126016444</v>
      </c>
      <c r="C4673">
        <f t="shared" si="439"/>
        <v>-1.5755220191488322E-2</v>
      </c>
      <c r="D4673">
        <f t="shared" si="440"/>
        <v>-0.10027857566917707</v>
      </c>
      <c r="E4673" s="3">
        <f>(M4673-C4673)^2</f>
        <v>6.5786951362106647E-2</v>
      </c>
      <c r="K4673" s="2">
        <f t="shared" si="444"/>
        <v>4662.2952126016444</v>
      </c>
      <c r="L4673" s="3">
        <v>0.121010472719756</v>
      </c>
      <c r="M4673" s="3">
        <v>0.240734450871708</v>
      </c>
      <c r="O4673" s="3">
        <f t="shared" si="441"/>
        <v>1.5307619207340853E-2</v>
      </c>
      <c r="P4673" s="3">
        <f t="shared" si="442"/>
        <v>5.9077927316695054E-2</v>
      </c>
    </row>
    <row r="4674" spans="1:16" x14ac:dyDescent="0.55000000000000004">
      <c r="A4674" s="2">
        <f t="shared" si="443"/>
        <v>4663.2952126016444</v>
      </c>
      <c r="C4674">
        <f t="shared" si="439"/>
        <v>0.13009137660782863</v>
      </c>
      <c r="D4674">
        <f t="shared" si="440"/>
        <v>-4.6443638197012506E-2</v>
      </c>
      <c r="E4674" s="3">
        <f>(M4674-C4674)^2</f>
        <v>1.35008215518471E-5</v>
      </c>
      <c r="K4674" s="2">
        <f t="shared" si="444"/>
        <v>4663.2952126016444</v>
      </c>
      <c r="L4674" s="3">
        <v>0.112288777076941</v>
      </c>
      <c r="M4674" s="3">
        <v>0.12641703019630901</v>
      </c>
      <c r="O4674" s="3">
        <f t="shared" si="441"/>
        <v>1.3225521671032676E-2</v>
      </c>
      <c r="P4674" s="3">
        <f t="shared" si="442"/>
        <v>1.6574526578122625E-2</v>
      </c>
    </row>
    <row r="4675" spans="1:16" x14ac:dyDescent="0.55000000000000004">
      <c r="A4675" s="2">
        <f t="shared" si="443"/>
        <v>4664.2952126016444</v>
      </c>
      <c r="C4675">
        <f t="shared" si="439"/>
        <v>0.24324513004478171</v>
      </c>
      <c r="D4675">
        <f t="shared" si="440"/>
        <v>1.9062899871173877E-2</v>
      </c>
      <c r="E4675" s="3">
        <f>(M4675-C4675)^2</f>
        <v>6.9067755760184465E-2</v>
      </c>
      <c r="K4675" s="2">
        <f t="shared" si="444"/>
        <v>4664.2952126016444</v>
      </c>
      <c r="L4675" s="3">
        <v>7.5443660626205694E-2</v>
      </c>
      <c r="M4675" s="3">
        <v>-1.9562319926075201E-2</v>
      </c>
      <c r="O4675" s="3">
        <f t="shared" si="441"/>
        <v>6.1085403558891549E-3</v>
      </c>
      <c r="P4675" s="3">
        <f t="shared" si="442"/>
        <v>2.97123023985023E-4</v>
      </c>
    </row>
    <row r="4676" spans="1:16" x14ac:dyDescent="0.55000000000000004">
      <c r="A4676" s="2">
        <f t="shared" si="443"/>
        <v>4665.2952126016444</v>
      </c>
      <c r="C4676">
        <f t="shared" si="439"/>
        <v>0.29526973608878354</v>
      </c>
      <c r="D4676">
        <f t="shared" si="440"/>
        <v>7.9778802189540615E-2</v>
      </c>
      <c r="E4676" s="3">
        <f>(M4676-C4676)^2</f>
        <v>0.20785566216271381</v>
      </c>
      <c r="K4676" s="2">
        <f t="shared" si="444"/>
        <v>4665.2952126016444</v>
      </c>
      <c r="L4676" s="3">
        <v>1.9703211353144501E-2</v>
      </c>
      <c r="M4676" s="3">
        <v>-0.160642165667152</v>
      </c>
      <c r="O4676" s="3">
        <f t="shared" si="441"/>
        <v>5.0250854598630579E-4</v>
      </c>
      <c r="P4676" s="3">
        <f t="shared" si="442"/>
        <v>2.5064304975333136E-2</v>
      </c>
    </row>
    <row r="4677" spans="1:16" x14ac:dyDescent="0.55000000000000004">
      <c r="A4677" s="2">
        <f t="shared" si="443"/>
        <v>4666.2952126016444</v>
      </c>
      <c r="C4677">
        <f t="shared" si="439"/>
        <v>0.2730910591534344</v>
      </c>
      <c r="D4677">
        <f t="shared" si="440"/>
        <v>0.12044575159783724</v>
      </c>
      <c r="E4677" s="3">
        <f>(M4677-C4677)^2</f>
        <v>0.28577496770791838</v>
      </c>
      <c r="K4677" s="2">
        <f t="shared" si="444"/>
        <v>4666.2952126016444</v>
      </c>
      <c r="L4677" s="3">
        <v>-4.0972029433161097E-2</v>
      </c>
      <c r="M4677" s="3">
        <v>-0.26148818446524402</v>
      </c>
      <c r="O4677" s="3">
        <f t="shared" si="441"/>
        <v>1.4637157603163554E-3</v>
      </c>
      <c r="P4677" s="3">
        <f t="shared" si="442"/>
        <v>6.7165523492268869E-2</v>
      </c>
    </row>
    <row r="4678" spans="1:16" x14ac:dyDescent="0.55000000000000004">
      <c r="A4678" s="2">
        <f t="shared" si="443"/>
        <v>4667.2952126016444</v>
      </c>
      <c r="C4678">
        <f t="shared" si="439"/>
        <v>0.18228275085149842</v>
      </c>
      <c r="D4678">
        <f t="shared" si="440"/>
        <v>0.13084386848753399</v>
      </c>
      <c r="E4678" s="3">
        <f>(M4678-C4678)^2</f>
        <v>0.22956135606126063</v>
      </c>
      <c r="K4678" s="2">
        <f t="shared" si="444"/>
        <v>4667.2952126016444</v>
      </c>
      <c r="L4678" s="3">
        <v>-9.1385571275913804E-2</v>
      </c>
      <c r="M4678" s="3">
        <v>-0.29684286530908699</v>
      </c>
      <c r="O4678" s="3">
        <f t="shared" si="441"/>
        <v>7.8627378141416342E-3</v>
      </c>
      <c r="P4678" s="3">
        <f t="shared" si="442"/>
        <v>8.6740735836813451E-2</v>
      </c>
    </row>
    <row r="4679" spans="1:16" x14ac:dyDescent="0.55000000000000004">
      <c r="A4679" s="2">
        <f t="shared" si="443"/>
        <v>4668.2952126016444</v>
      </c>
      <c r="C4679">
        <f t="shared" ref="C4679:C4742" si="445">$B$2*EXP(-C$4*((PI()/($B$1*$B$3)))^0.5)*SIN(2*PI()*$A4679/$B$3-C$4*SQRT(PI()/($B$1*$B$3)))</f>
        <v>4.5665553623769721E-2</v>
      </c>
      <c r="D4679">
        <f t="shared" ref="D4679:D4742" si="446">$B$2*EXP(-D$4*((PI()/($B$1*$B$3)))^0.5)*SIN(2*PI()*$A4679/$B$3-D$4*SQRT(PI()/($B$1*$B$3)))</f>
        <v>0.10836003571288327</v>
      </c>
      <c r="E4679" s="3">
        <f>(M4679-C4679)^2</f>
        <v>9.2122546634853544E-2</v>
      </c>
      <c r="K4679" s="2">
        <f t="shared" si="444"/>
        <v>4668.2952126016444</v>
      </c>
      <c r="L4679" s="3">
        <v>-0.11891102987768699</v>
      </c>
      <c r="M4679" s="3">
        <v>-0.25785140905682502</v>
      </c>
      <c r="O4679" s="3">
        <f t="shared" ref="O4679:O4742" si="447">(L4679-$J$1)^2</f>
        <v>1.3501868032954363E-2</v>
      </c>
      <c r="P4679" s="3">
        <f t="shared" ref="P4679:P4742" si="448">(M4679-$J$2)^2</f>
        <v>6.529371349430825E-2</v>
      </c>
    </row>
    <row r="4680" spans="1:16" x14ac:dyDescent="0.55000000000000004">
      <c r="A4680" s="2">
        <f t="shared" si="443"/>
        <v>4669.2952126016444</v>
      </c>
      <c r="C4680">
        <f t="shared" si="445"/>
        <v>-0.10242770628098007</v>
      </c>
      <c r="D4680">
        <f t="shared" si="446"/>
        <v>5.8644592614193594E-2</v>
      </c>
      <c r="E4680" s="3">
        <f>(M4680-C4680)^2</f>
        <v>2.6886051738976556E-3</v>
      </c>
      <c r="K4680" s="2">
        <f t="shared" si="444"/>
        <v>4669.2952126016444</v>
      </c>
      <c r="L4680" s="3">
        <v>-0.116654483376119</v>
      </c>
      <c r="M4680" s="3">
        <v>-0.15427946781226901</v>
      </c>
      <c r="O4680" s="3">
        <f t="shared" si="447"/>
        <v>1.2982549735538335E-2</v>
      </c>
      <c r="P4680" s="3">
        <f t="shared" si="448"/>
        <v>2.3090141121130139E-2</v>
      </c>
    </row>
    <row r="4681" spans="1:16" x14ac:dyDescent="0.55000000000000004">
      <c r="A4681" s="2">
        <f t="shared" si="443"/>
        <v>4670.2952126016444</v>
      </c>
      <c r="C4681">
        <f t="shared" si="445"/>
        <v>-0.22478019039631209</v>
      </c>
      <c r="D4681">
        <f t="shared" si="446"/>
        <v>-5.8086334981464127E-3</v>
      </c>
      <c r="E4681" s="3">
        <f>(M4681-C4681)^2</f>
        <v>4.5246783621780112E-2</v>
      </c>
      <c r="K4681" s="2">
        <f t="shared" si="444"/>
        <v>4670.2952126016444</v>
      </c>
      <c r="L4681" s="3">
        <v>-8.5181097841126596E-2</v>
      </c>
      <c r="M4681" s="3">
        <v>-1.2067276773795699E-2</v>
      </c>
      <c r="O4681" s="3">
        <f t="shared" si="447"/>
        <v>6.8009061722281317E-3</v>
      </c>
      <c r="P4681" s="3">
        <f t="shared" si="448"/>
        <v>9.4910727885868249E-5</v>
      </c>
    </row>
    <row r="4682" spans="1:16" x14ac:dyDescent="0.55000000000000004">
      <c r="A4682" s="2">
        <f t="shared" si="443"/>
        <v>4671.2952126016444</v>
      </c>
      <c r="C4682">
        <f t="shared" si="445"/>
        <v>-0.29064389141759828</v>
      </c>
      <c r="D4682">
        <f t="shared" si="446"/>
        <v>-6.8802110701196975E-2</v>
      </c>
      <c r="E4682" s="3">
        <f>(M4682-C4682)^2</f>
        <v>0.17961587392054154</v>
      </c>
      <c r="K4682" s="2">
        <f t="shared" si="444"/>
        <v>4671.2952126016444</v>
      </c>
      <c r="L4682" s="3">
        <v>-3.2373577926655697E-2</v>
      </c>
      <c r="M4682" s="3">
        <v>0.133167238592624</v>
      </c>
      <c r="O4682" s="3">
        <f t="shared" si="447"/>
        <v>8.797207543839653E-4</v>
      </c>
      <c r="P4682" s="3">
        <f t="shared" si="448"/>
        <v>1.8358163809342559E-2</v>
      </c>
    </row>
    <row r="4683" spans="1:16" x14ac:dyDescent="0.55000000000000004">
      <c r="A4683" s="2">
        <f t="shared" si="443"/>
        <v>4672.2952126016444</v>
      </c>
      <c r="C4683">
        <f t="shared" si="445"/>
        <v>-0.28346681553183445</v>
      </c>
      <c r="D4683">
        <f t="shared" si="446"/>
        <v>-0.11450515185224797</v>
      </c>
      <c r="E4683" s="3">
        <f>(M4683-C4683)^2</f>
        <v>0.27932917121517553</v>
      </c>
      <c r="K4683" s="2">
        <f t="shared" si="444"/>
        <v>4672.2952126016444</v>
      </c>
      <c r="L4683" s="3">
        <v>2.8542105410643202E-2</v>
      </c>
      <c r="M4683" s="3">
        <v>0.24504919294395</v>
      </c>
      <c r="O4683" s="3">
        <f t="shared" si="447"/>
        <v>9.7691230921147362E-4</v>
      </c>
      <c r="P4683" s="3">
        <f t="shared" si="448"/>
        <v>6.1194022537555293E-2</v>
      </c>
    </row>
    <row r="4684" spans="1:16" x14ac:dyDescent="0.55000000000000004">
      <c r="A4684" s="2">
        <f t="shared" ref="A4684:A4747" si="449">K4684</f>
        <v>4673.2952126016444</v>
      </c>
      <c r="C4684">
        <f t="shared" si="445"/>
        <v>-0.20505261048158469</v>
      </c>
      <c r="D4684">
        <f t="shared" si="446"/>
        <v>-0.13143227340507396</v>
      </c>
      <c r="E4684" s="3">
        <f>(M4684-C4684)^2</f>
        <v>0.25061003892334899</v>
      </c>
      <c r="K4684" s="2">
        <f t="shared" si="444"/>
        <v>4673.2952126016444</v>
      </c>
      <c r="L4684" s="3">
        <v>8.2309241385479306E-2</v>
      </c>
      <c r="M4684" s="3">
        <v>0.29555705674763399</v>
      </c>
      <c r="O4684" s="3">
        <f t="shared" si="447"/>
        <v>7.2288650283493421E-3</v>
      </c>
      <c r="P4684" s="3">
        <f t="shared" si="448"/>
        <v>8.8733757305963515E-2</v>
      </c>
    </row>
    <row r="4685" spans="1:16" x14ac:dyDescent="0.55000000000000004">
      <c r="A4685" s="2">
        <f t="shared" si="449"/>
        <v>4674.2952126016444</v>
      </c>
      <c r="C4685">
        <f t="shared" si="445"/>
        <v>-7.5107296680372138E-2</v>
      </c>
      <c r="D4685">
        <f t="shared" si="446"/>
        <v>-0.1153295751555872</v>
      </c>
      <c r="E4685" s="3">
        <f>(M4685-C4685)^2</f>
        <v>0.12051181643246431</v>
      </c>
      <c r="K4685" s="2">
        <f t="shared" ref="K4685:K4748" si="450">K4684+1</f>
        <v>4674.2952126016444</v>
      </c>
      <c r="L4685" s="3">
        <v>0.115461517245858</v>
      </c>
      <c r="M4685" s="3">
        <v>0.272040822186005</v>
      </c>
      <c r="O4685" s="3">
        <f t="shared" si="447"/>
        <v>1.3965332582326687E-2</v>
      </c>
      <c r="P4685" s="3">
        <f t="shared" si="448"/>
        <v>7.5276638991313122E-2</v>
      </c>
    </row>
    <row r="4686" spans="1:16" x14ac:dyDescent="0.55000000000000004">
      <c r="A4686" s="2">
        <f t="shared" si="449"/>
        <v>4675.2952126016444</v>
      </c>
      <c r="C4686">
        <f t="shared" si="445"/>
        <v>7.3712989080984448E-2</v>
      </c>
      <c r="D4686">
        <f t="shared" si="446"/>
        <v>-7.0243774152287761E-2</v>
      </c>
      <c r="E4686" s="3">
        <f>(M4686-C4686)^2</f>
        <v>1.1380043563422742E-2</v>
      </c>
      <c r="K4686" s="2">
        <f t="shared" si="450"/>
        <v>4675.2952126016444</v>
      </c>
      <c r="L4686" s="3">
        <v>0.119695739840761</v>
      </c>
      <c r="M4686" s="3">
        <v>0.18039027608915101</v>
      </c>
      <c r="O4686" s="3">
        <f t="shared" si="447"/>
        <v>1.4984019803746414E-2</v>
      </c>
      <c r="P4686" s="3">
        <f t="shared" si="448"/>
        <v>3.3384895163378836E-2</v>
      </c>
    </row>
    <row r="4687" spans="1:16" x14ac:dyDescent="0.55000000000000004">
      <c r="A4687" s="2">
        <f t="shared" si="449"/>
        <v>4676.2952126016444</v>
      </c>
      <c r="C4687">
        <f t="shared" si="445"/>
        <v>0.20400870181809616</v>
      </c>
      <c r="D4687">
        <f t="shared" si="446"/>
        <v>-7.5052373149683193E-3</v>
      </c>
      <c r="E4687" s="3">
        <f>(M4687-C4687)^2</f>
        <v>2.5743828823689009E-2</v>
      </c>
      <c r="K4687" s="2">
        <f t="shared" si="450"/>
        <v>4676.2952126016444</v>
      </c>
      <c r="L4687" s="3">
        <v>9.3951421854083006E-2</v>
      </c>
      <c r="M4687" s="3">
        <v>4.3559866285740198E-2</v>
      </c>
      <c r="O4687" s="3">
        <f t="shared" si="447"/>
        <v>9.3441053839732925E-3</v>
      </c>
      <c r="P4687" s="3">
        <f t="shared" si="448"/>
        <v>2.1054267418143327E-3</v>
      </c>
    </row>
    <row r="4688" spans="1:16" x14ac:dyDescent="0.55000000000000004">
      <c r="A4688" s="2">
        <f t="shared" si="449"/>
        <v>4677.2952126016444</v>
      </c>
      <c r="C4688">
        <f t="shared" si="445"/>
        <v>0.28303564711642237</v>
      </c>
      <c r="D4688">
        <f t="shared" si="446"/>
        <v>5.7119416452878415E-2</v>
      </c>
      <c r="E4688" s="3">
        <f>(M4688-C4688)^2</f>
        <v>0.14993625340195807</v>
      </c>
      <c r="K4688" s="2">
        <f t="shared" si="450"/>
        <v>4677.2952126016444</v>
      </c>
      <c r="L4688" s="3">
        <v>4.4676387431742098E-2</v>
      </c>
      <c r="M4688" s="3">
        <v>-0.10418038225472601</v>
      </c>
      <c r="O4688" s="3">
        <f t="shared" si="447"/>
        <v>2.2458005811510661E-3</v>
      </c>
      <c r="P4688" s="3">
        <f t="shared" si="448"/>
        <v>1.0374506046592976E-2</v>
      </c>
    </row>
    <row r="4689" spans="1:16" x14ac:dyDescent="0.55000000000000004">
      <c r="A4689" s="2">
        <f t="shared" si="449"/>
        <v>4678.2952126016444</v>
      </c>
      <c r="C4689">
        <f t="shared" si="445"/>
        <v>0.29093381879098124</v>
      </c>
      <c r="D4689">
        <f t="shared" si="446"/>
        <v>0.10738957429842427</v>
      </c>
      <c r="E4689" s="3">
        <f>(M4689-C4689)^2</f>
        <v>0.26704278539201215</v>
      </c>
      <c r="K4689" s="2">
        <f t="shared" si="450"/>
        <v>4678.2952126016444</v>
      </c>
      <c r="L4689" s="3">
        <v>-1.5788125375064899E-2</v>
      </c>
      <c r="M4689" s="3">
        <v>-0.225828007771326</v>
      </c>
      <c r="O4689" s="3">
        <f t="shared" si="447"/>
        <v>1.709460631102701E-4</v>
      </c>
      <c r="P4689" s="3">
        <f t="shared" si="448"/>
        <v>4.9953566290977129E-2</v>
      </c>
    </row>
    <row r="4690" spans="1:16" x14ac:dyDescent="0.55000000000000004">
      <c r="A4690" s="2">
        <f t="shared" si="449"/>
        <v>4679.2952126016444</v>
      </c>
      <c r="C4690">
        <f t="shared" si="445"/>
        <v>0.22571835284741432</v>
      </c>
      <c r="D4690">
        <f t="shared" si="446"/>
        <v>0.13067200534119255</v>
      </c>
      <c r="E4690" s="3">
        <f>(M4690-C4690)^2</f>
        <v>0.26691064930078912</v>
      </c>
      <c r="K4690" s="2">
        <f t="shared" si="450"/>
        <v>4679.2952126016444</v>
      </c>
      <c r="L4690" s="3">
        <v>-7.2298404239267797E-2</v>
      </c>
      <c r="M4690" s="3">
        <v>-0.29091560780634401</v>
      </c>
      <c r="O4690" s="3">
        <f t="shared" si="447"/>
        <v>4.8420601455596143E-3</v>
      </c>
      <c r="P4690" s="3">
        <f t="shared" si="448"/>
        <v>8.3284502512269709E-2</v>
      </c>
    </row>
    <row r="4691" spans="1:16" x14ac:dyDescent="0.55000000000000004">
      <c r="A4691" s="2">
        <f t="shared" si="449"/>
        <v>4680.2952126016444</v>
      </c>
      <c r="C4691">
        <f t="shared" si="445"/>
        <v>0.10377833723675416</v>
      </c>
      <c r="D4691">
        <f t="shared" si="446"/>
        <v>0.12111567709137523</v>
      </c>
      <c r="E4691" s="3">
        <f>(M4691-C4691)^2</f>
        <v>0.14970702944043515</v>
      </c>
      <c r="K4691" s="2">
        <f t="shared" si="450"/>
        <v>4680.2952126016444</v>
      </c>
      <c r="L4691" s="3">
        <v>-0.110701099255007</v>
      </c>
      <c r="M4691" s="3">
        <v>-0.283141589156854</v>
      </c>
      <c r="O4691" s="3">
        <f t="shared" si="447"/>
        <v>1.1661323528944464E-2</v>
      </c>
      <c r="P4691" s="3">
        <f t="shared" si="448"/>
        <v>7.8857921324510402E-2</v>
      </c>
    </row>
    <row r="4692" spans="1:16" x14ac:dyDescent="0.55000000000000004">
      <c r="A4692" s="2">
        <f t="shared" si="449"/>
        <v>4681.2952126016444</v>
      </c>
      <c r="C4692">
        <f t="shared" si="445"/>
        <v>-4.4241876863277733E-2</v>
      </c>
      <c r="D4692">
        <f t="shared" si="446"/>
        <v>8.1122159512617434E-2</v>
      </c>
      <c r="E4692" s="3">
        <f>(M4692-C4692)^2</f>
        <v>2.5667604944447153E-2</v>
      </c>
      <c r="K4692" s="2">
        <f t="shared" si="450"/>
        <v>4681.2952126016444</v>
      </c>
      <c r="L4692" s="3">
        <v>-0.121378017222568</v>
      </c>
      <c r="M4692" s="3">
        <v>-0.204453003020131</v>
      </c>
      <c r="O4692" s="3">
        <f t="shared" si="447"/>
        <v>1.4081269775173577E-2</v>
      </c>
      <c r="P4692" s="3">
        <f t="shared" si="448"/>
        <v>4.085570410921914E-2</v>
      </c>
    </row>
    <row r="4693" spans="1:16" x14ac:dyDescent="0.55000000000000004">
      <c r="A4693" s="2">
        <f t="shared" si="449"/>
        <v>4682.2952126016444</v>
      </c>
      <c r="C4693">
        <f t="shared" si="445"/>
        <v>-0.18114380789133933</v>
      </c>
      <c r="D4693">
        <f t="shared" si="446"/>
        <v>2.0742094237022501E-2</v>
      </c>
      <c r="E4693" s="3">
        <f>(M4693-C4693)^2</f>
        <v>1.1360557052273781E-2</v>
      </c>
      <c r="K4693" s="2">
        <f t="shared" si="450"/>
        <v>4682.2952126016444</v>
      </c>
      <c r="L4693" s="3">
        <v>-0.10165505780218299</v>
      </c>
      <c r="M4693" s="3">
        <v>-7.4557893942667E-2</v>
      </c>
      <c r="O4693" s="3">
        <f t="shared" si="447"/>
        <v>9.7894336342228341E-3</v>
      </c>
      <c r="P4693" s="3">
        <f t="shared" si="448"/>
        <v>5.2175818561421075E-3</v>
      </c>
    </row>
    <row r="4694" spans="1:16" x14ac:dyDescent="0.55000000000000004">
      <c r="A4694" s="2">
        <f t="shared" si="449"/>
        <v>4683.2952126016444</v>
      </c>
      <c r="C4694">
        <f t="shared" si="445"/>
        <v>-0.2725230740673994</v>
      </c>
      <c r="D4694">
        <f t="shared" si="446"/>
        <v>-4.4850599696831701E-2</v>
      </c>
      <c r="E4694" s="3">
        <f>(M4694-C4694)^2</f>
        <v>0.12008565809160276</v>
      </c>
      <c r="K4694" s="2">
        <f t="shared" si="450"/>
        <v>4683.2952126016444</v>
      </c>
      <c r="L4694" s="3">
        <v>-5.6471958533046498E-2</v>
      </c>
      <c r="M4694" s="3">
        <v>7.4010702196333295E-2</v>
      </c>
      <c r="O4694" s="3">
        <f t="shared" si="447"/>
        <v>2.8899728276721832E-3</v>
      </c>
      <c r="P4694" s="3">
        <f t="shared" si="448"/>
        <v>5.8271490585190171E-3</v>
      </c>
    </row>
    <row r="4695" spans="1:16" x14ac:dyDescent="0.55000000000000004">
      <c r="A4695" s="2">
        <f t="shared" si="449"/>
        <v>4684.2952126016444</v>
      </c>
      <c r="C4695">
        <f t="shared" si="445"/>
        <v>-0.29541544737296593</v>
      </c>
      <c r="D4695">
        <f t="shared" si="446"/>
        <v>-9.9172034390983405E-2</v>
      </c>
      <c r="E4695" s="3">
        <f>(M4695-C4695)^2</f>
        <v>0.24945859964632153</v>
      </c>
      <c r="K4695" s="2">
        <f t="shared" si="450"/>
        <v>4684.2952126016444</v>
      </c>
      <c r="L4695" s="3">
        <v>2.8548930772890899E-3</v>
      </c>
      <c r="M4695" s="3">
        <v>0.20404285884119799</v>
      </c>
      <c r="O4695" s="3">
        <f t="shared" si="447"/>
        <v>3.1006901628864987E-5</v>
      </c>
      <c r="P4695" s="3">
        <f t="shared" si="448"/>
        <v>4.2587719193195511E-2</v>
      </c>
    </row>
    <row r="4696" spans="1:16" x14ac:dyDescent="0.55000000000000004">
      <c r="A4696" s="2">
        <f t="shared" si="449"/>
        <v>4685.2952126016444</v>
      </c>
      <c r="C4696">
        <f t="shared" si="445"/>
        <v>-0.24406791946738765</v>
      </c>
      <c r="D4696">
        <f t="shared" si="446"/>
        <v>-0.12857086567503118</v>
      </c>
      <c r="E4696" s="3">
        <f>(M4696-C4696)^2</f>
        <v>0.27777024999723426</v>
      </c>
      <c r="K4696" s="2">
        <f t="shared" si="450"/>
        <v>4685.2952126016444</v>
      </c>
      <c r="L4696" s="3">
        <v>6.1466719005946802E-2</v>
      </c>
      <c r="M4696" s="3">
        <v>0.28297121569928502</v>
      </c>
      <c r="O4696" s="3">
        <f t="shared" si="447"/>
        <v>4.1190993609792484E-3</v>
      </c>
      <c r="P4696" s="3">
        <f t="shared" si="448"/>
        <v>8.1393966678563634E-2</v>
      </c>
    </row>
    <row r="4697" spans="1:16" x14ac:dyDescent="0.55000000000000004">
      <c r="A4697" s="2">
        <f t="shared" si="449"/>
        <v>4686.2952126016444</v>
      </c>
      <c r="C4697">
        <f t="shared" si="445"/>
        <v>-0.1313844716185564</v>
      </c>
      <c r="D4697">
        <f t="shared" si="446"/>
        <v>-0.12565896828450532</v>
      </c>
      <c r="E4697" s="3">
        <f>(M4697-C4697)^2</f>
        <v>0.17843202259047644</v>
      </c>
      <c r="K4697" s="2">
        <f t="shared" si="450"/>
        <v>4686.2952126016444</v>
      </c>
      <c r="L4697" s="3">
        <v>0.104683823847723</v>
      </c>
      <c r="M4697" s="3">
        <v>0.29102767615950698</v>
      </c>
      <c r="O4697" s="3">
        <f t="shared" si="447"/>
        <v>1.1534183244151284E-2</v>
      </c>
      <c r="P4697" s="3">
        <f t="shared" si="448"/>
        <v>8.6055829612387863E-2</v>
      </c>
    </row>
    <row r="4698" spans="1:16" x14ac:dyDescent="0.55000000000000004">
      <c r="A4698" s="2">
        <f t="shared" si="449"/>
        <v>4687.2952126016444</v>
      </c>
      <c r="C4698">
        <f t="shared" si="445"/>
        <v>1.4316783120127789E-2</v>
      </c>
      <c r="D4698">
        <f t="shared" si="446"/>
        <v>-9.1168121740524452E-2</v>
      </c>
      <c r="E4698" s="3">
        <f>(M4698-C4698)^2</f>
        <v>4.4892145604209177E-2</v>
      </c>
      <c r="K4698" s="2">
        <f t="shared" si="450"/>
        <v>4687.2952126016444</v>
      </c>
      <c r="L4698" s="3">
        <v>0.121682215595542</v>
      </c>
      <c r="M4698" s="3">
        <v>0.22619444972095001</v>
      </c>
      <c r="O4698" s="3">
        <f t="shared" si="447"/>
        <v>1.5474291828265378E-2</v>
      </c>
      <c r="P4698" s="3">
        <f t="shared" si="448"/>
        <v>5.2221167725381774E-2</v>
      </c>
    </row>
    <row r="4699" spans="1:16" x14ac:dyDescent="0.55000000000000004">
      <c r="A4699" s="2">
        <f t="shared" si="449"/>
        <v>4688.2952126016444</v>
      </c>
      <c r="C4699">
        <f t="shared" si="445"/>
        <v>0.1564201333689906</v>
      </c>
      <c r="D4699">
        <f t="shared" si="446"/>
        <v>-3.3766109203608424E-2</v>
      </c>
      <c r="E4699" s="3">
        <f>(M4699-C4699)^2</f>
        <v>2.6739978625178011E-3</v>
      </c>
      <c r="K4699" s="2">
        <f t="shared" si="450"/>
        <v>4688.2952126016444</v>
      </c>
      <c r="L4699" s="3">
        <v>0.108204541585794</v>
      </c>
      <c r="M4699" s="3">
        <v>0.10470942014128699</v>
      </c>
      <c r="O4699" s="3">
        <f t="shared" si="447"/>
        <v>1.2302809960604396E-2</v>
      </c>
      <c r="P4699" s="3">
        <f t="shared" si="448"/>
        <v>1.1456380595917873E-2</v>
      </c>
    </row>
    <row r="4700" spans="1:16" x14ac:dyDescent="0.55000000000000004">
      <c r="A4700" s="2">
        <f t="shared" si="449"/>
        <v>4689.2952126016444</v>
      </c>
      <c r="C4700">
        <f t="shared" si="445"/>
        <v>0.2592140454958628</v>
      </c>
      <c r="D4700">
        <f t="shared" si="446"/>
        <v>3.2121555095393835E-2</v>
      </c>
      <c r="E4700" s="3">
        <f>(M4700-C4700)^2</f>
        <v>9.1333772512262754E-2</v>
      </c>
      <c r="K4700" s="2">
        <f t="shared" si="450"/>
        <v>4689.2952126016444</v>
      </c>
      <c r="L4700" s="3">
        <v>6.7626368883641097E-2</v>
      </c>
      <c r="M4700" s="3">
        <v>-4.3000733282844102E-2</v>
      </c>
      <c r="O4700" s="3">
        <f t="shared" si="447"/>
        <v>4.9476958934608524E-3</v>
      </c>
      <c r="P4700" s="3">
        <f t="shared" si="448"/>
        <v>1.6545101474120369E-3</v>
      </c>
    </row>
    <row r="4701" spans="1:16" x14ac:dyDescent="0.55000000000000004">
      <c r="A4701" s="2">
        <f t="shared" si="449"/>
        <v>4690.2952126016444</v>
      </c>
      <c r="C4701">
        <f t="shared" si="445"/>
        <v>0.29686571370392484</v>
      </c>
      <c r="D4701">
        <f t="shared" si="446"/>
        <v>8.9936855209484162E-2</v>
      </c>
      <c r="E4701" s="3">
        <f>(M4701-C4701)^2</f>
        <v>0.22734472452912832</v>
      </c>
      <c r="K4701" s="2">
        <f t="shared" si="450"/>
        <v>4690.2952126016444</v>
      </c>
      <c r="L4701" s="3">
        <v>1.01107525710447E-2</v>
      </c>
      <c r="M4701" s="3">
        <v>-0.17994108629910399</v>
      </c>
      <c r="O4701" s="3">
        <f t="shared" si="447"/>
        <v>1.6446122408300359E-4</v>
      </c>
      <c r="P4701" s="3">
        <f t="shared" si="448"/>
        <v>3.1547451708367806E-2</v>
      </c>
    </row>
    <row r="4702" spans="1:16" x14ac:dyDescent="0.55000000000000004">
      <c r="A4702" s="2">
        <f t="shared" si="449"/>
        <v>4691.2952126016444</v>
      </c>
      <c r="C4702">
        <f t="shared" si="445"/>
        <v>0.25991301895695484</v>
      </c>
      <c r="D4702">
        <f t="shared" si="446"/>
        <v>0.1251504149428613</v>
      </c>
      <c r="E4702" s="3">
        <f>(M4702-C4702)^2</f>
        <v>0.28273370561518957</v>
      </c>
      <c r="K4702" s="2">
        <f t="shared" si="450"/>
        <v>4691.2952126016444</v>
      </c>
      <c r="L4702" s="3">
        <v>-4.9937164445524901E-2</v>
      </c>
      <c r="M4702" s="3">
        <v>-0.27181407797829599</v>
      </c>
      <c r="O4702" s="3">
        <f t="shared" si="447"/>
        <v>2.2300753303256416E-3</v>
      </c>
      <c r="P4702" s="3">
        <f t="shared" si="448"/>
        <v>7.2624329157224221E-2</v>
      </c>
    </row>
    <row r="4703" spans="1:16" x14ac:dyDescent="0.55000000000000004">
      <c r="A4703" s="2">
        <f t="shared" si="449"/>
        <v>4692.2952126016444</v>
      </c>
      <c r="C4703">
        <f t="shared" si="445"/>
        <v>0.15764242352983793</v>
      </c>
      <c r="D4703">
        <f t="shared" si="446"/>
        <v>0.12891282841926888</v>
      </c>
      <c r="E4703" s="3">
        <f>(M4703-C4703)^2</f>
        <v>0.20543734934731828</v>
      </c>
      <c r="K4703" s="2">
        <f t="shared" si="450"/>
        <v>4692.2952126016444</v>
      </c>
      <c r="L4703" s="3">
        <v>-9.7478008839035304E-2</v>
      </c>
      <c r="M4703" s="3">
        <v>-0.29560954761570302</v>
      </c>
      <c r="O4703" s="3">
        <f t="shared" si="447"/>
        <v>8.9803138345143831E-3</v>
      </c>
      <c r="P4703" s="3">
        <f t="shared" si="448"/>
        <v>8.6015788876305732E-2</v>
      </c>
    </row>
    <row r="4704" spans="1:16" x14ac:dyDescent="0.55000000000000004">
      <c r="A4704" s="2">
        <f t="shared" si="449"/>
        <v>4693.2952126016444</v>
      </c>
      <c r="C4704">
        <f t="shared" si="445"/>
        <v>1.5755220191403196E-2</v>
      </c>
      <c r="D4704">
        <f t="shared" si="446"/>
        <v>0.10027857566915267</v>
      </c>
      <c r="E4704" s="3">
        <f>(M4704-C4704)^2</f>
        <v>6.8185217168109991E-2</v>
      </c>
      <c r="K4704" s="2">
        <f t="shared" si="450"/>
        <v>4693.2952126016444</v>
      </c>
      <c r="L4704" s="3">
        <v>-0.120604881209144</v>
      </c>
      <c r="M4704" s="3">
        <v>-0.24536777222425901</v>
      </c>
      <c r="O4704" s="3">
        <f t="shared" si="447"/>
        <v>1.3898379877046778E-2</v>
      </c>
      <c r="P4704" s="3">
        <f t="shared" si="448"/>
        <v>5.9069758473925968E-2</v>
      </c>
    </row>
    <row r="4705" spans="1:16" x14ac:dyDescent="0.55000000000000004">
      <c r="A4705" s="2">
        <f t="shared" si="449"/>
        <v>4694.2952126016444</v>
      </c>
      <c r="C4705">
        <f t="shared" si="445"/>
        <v>-0.13009137660790526</v>
      </c>
      <c r="D4705">
        <f t="shared" si="446"/>
        <v>4.6443638196977201E-2</v>
      </c>
      <c r="E4705" s="3">
        <f>(M4705-C4705)^2</f>
        <v>1.2821695511470202E-5</v>
      </c>
      <c r="K4705" s="2">
        <f t="shared" si="450"/>
        <v>4694.2952126016444</v>
      </c>
      <c r="L4705" s="3">
        <v>-0.11352551290205699</v>
      </c>
      <c r="M4705" s="3">
        <v>-0.13367211612809801</v>
      </c>
      <c r="O4705" s="3">
        <f t="shared" si="447"/>
        <v>1.2279304190128374E-2</v>
      </c>
      <c r="P4705" s="3">
        <f t="shared" si="448"/>
        <v>1.7252048347524675E-2</v>
      </c>
    </row>
    <row r="4706" spans="1:16" x14ac:dyDescent="0.55000000000000004">
      <c r="A4706" s="2">
        <f t="shared" si="449"/>
        <v>4695.2952126016444</v>
      </c>
      <c r="C4706">
        <f t="shared" si="445"/>
        <v>-0.24324513004475318</v>
      </c>
      <c r="D4706">
        <f t="shared" si="446"/>
        <v>-1.9062899871152082E-2</v>
      </c>
      <c r="E4706" s="3">
        <f>(M4706-C4706)^2</f>
        <v>6.4896380841748508E-2</v>
      </c>
      <c r="K4706" s="2">
        <f t="shared" si="450"/>
        <v>4695.2952126016444</v>
      </c>
      <c r="L4706" s="3">
        <v>-7.8012975627497802E-2</v>
      </c>
      <c r="M4706" s="3">
        <v>1.15025506939505E-2</v>
      </c>
      <c r="O4706" s="3">
        <f t="shared" si="447"/>
        <v>5.6700123798028934E-3</v>
      </c>
      <c r="P4706" s="3">
        <f t="shared" si="448"/>
        <v>1.9120290235468651E-4</v>
      </c>
    </row>
    <row r="4707" spans="1:16" x14ac:dyDescent="0.55000000000000004">
      <c r="A4707" s="2">
        <f t="shared" si="449"/>
        <v>4696.2952126016444</v>
      </c>
      <c r="C4707">
        <f t="shared" si="445"/>
        <v>-0.29526973608879237</v>
      </c>
      <c r="D4707">
        <f t="shared" si="446"/>
        <v>-7.9778802189570605E-2</v>
      </c>
      <c r="E4707" s="3">
        <f>(M4707-C4707)^2</f>
        <v>0.20166033381234597</v>
      </c>
      <c r="K4707" s="2">
        <f t="shared" si="450"/>
        <v>4696.2952126016444</v>
      </c>
      <c r="L4707" s="3">
        <v>-2.2961604649665599E-2</v>
      </c>
      <c r="M4707" s="3">
        <v>0.15379633233805501</v>
      </c>
      <c r="O4707" s="3">
        <f t="shared" si="447"/>
        <v>4.0998610492742004E-4</v>
      </c>
      <c r="P4707" s="3">
        <f t="shared" si="448"/>
        <v>2.4373890103590264E-2</v>
      </c>
    </row>
    <row r="4708" spans="1:16" x14ac:dyDescent="0.55000000000000004">
      <c r="A4708" s="2">
        <f t="shared" si="449"/>
        <v>4697.2952126016444</v>
      </c>
      <c r="C4708">
        <f t="shared" si="445"/>
        <v>-0.27309105915345394</v>
      </c>
      <c r="D4708">
        <f t="shared" si="446"/>
        <v>-0.12044575159782842</v>
      </c>
      <c r="E4708" s="3">
        <f>(M4708-C4708)^2</f>
        <v>0.28160208142364196</v>
      </c>
      <c r="K4708" s="2">
        <f t="shared" si="450"/>
        <v>4697.2952126016444</v>
      </c>
      <c r="L4708" s="3">
        <v>3.7840642656128999E-2</v>
      </c>
      <c r="M4708" s="3">
        <v>0.257570868464914</v>
      </c>
      <c r="O4708" s="3">
        <f t="shared" si="447"/>
        <v>1.6446377594880081E-3</v>
      </c>
      <c r="P4708" s="3">
        <f t="shared" si="448"/>
        <v>6.7545895227455161E-2</v>
      </c>
    </row>
    <row r="4709" spans="1:16" x14ac:dyDescent="0.55000000000000004">
      <c r="A4709" s="2">
        <f t="shared" si="449"/>
        <v>4698.2952126016444</v>
      </c>
      <c r="C4709">
        <f t="shared" si="445"/>
        <v>-0.18228275085153772</v>
      </c>
      <c r="D4709">
        <f t="shared" si="446"/>
        <v>-0.13084386848753607</v>
      </c>
      <c r="E4709" s="3">
        <f>(M4709-C4709)^2</f>
        <v>0.22955399428047002</v>
      </c>
      <c r="K4709" s="2">
        <f t="shared" si="450"/>
        <v>4698.2952126016444</v>
      </c>
      <c r="L4709" s="3">
        <v>8.9165466262391899E-2</v>
      </c>
      <c r="M4709" s="3">
        <v>0.29683518273107201</v>
      </c>
      <c r="O4709" s="3">
        <f t="shared" si="447"/>
        <v>8.4417427941693435E-3</v>
      </c>
      <c r="P4709" s="3">
        <f t="shared" si="448"/>
        <v>8.949685266666943E-2</v>
      </c>
    </row>
    <row r="4710" spans="1:16" x14ac:dyDescent="0.55000000000000004">
      <c r="A4710" s="2">
        <f t="shared" si="449"/>
        <v>4699.2952126016444</v>
      </c>
      <c r="C4710">
        <f t="shared" si="445"/>
        <v>-4.5665553623685483E-2</v>
      </c>
      <c r="D4710">
        <f t="shared" si="446"/>
        <v>-0.10836003571286193</v>
      </c>
      <c r="E4710" s="3">
        <f>(M4710-C4710)^2</f>
        <v>9.450757143626469E-2</v>
      </c>
      <c r="K4710" s="2">
        <f t="shared" si="450"/>
        <v>4699.2952126016444</v>
      </c>
      <c r="L4710" s="3">
        <v>0.118158245700843</v>
      </c>
      <c r="M4710" s="3">
        <v>0.26175528405044601</v>
      </c>
      <c r="O4710" s="3">
        <f t="shared" si="447"/>
        <v>1.4609976741688097E-2</v>
      </c>
      <c r="P4710" s="3">
        <f t="shared" si="448"/>
        <v>6.9738429734294491E-2</v>
      </c>
    </row>
    <row r="4711" spans="1:16" x14ac:dyDescent="0.55000000000000004">
      <c r="A4711" s="2">
        <f t="shared" si="449"/>
        <v>4700.2952126016444</v>
      </c>
      <c r="C4711">
        <f t="shared" si="445"/>
        <v>0.10242770628106009</v>
      </c>
      <c r="D4711">
        <f t="shared" si="446"/>
        <v>-5.8644592614159809E-2</v>
      </c>
      <c r="E4711" s="3">
        <f>(M4711-C4711)^2</f>
        <v>3.4444508823880835E-3</v>
      </c>
      <c r="K4711" s="2">
        <f t="shared" si="450"/>
        <v>4700.2952126016444</v>
      </c>
      <c r="L4711" s="3">
        <v>0.117557559502979</v>
      </c>
      <c r="M4711" s="3">
        <v>0.16111715066749199</v>
      </c>
      <c r="O4711" s="3">
        <f t="shared" si="447"/>
        <v>1.4465125597657514E-2</v>
      </c>
      <c r="P4711" s="3">
        <f t="shared" si="448"/>
        <v>2.671335723081739E-2</v>
      </c>
    </row>
    <row r="4712" spans="1:16" x14ac:dyDescent="0.55000000000000004">
      <c r="A4712" s="2">
        <f t="shared" si="449"/>
        <v>4701.2952126016444</v>
      </c>
      <c r="C4712">
        <f t="shared" si="445"/>
        <v>0.22478019039627958</v>
      </c>
      <c r="D4712">
        <f t="shared" si="446"/>
        <v>5.8086334981244069E-3</v>
      </c>
      <c r="E4712" s="3">
        <f>(M4712-C4712)^2</f>
        <v>4.1883244569417E-2</v>
      </c>
      <c r="K4712" s="2">
        <f t="shared" si="450"/>
        <v>4701.2952126016444</v>
      </c>
      <c r="L4712" s="3">
        <v>8.7513853253439106E-2</v>
      </c>
      <c r="M4712" s="3">
        <v>2.01262274016261E-2</v>
      </c>
      <c r="O4712" s="3">
        <f t="shared" si="447"/>
        <v>8.1409736574558668E-3</v>
      </c>
      <c r="P4712" s="3">
        <f t="shared" si="448"/>
        <v>5.0406044375964803E-4</v>
      </c>
    </row>
    <row r="4713" spans="1:16" x14ac:dyDescent="0.55000000000000004">
      <c r="A4713" s="2">
        <f t="shared" si="449"/>
        <v>4702.2952126016444</v>
      </c>
      <c r="C4713">
        <f t="shared" si="445"/>
        <v>0.29064389141758817</v>
      </c>
      <c r="D4713">
        <f t="shared" si="446"/>
        <v>6.8802110701178212E-2</v>
      </c>
      <c r="E4713" s="3">
        <f>(M4713-C4713)^2</f>
        <v>0.17351334081495068</v>
      </c>
      <c r="K4713" s="2">
        <f t="shared" si="450"/>
        <v>4702.2952126016444</v>
      </c>
      <c r="L4713" s="3">
        <v>3.5551759560043902E-2</v>
      </c>
      <c r="M4713" s="3">
        <v>-0.125905434371028</v>
      </c>
      <c r="O4713" s="3">
        <f t="shared" si="447"/>
        <v>1.4642294031487276E-3</v>
      </c>
      <c r="P4713" s="3">
        <f t="shared" si="448"/>
        <v>1.5272108171349545E-2</v>
      </c>
    </row>
    <row r="4714" spans="1:16" x14ac:dyDescent="0.55000000000000004">
      <c r="A4714" s="2">
        <f t="shared" si="449"/>
        <v>4703.2952126016444</v>
      </c>
      <c r="C4714">
        <f t="shared" si="445"/>
        <v>0.28346681553184921</v>
      </c>
      <c r="D4714">
        <f t="shared" si="446"/>
        <v>0.11450515185223716</v>
      </c>
      <c r="E4714" s="3">
        <f>(M4714-C4714)^2</f>
        <v>0.27443989694660181</v>
      </c>
      <c r="K4714" s="2">
        <f t="shared" si="450"/>
        <v>4703.2952126016444</v>
      </c>
      <c r="L4714" s="3">
        <v>-2.5314492862268799E-2</v>
      </c>
      <c r="M4714" s="3">
        <v>-0.240403299044848</v>
      </c>
      <c r="O4714" s="3">
        <f t="shared" si="447"/>
        <v>5.1080528356831773E-4</v>
      </c>
      <c r="P4714" s="3">
        <f t="shared" si="448"/>
        <v>5.6681246445761578E-2</v>
      </c>
    </row>
    <row r="4715" spans="1:16" x14ac:dyDescent="0.55000000000000004">
      <c r="A4715" s="2">
        <f t="shared" si="449"/>
        <v>4704.2952126016444</v>
      </c>
      <c r="C4715">
        <f t="shared" si="445"/>
        <v>0.20505261048152307</v>
      </c>
      <c r="D4715">
        <f t="shared" si="446"/>
        <v>0.13143227340507418</v>
      </c>
      <c r="E4715" s="3">
        <f>(M4715-C4715)^2</f>
        <v>0.24974334250751787</v>
      </c>
      <c r="K4715" s="2">
        <f t="shared" si="450"/>
        <v>4704.2952126016444</v>
      </c>
      <c r="L4715" s="3">
        <v>-7.9840573507513807E-2</v>
      </c>
      <c r="M4715" s="3">
        <v>-0.294690666119091</v>
      </c>
      <c r="O4715" s="3">
        <f t="shared" si="447"/>
        <v>5.94858685062677E-3</v>
      </c>
      <c r="P4715" s="3">
        <f t="shared" si="448"/>
        <v>8.5477645847322328E-2</v>
      </c>
    </row>
    <row r="4716" spans="1:16" x14ac:dyDescent="0.55000000000000004">
      <c r="A4716" s="2">
        <f t="shared" si="449"/>
        <v>4705.2952126016444</v>
      </c>
      <c r="C4716">
        <f t="shared" si="445"/>
        <v>7.5107296680420266E-2</v>
      </c>
      <c r="D4716">
        <f t="shared" si="446"/>
        <v>0.11532957515559776</v>
      </c>
      <c r="E4716" s="3">
        <f>(M4716-C4716)^2</f>
        <v>0.12269483450006578</v>
      </c>
      <c r="K4716" s="2">
        <f t="shared" si="450"/>
        <v>4705.2952126016444</v>
      </c>
      <c r="L4716" s="3">
        <v>-0.114370087222842</v>
      </c>
      <c r="M4716" s="3">
        <v>-0.27517092773563701</v>
      </c>
      <c r="O4716" s="3">
        <f t="shared" si="447"/>
        <v>1.2467195472117028E-2</v>
      </c>
      <c r="P4716" s="3">
        <f t="shared" si="448"/>
        <v>7.4444865866131762E-2</v>
      </c>
    </row>
    <row r="4717" spans="1:16" x14ac:dyDescent="0.55000000000000004">
      <c r="A4717" s="2">
        <f t="shared" si="449"/>
        <v>4706.2952126016444</v>
      </c>
      <c r="C4717">
        <f t="shared" si="445"/>
        <v>-7.371298908093625E-2</v>
      </c>
      <c r="D4717">
        <f t="shared" si="446"/>
        <v>7.0243774152306385E-2</v>
      </c>
      <c r="E4717" s="3">
        <f>(M4717-C4717)^2</f>
        <v>1.2773505568016907E-2</v>
      </c>
      <c r="K4717" s="2">
        <f t="shared" si="450"/>
        <v>4706.2952126016444</v>
      </c>
      <c r="L4717" s="3">
        <v>-0.120254903092698</v>
      </c>
      <c r="M4717" s="3">
        <v>-0.18673292346428699</v>
      </c>
      <c r="O4717" s="3">
        <f t="shared" si="447"/>
        <v>1.3815983548372504E-2</v>
      </c>
      <c r="P4717" s="3">
        <f t="shared" si="448"/>
        <v>3.4006258975869744E-2</v>
      </c>
    </row>
    <row r="4718" spans="1:16" x14ac:dyDescent="0.55000000000000004">
      <c r="A4718" s="2">
        <f t="shared" si="449"/>
        <v>4707.2952126016444</v>
      </c>
      <c r="C4718">
        <f t="shared" si="445"/>
        <v>-0.20400870181806</v>
      </c>
      <c r="D4718">
        <f t="shared" si="446"/>
        <v>7.5052373149903104E-3</v>
      </c>
      <c r="E4718" s="3">
        <f>(M4718-C4718)^2</f>
        <v>2.3250821839460669E-2</v>
      </c>
      <c r="K4718" s="2">
        <f t="shared" si="450"/>
        <v>4707.2952126016444</v>
      </c>
      <c r="L4718" s="3">
        <v>-9.6021132475729201E-2</v>
      </c>
      <c r="M4718" s="3">
        <v>-5.1526500104349601E-2</v>
      </c>
      <c r="O4718" s="3">
        <f t="shared" si="447"/>
        <v>8.7063159511165424E-3</v>
      </c>
      <c r="P4718" s="3">
        <f t="shared" si="448"/>
        <v>2.4207814064240705E-3</v>
      </c>
    </row>
    <row r="4719" spans="1:16" x14ac:dyDescent="0.55000000000000004">
      <c r="A4719" s="2">
        <f t="shared" si="449"/>
        <v>4708.2952126016444</v>
      </c>
      <c r="C4719">
        <f t="shared" si="445"/>
        <v>-0.28303564711640739</v>
      </c>
      <c r="D4719">
        <f t="shared" si="446"/>
        <v>-5.7119416452858576E-2</v>
      </c>
      <c r="E4719" s="3">
        <f>(M4719-C4719)^2</f>
        <v>0.14411187736444603</v>
      </c>
      <c r="K4719" s="2">
        <f t="shared" si="450"/>
        <v>4708.2952126016444</v>
      </c>
      <c r="L4719" s="3">
        <v>-4.7738273558353597E-2</v>
      </c>
      <c r="M4719" s="3">
        <v>9.6585054853922506E-2</v>
      </c>
      <c r="O4719" s="3">
        <f t="shared" si="447"/>
        <v>2.0272310412197264E-3</v>
      </c>
      <c r="P4719" s="3">
        <f t="shared" si="448"/>
        <v>9.7832114273644077E-3</v>
      </c>
    </row>
    <row r="4720" spans="1:16" x14ac:dyDescent="0.55000000000000004">
      <c r="A4720" s="2">
        <f t="shared" si="449"/>
        <v>4709.2952126016444</v>
      </c>
      <c r="C4720">
        <f t="shared" si="445"/>
        <v>-0.29093381879099117</v>
      </c>
      <c r="D4720">
        <f t="shared" si="446"/>
        <v>-0.10738957429841156</v>
      </c>
      <c r="E4720" s="3">
        <f>(M4720-C4720)^2</f>
        <v>0.26157097838878862</v>
      </c>
      <c r="K4720" s="2">
        <f t="shared" si="450"/>
        <v>4709.2952126016444</v>
      </c>
      <c r="L4720" s="3">
        <v>1.2500932118460499E-2</v>
      </c>
      <c r="M4720" s="3">
        <v>0.220506283653849</v>
      </c>
      <c r="O4720" s="3">
        <f t="shared" si="447"/>
        <v>2.3147867191132966E-4</v>
      </c>
      <c r="P4720" s="3">
        <f t="shared" si="448"/>
        <v>4.9653809081953514E-2</v>
      </c>
    </row>
    <row r="4721" spans="1:16" x14ac:dyDescent="0.55000000000000004">
      <c r="A4721" s="2">
        <f t="shared" si="449"/>
        <v>4710.2952126016444</v>
      </c>
      <c r="C4721">
        <f t="shared" si="445"/>
        <v>-0.22571835284735894</v>
      </c>
      <c r="D4721">
        <f t="shared" si="446"/>
        <v>-0.13067200534119663</v>
      </c>
      <c r="E4721" s="3">
        <f>(M4721-C4721)^2</f>
        <v>0.26514126620741696</v>
      </c>
      <c r="K4721" s="2">
        <f t="shared" si="450"/>
        <v>4710.2952126016444</v>
      </c>
      <c r="L4721" s="3">
        <v>6.9609201796053496E-2</v>
      </c>
      <c r="M4721" s="3">
        <v>0.28920034579099602</v>
      </c>
      <c r="O4721" s="3">
        <f t="shared" si="447"/>
        <v>5.2305718984241639E-3</v>
      </c>
      <c r="P4721" s="3">
        <f t="shared" si="448"/>
        <v>8.4987064010510274E-2</v>
      </c>
    </row>
    <row r="4722" spans="1:16" x14ac:dyDescent="0.55000000000000004">
      <c r="A4722" s="2">
        <f t="shared" si="449"/>
        <v>4711.2952126016444</v>
      </c>
      <c r="C4722">
        <f t="shared" si="445"/>
        <v>-0.10377833723667429</v>
      </c>
      <c r="D4722">
        <f t="shared" si="446"/>
        <v>-0.12111567709136056</v>
      </c>
      <c r="E4722" s="3">
        <f>(M4722-C4722)^2</f>
        <v>0.15150834160365362</v>
      </c>
      <c r="K4722" s="2">
        <f t="shared" si="450"/>
        <v>4711.2952126016444</v>
      </c>
      <c r="L4722" s="3">
        <v>0.109283415059687</v>
      </c>
      <c r="M4722" s="3">
        <v>0.28546238725609202</v>
      </c>
      <c r="O4722" s="3">
        <f t="shared" si="447"/>
        <v>1.2543306974920345E-2</v>
      </c>
      <c r="P4722" s="3">
        <f t="shared" si="448"/>
        <v>8.282161656414587E-2</v>
      </c>
    </row>
    <row r="4723" spans="1:16" x14ac:dyDescent="0.55000000000000004">
      <c r="A4723" s="2">
        <f t="shared" si="449"/>
        <v>4712.2952126016444</v>
      </c>
      <c r="C4723">
        <f t="shared" si="445"/>
        <v>4.4241876863228537E-2</v>
      </c>
      <c r="D4723">
        <f t="shared" si="446"/>
        <v>-8.1122159512634767E-2</v>
      </c>
      <c r="E4723" s="3">
        <f>(M4723-C4723)^2</f>
        <v>2.7551593237939407E-2</v>
      </c>
      <c r="K4723" s="2">
        <f t="shared" si="450"/>
        <v>4712.2952126016444</v>
      </c>
      <c r="L4723" s="3">
        <v>0.121586919076534</v>
      </c>
      <c r="M4723" s="3">
        <v>0.21022860295281501</v>
      </c>
      <c r="O4723" s="3">
        <f t="shared" si="447"/>
        <v>1.5450591954048933E-2</v>
      </c>
      <c r="P4723" s="3">
        <f t="shared" si="448"/>
        <v>4.5179060938965079E-2</v>
      </c>
    </row>
    <row r="4724" spans="1:16" x14ac:dyDescent="0.55000000000000004">
      <c r="A4724" s="2">
        <f t="shared" si="449"/>
        <v>4713.2952126016444</v>
      </c>
      <c r="C4724">
        <f t="shared" si="445"/>
        <v>0.18114380789129991</v>
      </c>
      <c r="D4724">
        <f t="shared" si="446"/>
        <v>-2.0742094237044251E-2</v>
      </c>
      <c r="E4724" s="3">
        <f>(M4724-C4724)^2</f>
        <v>9.7618444943276539E-3</v>
      </c>
      <c r="K4724" s="2">
        <f t="shared" si="450"/>
        <v>4713.2952126016444</v>
      </c>
      <c r="L4724" s="3">
        <v>0.103438224940177</v>
      </c>
      <c r="M4724" s="3">
        <v>8.2341760876434605E-2</v>
      </c>
      <c r="O4724" s="3">
        <f t="shared" si="447"/>
        <v>1.126818680460564E-2</v>
      </c>
      <c r="P4724" s="3">
        <f t="shared" si="448"/>
        <v>7.1684710768685237E-3</v>
      </c>
    </row>
    <row r="4725" spans="1:16" x14ac:dyDescent="0.55000000000000004">
      <c r="A4725" s="2">
        <f t="shared" si="449"/>
        <v>4714.2952126016444</v>
      </c>
      <c r="C4725">
        <f t="shared" si="445"/>
        <v>0.27252307406743326</v>
      </c>
      <c r="D4725">
        <f t="shared" si="446"/>
        <v>4.485059969686718E-2</v>
      </c>
      <c r="E4725" s="3">
        <f>(M4725-C4725)^2</f>
        <v>0.11471170192316532</v>
      </c>
      <c r="K4725" s="2">
        <f t="shared" si="450"/>
        <v>4714.2952126016444</v>
      </c>
      <c r="L4725" s="3">
        <v>5.9382785683390997E-2</v>
      </c>
      <c r="M4725" s="3">
        <v>-6.6168086022648398E-2</v>
      </c>
      <c r="O4725" s="3">
        <f t="shared" si="447"/>
        <v>3.8559475823636146E-3</v>
      </c>
      <c r="P4725" s="3">
        <f t="shared" si="448"/>
        <v>4.0759315799646593E-3</v>
      </c>
    </row>
    <row r="4726" spans="1:16" x14ac:dyDescent="0.55000000000000004">
      <c r="A4726" s="2">
        <f t="shared" si="449"/>
        <v>4715.2952126016444</v>
      </c>
      <c r="C4726">
        <f t="shared" si="445"/>
        <v>0.29541544737295755</v>
      </c>
      <c r="D4726">
        <f t="shared" si="446"/>
        <v>9.917203439100819E-2</v>
      </c>
      <c r="E4726" s="3">
        <f>(M4726-C4726)^2</f>
        <v>0.24356314787684058</v>
      </c>
      <c r="K4726" s="2">
        <f t="shared" si="450"/>
        <v>4715.2952126016444</v>
      </c>
      <c r="L4726" s="3">
        <v>4.5455936814209601E-4</v>
      </c>
      <c r="M4726" s="3">
        <v>-0.198105725300354</v>
      </c>
      <c r="O4726" s="3">
        <f t="shared" si="447"/>
        <v>1.0036543360758199E-5</v>
      </c>
      <c r="P4726" s="3">
        <f t="shared" si="448"/>
        <v>3.8330067704068244E-2</v>
      </c>
    </row>
    <row r="4727" spans="1:16" x14ac:dyDescent="0.55000000000000004">
      <c r="A4727" s="2">
        <f t="shared" si="449"/>
        <v>4716.2952126016444</v>
      </c>
      <c r="C4727">
        <f t="shared" si="445"/>
        <v>0.24406791946733913</v>
      </c>
      <c r="D4727">
        <f t="shared" si="446"/>
        <v>0.128570865675039</v>
      </c>
      <c r="E4727" s="3">
        <f>(M4727-C4727)^2</f>
        <v>0.27509445554881584</v>
      </c>
      <c r="K4727" s="2">
        <f t="shared" si="450"/>
        <v>4716.2952126016444</v>
      </c>
      <c r="L4727" s="3">
        <v>-5.85875141607397E-2</v>
      </c>
      <c r="M4727" s="3">
        <v>-0.28042655671788802</v>
      </c>
      <c r="O4727" s="3">
        <f t="shared" si="447"/>
        <v>3.1219064601867462E-3</v>
      </c>
      <c r="P4727" s="3">
        <f t="shared" si="448"/>
        <v>7.7340440770198082E-2</v>
      </c>
    </row>
    <row r="4728" spans="1:16" x14ac:dyDescent="0.55000000000000004">
      <c r="A4728" s="2">
        <f t="shared" si="449"/>
        <v>4717.2952126016444</v>
      </c>
      <c r="C4728">
        <f t="shared" si="445"/>
        <v>0.13138447161860101</v>
      </c>
      <c r="D4728">
        <f t="shared" si="446"/>
        <v>0.12565896828451179</v>
      </c>
      <c r="E4728" s="3">
        <f>(M4728-C4728)^2</f>
        <v>0.17968891160795769</v>
      </c>
      <c r="K4728" s="2">
        <f t="shared" si="450"/>
        <v>4717.2952126016444</v>
      </c>
      <c r="L4728" s="3">
        <v>-0.102955981317512</v>
      </c>
      <c r="M4728" s="3">
        <v>-0.29251281736536699</v>
      </c>
      <c r="O4728" s="3">
        <f t="shared" si="447"/>
        <v>1.0048556857915813E-2</v>
      </c>
      <c r="P4728" s="3">
        <f t="shared" si="448"/>
        <v>8.4208932744044035E-2</v>
      </c>
    </row>
    <row r="4729" spans="1:16" x14ac:dyDescent="0.55000000000000004">
      <c r="A4729" s="2">
        <f t="shared" si="449"/>
        <v>4718.2952126016444</v>
      </c>
      <c r="C4729">
        <f t="shared" si="445"/>
        <v>-1.4316783120212936E-2</v>
      </c>
      <c r="D4729">
        <f t="shared" si="446"/>
        <v>9.1168121740497265E-2</v>
      </c>
      <c r="E4729" s="3">
        <f>(M4729-C4729)^2</f>
        <v>4.7097960428136264E-2</v>
      </c>
      <c r="K4729" s="2">
        <f t="shared" si="450"/>
        <v>4718.2952126016444</v>
      </c>
      <c r="L4729" s="3">
        <v>-0.121538484260775</v>
      </c>
      <c r="M4729" s="3">
        <v>-0.231337428285912</v>
      </c>
      <c r="O4729" s="3">
        <f t="shared" si="447"/>
        <v>1.4119379014958843E-2</v>
      </c>
      <c r="P4729" s="3">
        <f t="shared" si="448"/>
        <v>5.2446663422619444E-2</v>
      </c>
    </row>
    <row r="4730" spans="1:16" x14ac:dyDescent="0.55000000000000004">
      <c r="A4730" s="2">
        <f t="shared" si="449"/>
        <v>4719.2952126016444</v>
      </c>
      <c r="C4730">
        <f t="shared" si="445"/>
        <v>-0.15642013336894831</v>
      </c>
      <c r="D4730">
        <f t="shared" si="446"/>
        <v>3.3766109203629706E-2</v>
      </c>
      <c r="E4730" s="3">
        <f>(M4730-C4730)^2</f>
        <v>1.953462160035804E-3</v>
      </c>
      <c r="K4730" s="2">
        <f t="shared" si="450"/>
        <v>4719.2952126016444</v>
      </c>
      <c r="L4730" s="3">
        <v>-0.109680919850909</v>
      </c>
      <c r="M4730" s="3">
        <v>-0.11222214517903401</v>
      </c>
      <c r="O4730" s="3">
        <f t="shared" si="447"/>
        <v>1.1442030827354559E-2</v>
      </c>
      <c r="P4730" s="3">
        <f t="shared" si="448"/>
        <v>1.2077368656479582E-2</v>
      </c>
    </row>
    <row r="4731" spans="1:16" x14ac:dyDescent="0.55000000000000004">
      <c r="A4731" s="2">
        <f t="shared" si="449"/>
        <v>4720.2952126016444</v>
      </c>
      <c r="C4731">
        <f t="shared" si="445"/>
        <v>-0.25921404549583854</v>
      </c>
      <c r="D4731">
        <f t="shared" si="446"/>
        <v>-3.212155509537247E-2</v>
      </c>
      <c r="E4731" s="3">
        <f>(M4731-C4731)^2</f>
        <v>8.6561828285332779E-2</v>
      </c>
      <c r="K4731" s="2">
        <f t="shared" si="450"/>
        <v>4720.2952126016444</v>
      </c>
      <c r="L4731" s="3">
        <v>-7.0353088653353199E-2</v>
      </c>
      <c r="M4731" s="3">
        <v>3.4999870363579599E-2</v>
      </c>
      <c r="O4731" s="3">
        <f t="shared" si="447"/>
        <v>4.5751151658892635E-3</v>
      </c>
      <c r="P4731" s="3">
        <f t="shared" si="448"/>
        <v>1.3931506556853547E-3</v>
      </c>
    </row>
    <row r="4732" spans="1:16" x14ac:dyDescent="0.55000000000000004">
      <c r="A4732" s="2">
        <f t="shared" si="449"/>
        <v>4721.2952126016444</v>
      </c>
      <c r="C4732">
        <f t="shared" si="445"/>
        <v>-0.29686571370392506</v>
      </c>
      <c r="D4732">
        <f t="shared" si="446"/>
        <v>-8.9936855209511696E-2</v>
      </c>
      <c r="E4732" s="3">
        <f>(M4732-C4732)^2</f>
        <v>0.22120246852522218</v>
      </c>
      <c r="K4732" s="2">
        <f t="shared" si="450"/>
        <v>4721.2952126016444</v>
      </c>
      <c r="L4732" s="3">
        <v>-1.34048899636884E-2</v>
      </c>
      <c r="M4732" s="3">
        <v>0.173455951250202</v>
      </c>
      <c r="O4732" s="3">
        <f t="shared" si="447"/>
        <v>1.1430601103916618E-4</v>
      </c>
      <c r="P4732" s="3">
        <f t="shared" si="448"/>
        <v>3.0898964994799539E-2</v>
      </c>
    </row>
    <row r="4733" spans="1:16" x14ac:dyDescent="0.55000000000000004">
      <c r="A4733" s="2">
        <f t="shared" si="449"/>
        <v>4722.2952126016444</v>
      </c>
      <c r="C4733">
        <f t="shared" si="445"/>
        <v>-0.2599130189569136</v>
      </c>
      <c r="D4733">
        <f t="shared" si="446"/>
        <v>-0.12515041494287285</v>
      </c>
      <c r="E4733" s="3">
        <f>(M4733-C4733)^2</f>
        <v>0.27918746612801182</v>
      </c>
      <c r="K4733" s="2">
        <f t="shared" si="450"/>
        <v>4722.2952126016444</v>
      </c>
      <c r="L4733" s="3">
        <v>4.6900646575282097E-2</v>
      </c>
      <c r="M4733" s="3">
        <v>0.26846891310360999</v>
      </c>
      <c r="O4733" s="3">
        <f t="shared" si="447"/>
        <v>2.4615626508732325E-3</v>
      </c>
      <c r="P4733" s="3">
        <f t="shared" si="448"/>
        <v>7.3329377530928455E-2</v>
      </c>
    </row>
    <row r="4734" spans="1:16" x14ac:dyDescent="0.55000000000000004">
      <c r="A4734" s="2">
        <f t="shared" si="449"/>
        <v>4723.2952126016444</v>
      </c>
      <c r="C4734">
        <f t="shared" si="445"/>
        <v>-0.15764242352988009</v>
      </c>
      <c r="D4734">
        <f t="shared" si="446"/>
        <v>-0.12891282841927318</v>
      </c>
      <c r="E4734" s="3">
        <f>(M4734-C4734)^2</f>
        <v>0.20601122443441147</v>
      </c>
      <c r="K4734" s="2">
        <f t="shared" si="450"/>
        <v>4723.2952126016444</v>
      </c>
      <c r="L4734" s="3">
        <v>9.5459625228984907E-2</v>
      </c>
      <c r="M4734" s="3">
        <v>0.29624217020999499</v>
      </c>
      <c r="O4734" s="3">
        <f t="shared" si="447"/>
        <v>9.6379607571030444E-3</v>
      </c>
      <c r="P4734" s="3">
        <f t="shared" si="448"/>
        <v>8.9142392787384714E-2</v>
      </c>
    </row>
    <row r="4735" spans="1:16" x14ac:dyDescent="0.55000000000000004">
      <c r="A4735" s="2">
        <f t="shared" si="449"/>
        <v>4724.2952126016444</v>
      </c>
      <c r="C4735">
        <f t="shared" si="445"/>
        <v>-1.5755220191452878E-2</v>
      </c>
      <c r="D4735">
        <f t="shared" si="446"/>
        <v>-0.10027857566916691</v>
      </c>
      <c r="E4735" s="3">
        <f>(M4735-C4735)^2</f>
        <v>7.0530058436600845E-2</v>
      </c>
      <c r="K4735" s="2">
        <f t="shared" si="450"/>
        <v>4724.2952126016444</v>
      </c>
      <c r="L4735" s="3">
        <v>0.120110148555566</v>
      </c>
      <c r="M4735" s="3">
        <v>0.24981973803428201</v>
      </c>
      <c r="O4735" s="3">
        <f t="shared" si="447"/>
        <v>1.5085646442424817E-2</v>
      </c>
      <c r="P4735" s="3">
        <f t="shared" si="448"/>
        <v>6.3577000723000598E-2</v>
      </c>
    </row>
    <row r="4736" spans="1:16" x14ac:dyDescent="0.55000000000000004">
      <c r="A4736" s="2">
        <f t="shared" si="449"/>
        <v>4725.2952126016444</v>
      </c>
      <c r="C4736">
        <f t="shared" si="445"/>
        <v>0.13009137660786055</v>
      </c>
      <c r="D4736">
        <f t="shared" si="446"/>
        <v>-4.6443638196997802E-2</v>
      </c>
      <c r="E4736" s="3">
        <f>(M4736-C4736)^2</f>
        <v>1.1528372927626903E-4</v>
      </c>
      <c r="K4736" s="2">
        <f t="shared" si="450"/>
        <v>4725.2952126016444</v>
      </c>
      <c r="L4736" s="3">
        <v>0.11467834006713901</v>
      </c>
      <c r="M4736" s="3">
        <v>0.140828402698742</v>
      </c>
      <c r="O4736" s="3">
        <f t="shared" si="447"/>
        <v>1.3780842009657995E-2</v>
      </c>
      <c r="P4736" s="3">
        <f t="shared" si="448"/>
        <v>2.0492914761081574E-2</v>
      </c>
    </row>
    <row r="4737" spans="1:16" x14ac:dyDescent="0.55000000000000004">
      <c r="A4737" s="2">
        <f t="shared" si="449"/>
        <v>4726.2952126016444</v>
      </c>
      <c r="C4737">
        <f t="shared" si="445"/>
        <v>0.24324513004480203</v>
      </c>
      <c r="D4737">
        <f t="shared" si="446"/>
        <v>1.9062899871189424E-2</v>
      </c>
      <c r="E4737" s="3">
        <f>(M4737-C4737)^2</f>
        <v>6.0850731206194483E-2</v>
      </c>
      <c r="K4737" s="2">
        <f t="shared" si="450"/>
        <v>4726.2952126016444</v>
      </c>
      <c r="L4737" s="3">
        <v>8.0524629896123898E-2</v>
      </c>
      <c r="M4737" s="3">
        <v>-3.4342797286820701E-3</v>
      </c>
      <c r="O4737" s="3">
        <f t="shared" si="447"/>
        <v>6.9285847762471237E-3</v>
      </c>
      <c r="P4737" s="3">
        <f t="shared" si="448"/>
        <v>1.2303615999333012E-6</v>
      </c>
    </row>
    <row r="4738" spans="1:16" x14ac:dyDescent="0.55000000000000004">
      <c r="A4738" s="2">
        <f t="shared" si="449"/>
        <v>4727.2952126016444</v>
      </c>
      <c r="C4738">
        <f t="shared" si="445"/>
        <v>0.29526973608878715</v>
      </c>
      <c r="D4738">
        <f t="shared" si="446"/>
        <v>7.9778802189553105E-2</v>
      </c>
      <c r="E4738" s="3">
        <f>(M4738-C4738)^2</f>
        <v>0.195458211793965</v>
      </c>
      <c r="K4738" s="2">
        <f t="shared" si="450"/>
        <v>4727.2952126016444</v>
      </c>
      <c r="L4738" s="3">
        <v>2.6203026629086801E-2</v>
      </c>
      <c r="M4738" s="3">
        <v>-0.14683682549333299</v>
      </c>
      <c r="O4738" s="3">
        <f t="shared" si="447"/>
        <v>8.3616499385312721E-4</v>
      </c>
      <c r="P4738" s="3">
        <f t="shared" si="448"/>
        <v>2.0883649479223592E-2</v>
      </c>
    </row>
    <row r="4739" spans="1:16" x14ac:dyDescent="0.55000000000000004">
      <c r="A4739" s="2">
        <f t="shared" si="449"/>
        <v>4728.2952126016444</v>
      </c>
      <c r="C4739">
        <f t="shared" si="445"/>
        <v>0.27309105915347343</v>
      </c>
      <c r="D4739">
        <f t="shared" si="446"/>
        <v>0.1204457515978196</v>
      </c>
      <c r="E4739" s="3">
        <f>(M4739-C4739)^2</f>
        <v>0.2772593640362509</v>
      </c>
      <c r="K4739" s="2">
        <f t="shared" si="450"/>
        <v>4728.2952126016444</v>
      </c>
      <c r="L4739" s="3">
        <v>-3.46812872089809E-2</v>
      </c>
      <c r="M4739" s="3">
        <v>-0.25346317740364599</v>
      </c>
      <c r="O4739" s="3">
        <f t="shared" si="447"/>
        <v>1.0219399921817395E-3</v>
      </c>
      <c r="P4739" s="3">
        <f t="shared" si="448"/>
        <v>6.3070352471973123E-2</v>
      </c>
    </row>
    <row r="4740" spans="1:16" x14ac:dyDescent="0.55000000000000004">
      <c r="A4740" s="2">
        <f t="shared" si="449"/>
        <v>4729.2952126016444</v>
      </c>
      <c r="C4740">
        <f t="shared" si="445"/>
        <v>0.18228275085157697</v>
      </c>
      <c r="D4740">
        <f t="shared" si="446"/>
        <v>0.13084386848753818</v>
      </c>
      <c r="E4740" s="3">
        <f>(M4740-C4740)^2</f>
        <v>0.22933645101545952</v>
      </c>
      <c r="K4740" s="2">
        <f t="shared" si="450"/>
        <v>4729.2952126016444</v>
      </c>
      <c r="L4740" s="3">
        <v>-8.6879457518473202E-2</v>
      </c>
      <c r="M4740" s="3">
        <v>-0.29660810416181699</v>
      </c>
      <c r="O4740" s="3">
        <f t="shared" si="447"/>
        <v>7.0839099139932719E-3</v>
      </c>
      <c r="P4740" s="3">
        <f t="shared" si="448"/>
        <v>8.6602508275318693E-2</v>
      </c>
    </row>
    <row r="4741" spans="1:16" x14ac:dyDescent="0.55000000000000004">
      <c r="A4741" s="2">
        <f t="shared" si="449"/>
        <v>4730.2952126016444</v>
      </c>
      <c r="C4741">
        <f t="shared" si="445"/>
        <v>4.5665553623734652E-2</v>
      </c>
      <c r="D4741">
        <f t="shared" si="446"/>
        <v>0.10836003571287439</v>
      </c>
      <c r="E4741" s="3">
        <f>(M4741-C4741)^2</f>
        <v>9.6802651511519872E-2</v>
      </c>
      <c r="K4741" s="2">
        <f t="shared" si="450"/>
        <v>4730.2952126016444</v>
      </c>
      <c r="L4741" s="3">
        <v>-0.117318128731438</v>
      </c>
      <c r="M4741" s="3">
        <v>-0.26546569120956698</v>
      </c>
      <c r="O4741" s="3">
        <f t="shared" si="447"/>
        <v>1.3134222981390394E-2</v>
      </c>
      <c r="P4741" s="3">
        <f t="shared" si="448"/>
        <v>6.9242990178643216E-2</v>
      </c>
    </row>
    <row r="4742" spans="1:16" x14ac:dyDescent="0.55000000000000004">
      <c r="A4742" s="2">
        <f t="shared" si="449"/>
        <v>4731.2952126016444</v>
      </c>
      <c r="C4742">
        <f t="shared" si="445"/>
        <v>-0.10242770628101339</v>
      </c>
      <c r="D4742">
        <f t="shared" si="446"/>
        <v>5.8644592614179529E-2</v>
      </c>
      <c r="E4742" s="3">
        <f>(M4742-C4742)^2</f>
        <v>4.2782120607393354E-3</v>
      </c>
      <c r="K4742" s="2">
        <f t="shared" si="450"/>
        <v>4731.2952126016444</v>
      </c>
      <c r="L4742" s="3">
        <v>-0.11837374681478</v>
      </c>
      <c r="M4742" s="3">
        <v>-0.16783574906429299</v>
      </c>
      <c r="O4742" s="3">
        <f t="shared" si="447"/>
        <v>1.3377294766901405E-2</v>
      </c>
      <c r="P4742" s="3">
        <f t="shared" si="448"/>
        <v>2.739378717890361E-2</v>
      </c>
    </row>
    <row r="4743" spans="1:16" x14ac:dyDescent="0.55000000000000004">
      <c r="A4743" s="2">
        <f t="shared" si="449"/>
        <v>4732.2952126016444</v>
      </c>
      <c r="C4743">
        <f t="shared" ref="C4743:C4806" si="451">$B$2*EXP(-C$4*((PI()/($B$1*$B$3)))^0.5)*SIN(2*PI()*$A4743/$B$3-C$4*SQRT(PI()/($B$1*$B$3)))</f>
        <v>-0.22478019039633523</v>
      </c>
      <c r="D4743">
        <f t="shared" ref="D4743:D4806" si="452">$B$2*EXP(-D$4*((PI()/($B$1*$B$3)))^0.5)*SIN(2*PI()*$A4743/$B$3-D$4*SQRT(PI()/($B$1*$B$3)))</f>
        <v>-5.8086334981621128E-3</v>
      </c>
      <c r="E4743" s="3">
        <f>(M4743-C4743)^2</f>
        <v>3.8655448062465542E-2</v>
      </c>
      <c r="K4743" s="2">
        <f t="shared" si="450"/>
        <v>4732.2952126016444</v>
      </c>
      <c r="L4743" s="3">
        <v>-8.9781925670949295E-2</v>
      </c>
      <c r="M4743" s="3">
        <v>-2.81703023884694E-2</v>
      </c>
      <c r="O4743" s="3">
        <f t="shared" ref="O4743:O4806" si="453">(L4743-$J$1)^2</f>
        <v>7.580912309847131E-3</v>
      </c>
      <c r="P4743" s="3">
        <f t="shared" ref="P4743:P4806" si="454">(M4743-$J$2)^2</f>
        <v>6.6797639552298516E-4</v>
      </c>
    </row>
    <row r="4744" spans="1:16" x14ac:dyDescent="0.55000000000000004">
      <c r="A4744" s="2">
        <f t="shared" si="449"/>
        <v>4733.2952126016444</v>
      </c>
      <c r="C4744">
        <f t="shared" si="451"/>
        <v>-0.29064389141760555</v>
      </c>
      <c r="D4744">
        <f t="shared" si="452"/>
        <v>-6.8802110701210367E-2</v>
      </c>
      <c r="E4744" s="3">
        <f>(M4744-C4744)^2</f>
        <v>0.167440108299449</v>
      </c>
      <c r="K4744" s="2">
        <f t="shared" si="450"/>
        <v>4733.2952126016444</v>
      </c>
      <c r="L4744" s="3">
        <v>-3.8703664276197397E-2</v>
      </c>
      <c r="M4744" s="3">
        <v>0.11855057127641599</v>
      </c>
      <c r="O4744" s="3">
        <f t="shared" si="453"/>
        <v>1.2952925698869887E-3</v>
      </c>
      <c r="P4744" s="3">
        <f t="shared" si="454"/>
        <v>1.46109189782087E-2</v>
      </c>
    </row>
    <row r="4745" spans="1:16" x14ac:dyDescent="0.55000000000000004">
      <c r="A4745" s="2">
        <f t="shared" si="449"/>
        <v>4734.2952126016444</v>
      </c>
      <c r="C4745">
        <f t="shared" si="451"/>
        <v>-0.28346681553186398</v>
      </c>
      <c r="D4745">
        <f t="shared" si="452"/>
        <v>-0.11450515185222634</v>
      </c>
      <c r="E4745" s="3">
        <f>(M4745-C4745)^2</f>
        <v>0.26940930493767129</v>
      </c>
      <c r="K4745" s="2">
        <f t="shared" si="450"/>
        <v>4734.2952126016444</v>
      </c>
      <c r="L4745" s="3">
        <v>2.2068169936630098E-2</v>
      </c>
      <c r="M4745" s="3">
        <v>0.23557971893077101</v>
      </c>
      <c r="O4745" s="3">
        <f t="shared" si="453"/>
        <v>6.1413072054339519E-4</v>
      </c>
      <c r="P4745" s="3">
        <f t="shared" si="454"/>
        <v>5.659868529796884E-2</v>
      </c>
    </row>
    <row r="4746" spans="1:16" x14ac:dyDescent="0.55000000000000004">
      <c r="A4746" s="2">
        <f t="shared" si="449"/>
        <v>4735.2952126016444</v>
      </c>
      <c r="C4746">
        <f t="shared" si="451"/>
        <v>-0.20505261048155904</v>
      </c>
      <c r="D4746">
        <f t="shared" si="452"/>
        <v>-0.13143227340507405</v>
      </c>
      <c r="E4746" s="3">
        <f>(M4746-C4746)^2</f>
        <v>0.2486608731097712</v>
      </c>
      <c r="K4746" s="2">
        <f t="shared" si="450"/>
        <v>4735.2952126016444</v>
      </c>
      <c r="L4746" s="3">
        <v>7.7312894087841297E-2</v>
      </c>
      <c r="M4746" s="3">
        <v>0.29360646454843697</v>
      </c>
      <c r="O4746" s="3">
        <f t="shared" si="453"/>
        <v>6.4042223159280686E-3</v>
      </c>
      <c r="P4746" s="3">
        <f t="shared" si="454"/>
        <v>8.7575469037505085E-2</v>
      </c>
    </row>
    <row r="4747" spans="1:16" x14ac:dyDescent="0.55000000000000004">
      <c r="A4747" s="2">
        <f t="shared" si="449"/>
        <v>4736.2952126016444</v>
      </c>
      <c r="C4747">
        <f t="shared" si="451"/>
        <v>-7.510729668033779E-2</v>
      </c>
      <c r="D4747">
        <f t="shared" si="452"/>
        <v>-0.11532957515557965</v>
      </c>
      <c r="E4747" s="3">
        <f>(M4747-C4747)^2</f>
        <v>0.12475373416002376</v>
      </c>
      <c r="K4747" s="2">
        <f t="shared" si="450"/>
        <v>4736.2952126016444</v>
      </c>
      <c r="L4747" s="3">
        <v>0.11319412430037699</v>
      </c>
      <c r="M4747" s="3">
        <v>0.27809764971767598</v>
      </c>
      <c r="O4747" s="3">
        <f t="shared" si="453"/>
        <v>1.3434575292876751E-2</v>
      </c>
      <c r="P4747" s="3">
        <f t="shared" si="454"/>
        <v>7.8636897846179193E-2</v>
      </c>
    </row>
    <row r="4748" spans="1:16" x14ac:dyDescent="0.55000000000000004">
      <c r="A4748" s="2">
        <f t="shared" ref="A4748:A4811" si="455">K4748</f>
        <v>4737.2952126016444</v>
      </c>
      <c r="C4748">
        <f t="shared" si="451"/>
        <v>7.3712989081018837E-2</v>
      </c>
      <c r="D4748">
        <f t="shared" si="452"/>
        <v>-7.0243774152274494E-2</v>
      </c>
      <c r="E4748" s="3">
        <f>(M4748-C4748)^2</f>
        <v>1.4214496718583467E-2</v>
      </c>
      <c r="K4748" s="2">
        <f t="shared" si="450"/>
        <v>4737.2952126016444</v>
      </c>
      <c r="L4748" s="3">
        <v>0.120725183876517</v>
      </c>
      <c r="M4748" s="3">
        <v>0.192937553322552</v>
      </c>
      <c r="O4748" s="3">
        <f t="shared" si="453"/>
        <v>1.5237106464063501E-2</v>
      </c>
      <c r="P4748" s="3">
        <f t="shared" si="454"/>
        <v>3.8127489359754518E-2</v>
      </c>
    </row>
    <row r="4749" spans="1:16" x14ac:dyDescent="0.55000000000000004">
      <c r="A4749" s="2">
        <f t="shared" si="455"/>
        <v>4738.2952126016444</v>
      </c>
      <c r="C4749">
        <f t="shared" si="451"/>
        <v>0.20400870181812192</v>
      </c>
      <c r="D4749">
        <f t="shared" si="452"/>
        <v>-7.5052373149526296E-3</v>
      </c>
      <c r="E4749" s="3">
        <f>(M4749-C4749)^2</f>
        <v>2.0895758311744887E-2</v>
      </c>
      <c r="K4749" s="2">
        <f t="shared" ref="K4749:K4812" si="456">K4748+1</f>
        <v>4738.2952126016444</v>
      </c>
      <c r="L4749" s="3">
        <v>9.8019872226114205E-2</v>
      </c>
      <c r="M4749" s="3">
        <v>5.94550498001086E-2</v>
      </c>
      <c r="O4749" s="3">
        <f t="shared" si="453"/>
        <v>1.01472104740199E-2</v>
      </c>
      <c r="P4749" s="3">
        <f t="shared" si="454"/>
        <v>3.8167823460185935E-3</v>
      </c>
    </row>
    <row r="4750" spans="1:16" x14ac:dyDescent="0.55000000000000004">
      <c r="A4750" s="2">
        <f t="shared" si="455"/>
        <v>4739.2952126016444</v>
      </c>
      <c r="C4750">
        <f t="shared" si="451"/>
        <v>0.28303564711639234</v>
      </c>
      <c r="D4750">
        <f t="shared" si="452"/>
        <v>5.7119416452838738E-2</v>
      </c>
      <c r="E4750" s="3">
        <f>(M4750-C4750)^2</f>
        <v>0.13834976836598195</v>
      </c>
      <c r="K4750" s="2">
        <f t="shared" si="456"/>
        <v>4739.2952126016444</v>
      </c>
      <c r="L4750" s="3">
        <v>5.0764875505539299E-2</v>
      </c>
      <c r="M4750" s="3">
        <v>-8.8918339777123795E-2</v>
      </c>
      <c r="O4750" s="3">
        <f t="shared" si="453"/>
        <v>2.8599356879102657E-3</v>
      </c>
      <c r="P4750" s="3">
        <f t="shared" si="454"/>
        <v>7.498395571191546E-3</v>
      </c>
    </row>
    <row r="4751" spans="1:16" x14ac:dyDescent="0.55000000000000004">
      <c r="A4751" s="2">
        <f t="shared" si="455"/>
        <v>4740.2952126016444</v>
      </c>
      <c r="C4751">
        <f t="shared" si="451"/>
        <v>0.29093381879097419</v>
      </c>
      <c r="D4751">
        <f t="shared" si="452"/>
        <v>0.10738957429843334</v>
      </c>
      <c r="E4751" s="3">
        <f>(M4751-C4751)^2</f>
        <v>0.25599086510819019</v>
      </c>
      <c r="K4751" s="2">
        <f t="shared" si="456"/>
        <v>4740.2952126016444</v>
      </c>
      <c r="L4751" s="3">
        <v>-9.2044992078221602E-3</v>
      </c>
      <c r="M4751" s="3">
        <v>-0.21502157954784201</v>
      </c>
      <c r="O4751" s="3">
        <f t="shared" si="453"/>
        <v>4.2133187091634121E-5</v>
      </c>
      <c r="P4751" s="3">
        <f t="shared" si="454"/>
        <v>4.5239808122582742E-2</v>
      </c>
    </row>
    <row r="4752" spans="1:16" x14ac:dyDescent="0.55000000000000004">
      <c r="A4752" s="2">
        <f t="shared" si="455"/>
        <v>4741.2952126016444</v>
      </c>
      <c r="C4752">
        <f t="shared" si="451"/>
        <v>0.22571835284739125</v>
      </c>
      <c r="D4752">
        <f t="shared" si="452"/>
        <v>0.13067200534119425</v>
      </c>
      <c r="E4752" s="3">
        <f>(M4752-C4752)^2</f>
        <v>0.26315841555303299</v>
      </c>
      <c r="K4752" s="2">
        <f t="shared" si="456"/>
        <v>4741.2952126016444</v>
      </c>
      <c r="L4752" s="3">
        <v>-6.6868549994016993E-2</v>
      </c>
      <c r="M4752" s="3">
        <v>-0.28727133082376499</v>
      </c>
      <c r="O4752" s="3">
        <f t="shared" si="453"/>
        <v>4.1158715899557779E-3</v>
      </c>
      <c r="P4752" s="3">
        <f t="shared" si="454"/>
        <v>8.1194375507837008E-2</v>
      </c>
    </row>
    <row r="4753" spans="1:16" x14ac:dyDescent="0.55000000000000004">
      <c r="A4753" s="2">
        <f t="shared" si="455"/>
        <v>4742.2952126016444</v>
      </c>
      <c r="C4753">
        <f t="shared" si="451"/>
        <v>0.10377833723672091</v>
      </c>
      <c r="D4753">
        <f t="shared" si="452"/>
        <v>0.12111567709136911</v>
      </c>
      <c r="E4753" s="3">
        <f>(M4753-C4753)^2</f>
        <v>0.15315523923296265</v>
      </c>
      <c r="K4753" s="2">
        <f t="shared" si="456"/>
        <v>4742.2952126016444</v>
      </c>
      <c r="L4753" s="3">
        <v>-0.10778495761184199</v>
      </c>
      <c r="M4753" s="3">
        <v>-0.28757219519291899</v>
      </c>
      <c r="O4753" s="3">
        <f t="shared" si="453"/>
        <v>1.1040013088478764E-2</v>
      </c>
      <c r="P4753" s="3">
        <f t="shared" si="454"/>
        <v>8.1365926385387782E-2</v>
      </c>
    </row>
    <row r="4754" spans="1:16" x14ac:dyDescent="0.55000000000000004">
      <c r="A4754" s="2">
        <f t="shared" si="455"/>
        <v>4743.2952126016444</v>
      </c>
      <c r="C4754">
        <f t="shared" si="451"/>
        <v>-4.424187686331283E-2</v>
      </c>
      <c r="D4754">
        <f t="shared" si="452"/>
        <v>8.1122159512605069E-2</v>
      </c>
      <c r="E4754" s="3">
        <f>(M4754-C4754)^2</f>
        <v>2.9448942695085131E-2</v>
      </c>
      <c r="K4754" s="2">
        <f t="shared" si="456"/>
        <v>4743.2952126016444</v>
      </c>
      <c r="L4754" s="3">
        <v>-0.121705953946448</v>
      </c>
      <c r="M4754" s="3">
        <v>-0.21584881930762401</v>
      </c>
      <c r="O4754" s="3">
        <f t="shared" si="453"/>
        <v>1.4159206229585488E-2</v>
      </c>
      <c r="P4754" s="3">
        <f t="shared" si="454"/>
        <v>4.5592394478601111E-2</v>
      </c>
    </row>
    <row r="4755" spans="1:16" x14ac:dyDescent="0.55000000000000004">
      <c r="A4755" s="2">
        <f t="shared" si="455"/>
        <v>4744.2952126016444</v>
      </c>
      <c r="C4755">
        <f t="shared" si="451"/>
        <v>-0.18114380789136744</v>
      </c>
      <c r="D4755">
        <f t="shared" si="452"/>
        <v>2.0742094237006983E-2</v>
      </c>
      <c r="E4755" s="3">
        <f>(M4755-C4755)^2</f>
        <v>8.2953915807840381E-3</v>
      </c>
      <c r="K4755" s="2">
        <f t="shared" si="456"/>
        <v>4744.2952126016444</v>
      </c>
      <c r="L4755" s="3">
        <v>-0.10514493910624099</v>
      </c>
      <c r="M4755" s="3">
        <v>-9.00647675978727E-2</v>
      </c>
      <c r="O4755" s="3">
        <f t="shared" si="453"/>
        <v>1.0492201553844938E-2</v>
      </c>
      <c r="P4755" s="3">
        <f t="shared" si="454"/>
        <v>7.6982557509576131E-3</v>
      </c>
    </row>
    <row r="4756" spans="1:16" x14ac:dyDescent="0.55000000000000004">
      <c r="A4756" s="2">
        <f t="shared" si="455"/>
        <v>4745.2952126016444</v>
      </c>
      <c r="C4756">
        <f t="shared" si="451"/>
        <v>-0.2725230740674135</v>
      </c>
      <c r="D4756">
        <f t="shared" si="452"/>
        <v>-4.4850599696846474E-2</v>
      </c>
      <c r="E4756" s="3">
        <f>(M4756-C4756)^2</f>
        <v>0.10942840046483068</v>
      </c>
      <c r="K4756" s="2">
        <f t="shared" si="456"/>
        <v>4745.2952126016444</v>
      </c>
      <c r="L4756" s="3">
        <v>-6.22497219950294E-2</v>
      </c>
      <c r="M4756" s="3">
        <v>5.8276563878021201E-2</v>
      </c>
      <c r="O4756" s="3">
        <f t="shared" si="453"/>
        <v>3.5445627968524948E-3</v>
      </c>
      <c r="P4756" s="3">
        <f t="shared" si="454"/>
        <v>3.6725571885266521E-3</v>
      </c>
    </row>
    <row r="4757" spans="1:16" x14ac:dyDescent="0.55000000000000004">
      <c r="A4757" s="2">
        <f t="shared" si="455"/>
        <v>4746.2952126016444</v>
      </c>
      <c r="C4757">
        <f t="shared" si="451"/>
        <v>-0.29541544737296244</v>
      </c>
      <c r="D4757">
        <f t="shared" si="452"/>
        <v>-9.917203439099373E-2</v>
      </c>
      <c r="E4757" s="3">
        <f>(M4757-C4757)^2</f>
        <v>0.23759542927930935</v>
      </c>
      <c r="K4757" s="2">
        <f t="shared" si="456"/>
        <v>4746.2952126016444</v>
      </c>
      <c r="L4757" s="3">
        <v>-3.7636758409226498E-3</v>
      </c>
      <c r="M4757" s="3">
        <v>0.19202216840910799</v>
      </c>
      <c r="O4757" s="3">
        <f t="shared" si="453"/>
        <v>1.1028881252948567E-6</v>
      </c>
      <c r="P4757" s="3">
        <f t="shared" si="454"/>
        <v>3.777084638288692E-2</v>
      </c>
    </row>
    <row r="4758" spans="1:16" x14ac:dyDescent="0.55000000000000004">
      <c r="A4758" s="2">
        <f t="shared" si="455"/>
        <v>4747.2952126016444</v>
      </c>
      <c r="C4758">
        <f t="shared" si="451"/>
        <v>-0.24406791946736747</v>
      </c>
      <c r="D4758">
        <f t="shared" si="452"/>
        <v>-0.12857086567503442</v>
      </c>
      <c r="E4758" s="3">
        <f>(M4758-C4758)^2</f>
        <v>0.27221528755227187</v>
      </c>
      <c r="K4758" s="2">
        <f t="shared" si="456"/>
        <v>4747.2952126016444</v>
      </c>
      <c r="L4758" s="3">
        <v>5.5665006275692999E-2</v>
      </c>
      <c r="M4758" s="3">
        <v>0.27767462964308398</v>
      </c>
      <c r="O4758" s="3">
        <f t="shared" si="453"/>
        <v>3.4080489483266298E-3</v>
      </c>
      <c r="P4758" s="3">
        <f t="shared" si="454"/>
        <v>7.8399827918402776E-2</v>
      </c>
    </row>
    <row r="4759" spans="1:16" x14ac:dyDescent="0.55000000000000004">
      <c r="A4759" s="2">
        <f t="shared" si="455"/>
        <v>4748.2952126016444</v>
      </c>
      <c r="C4759">
        <f t="shared" si="451"/>
        <v>-0.13138447161852454</v>
      </c>
      <c r="D4759">
        <f t="shared" si="452"/>
        <v>-0.12565896828450071</v>
      </c>
      <c r="E4759" s="3">
        <f>(M4759-C4759)^2</f>
        <v>0.1807663222252183</v>
      </c>
      <c r="K4759" s="2">
        <f t="shared" si="456"/>
        <v>4748.2952126016444</v>
      </c>
      <c r="L4759" s="3">
        <v>0.101152042249932</v>
      </c>
      <c r="M4759" s="3">
        <v>0.29378175731460499</v>
      </c>
      <c r="O4759" s="3">
        <f t="shared" si="453"/>
        <v>1.0788049004691489E-2</v>
      </c>
      <c r="P4759" s="3">
        <f t="shared" si="454"/>
        <v>8.7679249077203439E-2</v>
      </c>
    </row>
    <row r="4760" spans="1:16" x14ac:dyDescent="0.55000000000000004">
      <c r="A4760" s="2">
        <f t="shared" si="455"/>
        <v>4749.2952126016444</v>
      </c>
      <c r="C4760">
        <f t="shared" si="451"/>
        <v>1.4316783120163244E-2</v>
      </c>
      <c r="D4760">
        <f t="shared" si="452"/>
        <v>-9.1168121740513128E-2</v>
      </c>
      <c r="E4760" s="3">
        <f>(M4760-C4760)^2</f>
        <v>4.9280731440218793E-2</v>
      </c>
      <c r="K4760" s="2">
        <f t="shared" si="456"/>
        <v>4749.2952126016444</v>
      </c>
      <c r="L4760" s="3">
        <v>0.121304921740963</v>
      </c>
      <c r="M4760" s="3">
        <v>0.236309421376973</v>
      </c>
      <c r="O4760" s="3">
        <f t="shared" si="453"/>
        <v>1.5380566707622181E-2</v>
      </c>
      <c r="P4760" s="3">
        <f t="shared" si="454"/>
        <v>5.694641716640441E-2</v>
      </c>
    </row>
    <row r="4761" spans="1:16" x14ac:dyDescent="0.55000000000000004">
      <c r="A4761" s="2">
        <f t="shared" si="455"/>
        <v>4750.2952126016444</v>
      </c>
      <c r="C4761">
        <f t="shared" si="451"/>
        <v>0.15642013336890603</v>
      </c>
      <c r="D4761">
        <f t="shared" si="452"/>
        <v>-3.3766109203650994E-2</v>
      </c>
      <c r="E4761" s="3">
        <f>(M4761-C4761)^2</f>
        <v>1.3519011541411805E-3</v>
      </c>
      <c r="K4761" s="2">
        <f t="shared" si="456"/>
        <v>4750.2952126016444</v>
      </c>
      <c r="L4761" s="3">
        <v>0.111076231060867</v>
      </c>
      <c r="M4761" s="3">
        <v>0.119651924898256</v>
      </c>
      <c r="O4761" s="3">
        <f t="shared" si="453"/>
        <v>1.2948100854795062E-2</v>
      </c>
      <c r="P4761" s="3">
        <f t="shared" si="454"/>
        <v>1.4878385593364301E-2</v>
      </c>
    </row>
    <row r="4762" spans="1:16" x14ac:dyDescent="0.55000000000000004">
      <c r="A4762" s="2">
        <f t="shared" si="455"/>
        <v>4751.2952126016444</v>
      </c>
      <c r="C4762">
        <f t="shared" si="451"/>
        <v>0.25921404549581428</v>
      </c>
      <c r="D4762">
        <f t="shared" si="452"/>
        <v>3.2121555095351112E-2</v>
      </c>
      <c r="E4762" s="3">
        <f>(M4762-C4762)^2</f>
        <v>8.1903104247899247E-2</v>
      </c>
      <c r="K4762" s="2">
        <f t="shared" si="456"/>
        <v>4751.2952126016444</v>
      </c>
      <c r="L4762" s="3">
        <v>7.3027809244666703E-2</v>
      </c>
      <c r="M4762" s="3">
        <v>-2.6973138437881902E-2</v>
      </c>
      <c r="O4762" s="3">
        <f t="shared" si="453"/>
        <v>5.7367445681481052E-3</v>
      </c>
      <c r="P4762" s="3">
        <f t="shared" si="454"/>
        <v>6.0752761943045957E-4</v>
      </c>
    </row>
    <row r="4763" spans="1:16" x14ac:dyDescent="0.55000000000000004">
      <c r="A4763" s="2">
        <f t="shared" si="455"/>
        <v>4752.2952126016444</v>
      </c>
      <c r="C4763">
        <f t="shared" si="451"/>
        <v>0.29686571370392495</v>
      </c>
      <c r="D4763">
        <f t="shared" si="452"/>
        <v>8.9936855209495639E-2</v>
      </c>
      <c r="E4763" s="3">
        <f>(M4763-C4763)^2</f>
        <v>0.21502541125577262</v>
      </c>
      <c r="K4763" s="2">
        <f t="shared" si="456"/>
        <v>4752.2952126016444</v>
      </c>
      <c r="L4763" s="3">
        <v>1.6689119571500301E-2</v>
      </c>
      <c r="M4763" s="3">
        <v>-0.16684261192305</v>
      </c>
      <c r="O4763" s="3">
        <f t="shared" si="453"/>
        <v>3.7646129837142097E-4</v>
      </c>
      <c r="P4763" s="3">
        <f t="shared" si="454"/>
        <v>2.7066023881214235E-2</v>
      </c>
    </row>
    <row r="4764" spans="1:16" x14ac:dyDescent="0.55000000000000004">
      <c r="A4764" s="2">
        <f t="shared" si="455"/>
        <v>4753.2952126016444</v>
      </c>
      <c r="C4764">
        <f t="shared" si="451"/>
        <v>0.25991301895693764</v>
      </c>
      <c r="D4764">
        <f t="shared" si="452"/>
        <v>0.12515041494286611</v>
      </c>
      <c r="E4764" s="3">
        <f>(M4764-C4764)^2</f>
        <v>0.27545528018709919</v>
      </c>
      <c r="K4764" s="2">
        <f t="shared" si="456"/>
        <v>4753.2952126016444</v>
      </c>
      <c r="L4764" s="3">
        <v>-4.3829463630129697E-2</v>
      </c>
      <c r="M4764" s="3">
        <v>-0.26492531823566801</v>
      </c>
      <c r="O4764" s="3">
        <f t="shared" si="453"/>
        <v>1.6905232023927187E-3</v>
      </c>
      <c r="P4764" s="3">
        <f t="shared" si="454"/>
        <v>6.8958894014029326E-2</v>
      </c>
    </row>
    <row r="4765" spans="1:16" x14ac:dyDescent="0.55000000000000004">
      <c r="A4765" s="2">
        <f t="shared" si="455"/>
        <v>4754.2952126016444</v>
      </c>
      <c r="C4765">
        <f t="shared" si="451"/>
        <v>0.15764242352992225</v>
      </c>
      <c r="D4765">
        <f t="shared" si="452"/>
        <v>0.12891282841927748</v>
      </c>
      <c r="E4765" s="3">
        <f>(M4765-C4765)^2</f>
        <v>0.2063869078112659</v>
      </c>
      <c r="K4765" s="2">
        <f t="shared" si="456"/>
        <v>4754.2952126016444</v>
      </c>
      <c r="L4765" s="3">
        <v>-9.3370685767341199E-2</v>
      </c>
      <c r="M4765" s="3">
        <v>-0.296655835118805</v>
      </c>
      <c r="O4765" s="3">
        <f t="shared" si="453"/>
        <v>8.2187269566257604E-3</v>
      </c>
      <c r="P4765" s="3">
        <f t="shared" si="454"/>
        <v>8.6630603375916437E-2</v>
      </c>
    </row>
    <row r="4766" spans="1:16" x14ac:dyDescent="0.55000000000000004">
      <c r="A4766" s="2">
        <f t="shared" si="455"/>
        <v>4755.2952126016444</v>
      </c>
      <c r="C4766">
        <f t="shared" si="451"/>
        <v>1.5755220191367748E-2</v>
      </c>
      <c r="D4766">
        <f t="shared" si="452"/>
        <v>0.10027857566914251</v>
      </c>
      <c r="E4766" s="3">
        <f>(M4766-C4766)^2</f>
        <v>7.2814854979288995E-2</v>
      </c>
      <c r="K4766" s="2">
        <f t="shared" si="456"/>
        <v>4755.2952126016444</v>
      </c>
      <c r="L4766" s="3">
        <v>-0.119526640424439</v>
      </c>
      <c r="M4766" s="3">
        <v>-0.254087057777243</v>
      </c>
      <c r="O4766" s="3">
        <f t="shared" si="453"/>
        <v>1.3645311870135244E-2</v>
      </c>
      <c r="P4766" s="3">
        <f t="shared" si="454"/>
        <v>6.3384101979885796E-2</v>
      </c>
    </row>
    <row r="4767" spans="1:16" x14ac:dyDescent="0.55000000000000004">
      <c r="A4767" s="2">
        <f t="shared" si="455"/>
        <v>4756.2952126016444</v>
      </c>
      <c r="C4767">
        <f t="shared" si="451"/>
        <v>-0.13009137660781583</v>
      </c>
      <c r="D4767">
        <f t="shared" si="452"/>
        <v>4.6443638197018404E-2</v>
      </c>
      <c r="E4767" s="3">
        <f>(M4767-C4767)^2</f>
        <v>3.164564893083522E-4</v>
      </c>
      <c r="K4767" s="2">
        <f t="shared" si="456"/>
        <v>4756.2952126016444</v>
      </c>
      <c r="L4767" s="3">
        <v>-0.115746406497791</v>
      </c>
      <c r="M4767" s="3">
        <v>-0.14788060057369901</v>
      </c>
      <c r="O4767" s="3">
        <f t="shared" si="453"/>
        <v>1.2776439977878973E-2</v>
      </c>
      <c r="P4767" s="3">
        <f t="shared" si="454"/>
        <v>2.1186414498520281E-2</v>
      </c>
    </row>
    <row r="4768" spans="1:16" x14ac:dyDescent="0.55000000000000004">
      <c r="A4768" s="2">
        <f t="shared" si="455"/>
        <v>4757.2952126016444</v>
      </c>
      <c r="C4768">
        <f t="shared" si="451"/>
        <v>-0.24324513004477352</v>
      </c>
      <c r="D4768">
        <f t="shared" si="452"/>
        <v>-1.9062899871167632E-2</v>
      </c>
      <c r="E4768" s="3">
        <f>(M4768-C4768)^2</f>
        <v>5.6934064219657805E-2</v>
      </c>
      <c r="K4768" s="2">
        <f t="shared" si="456"/>
        <v>4757.2952126016444</v>
      </c>
      <c r="L4768" s="3">
        <v>-8.29767670251957E-2</v>
      </c>
      <c r="M4768" s="3">
        <v>-4.6365295718278597E-3</v>
      </c>
      <c r="O4768" s="3">
        <f t="shared" si="453"/>
        <v>6.4421934725792792E-3</v>
      </c>
      <c r="P4768" s="3">
        <f t="shared" si="454"/>
        <v>5.3428773974817612E-6</v>
      </c>
    </row>
    <row r="4769" spans="1:16" x14ac:dyDescent="0.55000000000000004">
      <c r="A4769" s="2">
        <f t="shared" si="455"/>
        <v>4758.2952126016444</v>
      </c>
      <c r="C4769">
        <f t="shared" si="451"/>
        <v>-0.29526973608878204</v>
      </c>
      <c r="D4769">
        <f t="shared" si="452"/>
        <v>-7.9778802189535605E-2</v>
      </c>
      <c r="E4769" s="3">
        <f>(M4769-C4769)^2</f>
        <v>0.18925851833252133</v>
      </c>
      <c r="K4769" s="2">
        <f t="shared" si="456"/>
        <v>4758.2952126016444</v>
      </c>
      <c r="L4769" s="3">
        <v>-2.9425081500647501E-2</v>
      </c>
      <c r="M4769" s="3">
        <v>0.139768789024249</v>
      </c>
      <c r="O4769" s="3">
        <f t="shared" si="453"/>
        <v>7.1350906517150814E-4</v>
      </c>
      <c r="P4769" s="3">
        <f t="shared" si="454"/>
        <v>2.0190662802465349E-2</v>
      </c>
    </row>
    <row r="4770" spans="1:16" x14ac:dyDescent="0.55000000000000004">
      <c r="A4770" s="2">
        <f t="shared" si="455"/>
        <v>4759.2952126016444</v>
      </c>
      <c r="C4770">
        <f t="shared" si="451"/>
        <v>-0.27309105915344001</v>
      </c>
      <c r="D4770">
        <f t="shared" si="452"/>
        <v>-0.1204457515978347</v>
      </c>
      <c r="E4770" s="3">
        <f>(M4770-C4770)^2</f>
        <v>0.2727546787740347</v>
      </c>
      <c r="K4770" s="2">
        <f t="shared" si="456"/>
        <v>4759.2952126016444</v>
      </c>
      <c r="L4770" s="3">
        <v>3.1496298225691E-2</v>
      </c>
      <c r="M4770" s="3">
        <v>0.24916814734658399</v>
      </c>
      <c r="O4770" s="3">
        <f t="shared" si="453"/>
        <v>1.1703096813031047E-3</v>
      </c>
      <c r="P4770" s="3">
        <f t="shared" si="454"/>
        <v>6.3248834884725214E-2</v>
      </c>
    </row>
    <row r="4771" spans="1:16" x14ac:dyDescent="0.55000000000000004">
      <c r="A4771" s="2">
        <f t="shared" si="455"/>
        <v>4760.2952126016444</v>
      </c>
      <c r="C4771">
        <f t="shared" si="451"/>
        <v>-0.18228275085150969</v>
      </c>
      <c r="D4771">
        <f t="shared" si="452"/>
        <v>-0.1308438684875346</v>
      </c>
      <c r="E4771" s="3">
        <f>(M4771-C4771)^2</f>
        <v>0.22890918578890987</v>
      </c>
      <c r="K4771" s="2">
        <f t="shared" si="456"/>
        <v>4760.2952126016444</v>
      </c>
      <c r="L4771" s="3">
        <v>8.4529234672556394E-2</v>
      </c>
      <c r="M4771" s="3">
        <v>0.29616179743900001</v>
      </c>
      <c r="O4771" s="3">
        <f t="shared" si="453"/>
        <v>7.6112931889915801E-3</v>
      </c>
      <c r="P4771" s="3">
        <f t="shared" si="454"/>
        <v>8.9094405895433285E-2</v>
      </c>
    </row>
    <row r="4772" spans="1:16" x14ac:dyDescent="0.55000000000000004">
      <c r="A4772" s="2">
        <f t="shared" si="455"/>
        <v>4761.2952126016444</v>
      </c>
      <c r="C4772">
        <f t="shared" si="451"/>
        <v>-4.5665553623783814E-2</v>
      </c>
      <c r="D4772">
        <f t="shared" si="452"/>
        <v>-0.10836003571288685</v>
      </c>
      <c r="E4772" s="3">
        <f>(M4772-C4772)^2</f>
        <v>9.9001754002848635E-2</v>
      </c>
      <c r="K4772" s="2">
        <f t="shared" si="456"/>
        <v>4761.2952126016444</v>
      </c>
      <c r="L4772" s="3">
        <v>0.11639129991437799</v>
      </c>
      <c r="M4772" s="3">
        <v>0.268979888108412</v>
      </c>
      <c r="O4772" s="3">
        <f t="shared" si="453"/>
        <v>1.418595122724201E-2</v>
      </c>
      <c r="P4772" s="3">
        <f t="shared" si="454"/>
        <v>7.3606376532933476E-2</v>
      </c>
    </row>
    <row r="4773" spans="1:16" x14ac:dyDescent="0.55000000000000004">
      <c r="A4773" s="2">
        <f t="shared" si="455"/>
        <v>4762.2952126016444</v>
      </c>
      <c r="C4773">
        <f t="shared" si="451"/>
        <v>0.10242770628096667</v>
      </c>
      <c r="D4773">
        <f t="shared" si="452"/>
        <v>-5.8644592614199242E-2</v>
      </c>
      <c r="E4773" s="3">
        <f>(M4773-C4773)^2</f>
        <v>5.1843730948759282E-3</v>
      </c>
      <c r="K4773" s="2">
        <f t="shared" si="456"/>
        <v>4762.2952126016444</v>
      </c>
      <c r="L4773" s="3">
        <v>0.11910244205343901</v>
      </c>
      <c r="M4773" s="3">
        <v>0.17443029717098901</v>
      </c>
      <c r="O4773" s="3">
        <f t="shared" si="453"/>
        <v>1.4839121554357371E-2</v>
      </c>
      <c r="P4773" s="3">
        <f t="shared" si="454"/>
        <v>3.1242457373278736E-2</v>
      </c>
    </row>
    <row r="4774" spans="1:16" x14ac:dyDescent="0.55000000000000004">
      <c r="A4774" s="2">
        <f t="shared" si="455"/>
        <v>4763.2952126016444</v>
      </c>
      <c r="C4774">
        <f t="shared" si="451"/>
        <v>0.22478019039630273</v>
      </c>
      <c r="D4774">
        <f t="shared" si="452"/>
        <v>5.808633498140107E-3</v>
      </c>
      <c r="E4774" s="3">
        <f>(M4774-C4774)^2</f>
        <v>3.5564918589913855E-2</v>
      </c>
      <c r="K4774" s="2">
        <f t="shared" si="456"/>
        <v>4763.2952126016444</v>
      </c>
      <c r="L4774" s="3">
        <v>9.1983638722306596E-2</v>
      </c>
      <c r="M4774" s="3">
        <v>3.6193556220086902E-2</v>
      </c>
      <c r="O4774" s="3">
        <f t="shared" si="453"/>
        <v>8.9675463843890205E-3</v>
      </c>
      <c r="P4774" s="3">
        <f t="shared" si="454"/>
        <v>1.4836840318745185E-3</v>
      </c>
    </row>
    <row r="4775" spans="1:16" x14ac:dyDescent="0.55000000000000004">
      <c r="A4775" s="2">
        <f t="shared" si="455"/>
        <v>4764.2952126016444</v>
      </c>
      <c r="C4775">
        <f t="shared" si="451"/>
        <v>0.29064389141759539</v>
      </c>
      <c r="D4775">
        <f t="shared" si="452"/>
        <v>6.8802110701191604E-2</v>
      </c>
      <c r="E4775" s="3">
        <f>(M4775-C4775)^2</f>
        <v>0.16140465088862266</v>
      </c>
      <c r="K4775" s="2">
        <f t="shared" si="456"/>
        <v>4764.2952126016444</v>
      </c>
      <c r="L4775" s="3">
        <v>4.1826962448105201E-2</v>
      </c>
      <c r="M4775" s="3">
        <v>-0.111108085414657</v>
      </c>
      <c r="O4775" s="3">
        <f t="shared" si="453"/>
        <v>1.9838519965356218E-3</v>
      </c>
      <c r="P4775" s="3">
        <f t="shared" si="454"/>
        <v>1.1833745950833911E-2</v>
      </c>
    </row>
    <row r="4776" spans="1:16" x14ac:dyDescent="0.55000000000000004">
      <c r="A4776" s="2">
        <f t="shared" si="455"/>
        <v>4765.2952126016444</v>
      </c>
      <c r="C4776">
        <f t="shared" si="451"/>
        <v>0.28346681553183867</v>
      </c>
      <c r="D4776">
        <f t="shared" si="452"/>
        <v>0.11450515185224487</v>
      </c>
      <c r="E4776" s="3">
        <f>(M4776-C4776)^2</f>
        <v>0.2642462030424016</v>
      </c>
      <c r="K4776" s="2">
        <f t="shared" si="456"/>
        <v>4765.2952126016444</v>
      </c>
      <c r="L4776" s="3">
        <v>-1.8805536046861301E-2</v>
      </c>
      <c r="M4776" s="3">
        <v>-0.23058201779278001</v>
      </c>
      <c r="O4776" s="3">
        <f t="shared" si="453"/>
        <v>2.5895391264391245E-4</v>
      </c>
      <c r="P4776" s="3">
        <f t="shared" si="454"/>
        <v>5.2101237380147679E-2</v>
      </c>
    </row>
    <row r="4777" spans="1:16" x14ac:dyDescent="0.55000000000000004">
      <c r="A4777" s="2">
        <f t="shared" si="455"/>
        <v>4766.2952126016444</v>
      </c>
      <c r="C4777">
        <f t="shared" si="451"/>
        <v>0.20505261048149737</v>
      </c>
      <c r="D4777">
        <f t="shared" si="452"/>
        <v>0.1314322734050743</v>
      </c>
      <c r="E4777" s="3">
        <f>(M4777-C4777)^2</f>
        <v>0.24736484475254203</v>
      </c>
      <c r="K4777" s="2">
        <f t="shared" si="456"/>
        <v>4766.2952126016444</v>
      </c>
      <c r="L4777" s="3">
        <v>-7.47280713778153E-2</v>
      </c>
      <c r="M4777" s="3">
        <v>-0.29230525338771102</v>
      </c>
      <c r="O4777" s="3">
        <f t="shared" si="453"/>
        <v>5.1860997818629325E-3</v>
      </c>
      <c r="P4777" s="3">
        <f t="shared" si="454"/>
        <v>8.4088510777750897E-2</v>
      </c>
    </row>
    <row r="4778" spans="1:16" x14ac:dyDescent="0.55000000000000004">
      <c r="A4778" s="2">
        <f t="shared" si="455"/>
        <v>4767.2952126016444</v>
      </c>
      <c r="C4778">
        <f t="shared" si="451"/>
        <v>7.5107296680385932E-2</v>
      </c>
      <c r="D4778">
        <f t="shared" si="452"/>
        <v>0.11532957515559021</v>
      </c>
      <c r="E4778" s="3">
        <f>(M4778-C4778)^2</f>
        <v>0.12668340405282957</v>
      </c>
      <c r="K4778" s="2">
        <f t="shared" si="456"/>
        <v>4767.2952126016444</v>
      </c>
      <c r="L4778" s="3">
        <v>-0.111934497652896</v>
      </c>
      <c r="M4778" s="3">
        <v>-0.28081882494154498</v>
      </c>
      <c r="O4778" s="3">
        <f t="shared" si="453"/>
        <v>1.19292282864917E-2</v>
      </c>
      <c r="P4778" s="3">
        <f t="shared" si="454"/>
        <v>7.7558775402378002E-2</v>
      </c>
    </row>
    <row r="4779" spans="1:16" x14ac:dyDescent="0.55000000000000004">
      <c r="A4779" s="2">
        <f t="shared" si="455"/>
        <v>4768.2952126016444</v>
      </c>
      <c r="C4779">
        <f t="shared" si="451"/>
        <v>-7.371298908097064E-2</v>
      </c>
      <c r="D4779">
        <f t="shared" si="452"/>
        <v>7.024377415229309E-2</v>
      </c>
      <c r="E4779" s="3">
        <f>(M4779-C4779)^2</f>
        <v>1.5696729792762255E-2</v>
      </c>
      <c r="K4779" s="2">
        <f t="shared" si="456"/>
        <v>4768.2952126016444</v>
      </c>
      <c r="L4779" s="3">
        <v>-0.121106234599598</v>
      </c>
      <c r="M4779" s="3">
        <v>-0.19899957971525301</v>
      </c>
      <c r="O4779" s="3">
        <f t="shared" si="453"/>
        <v>1.4016841728606563E-2</v>
      </c>
      <c r="P4779" s="3">
        <f t="shared" si="454"/>
        <v>3.8680865498359432E-2</v>
      </c>
    </row>
    <row r="4780" spans="1:16" x14ac:dyDescent="0.55000000000000004">
      <c r="A4780" s="2">
        <f t="shared" si="455"/>
        <v>4769.2952126016444</v>
      </c>
      <c r="C4780">
        <f t="shared" si="451"/>
        <v>-0.20400870181808578</v>
      </c>
      <c r="D4780">
        <f t="shared" si="452"/>
        <v>7.5052373149746207E-3</v>
      </c>
      <c r="E4780" s="3">
        <f>(M4780-C4780)^2</f>
        <v>1.867842829105713E-2</v>
      </c>
      <c r="K4780" s="2">
        <f t="shared" si="456"/>
        <v>4769.2952126016444</v>
      </c>
      <c r="L4780" s="3">
        <v>-9.9946163802295804E-2</v>
      </c>
      <c r="M4780" s="3">
        <v>-6.7339655245509097E-2</v>
      </c>
      <c r="O4780" s="3">
        <f t="shared" si="453"/>
        <v>9.454192653352041E-3</v>
      </c>
      <c r="P4780" s="3">
        <f t="shared" si="454"/>
        <v>4.2268971959843003E-3</v>
      </c>
    </row>
    <row r="4781" spans="1:16" x14ac:dyDescent="0.55000000000000004">
      <c r="A4781" s="2">
        <f t="shared" si="455"/>
        <v>4770.2952126016444</v>
      </c>
      <c r="C4781">
        <f t="shared" si="451"/>
        <v>-0.28303564711641804</v>
      </c>
      <c r="D4781">
        <f t="shared" si="452"/>
        <v>-5.7119416452872732E-2</v>
      </c>
      <c r="E4781" s="3">
        <f>(M4781-C4781)^2</f>
        <v>0.13265733802475013</v>
      </c>
      <c r="K4781" s="2">
        <f t="shared" si="456"/>
        <v>4770.2952126016444</v>
      </c>
      <c r="L4781" s="3">
        <v>-5.3753956259720903E-2</v>
      </c>
      <c r="M4781" s="3">
        <v>8.1185903625366193E-2</v>
      </c>
      <c r="O4781" s="3">
        <f t="shared" si="453"/>
        <v>2.6051290902929592E-3</v>
      </c>
      <c r="P4781" s="3">
        <f t="shared" si="454"/>
        <v>6.9740815580907377E-3</v>
      </c>
    </row>
    <row r="4782" spans="1:16" x14ac:dyDescent="0.55000000000000004">
      <c r="A4782" s="2">
        <f t="shared" si="455"/>
        <v>4771.2952126016444</v>
      </c>
      <c r="C4782">
        <f t="shared" si="451"/>
        <v>-0.29093381879098407</v>
      </c>
      <c r="D4782">
        <f t="shared" si="452"/>
        <v>-0.10738957429842062</v>
      </c>
      <c r="E4782" s="3">
        <f>(M4782-C4782)^2</f>
        <v>0.25031186528280797</v>
      </c>
      <c r="K4782" s="2">
        <f t="shared" si="456"/>
        <v>4771.2952126016444</v>
      </c>
      <c r="L4782" s="3">
        <v>5.9012630934362504E-3</v>
      </c>
      <c r="M4782" s="3">
        <v>0.20937794929248599</v>
      </c>
      <c r="O4782" s="3">
        <f t="shared" si="453"/>
        <v>7.4213988704040096E-5</v>
      </c>
      <c r="P4782" s="3">
        <f t="shared" si="454"/>
        <v>4.4818165442580687E-2</v>
      </c>
    </row>
    <row r="4783" spans="1:16" x14ac:dyDescent="0.55000000000000004">
      <c r="A4783" s="2">
        <f t="shared" si="455"/>
        <v>4772.2952126016444</v>
      </c>
      <c r="C4783">
        <f t="shared" si="451"/>
        <v>-0.22571835284742359</v>
      </c>
      <c r="D4783">
        <f t="shared" si="452"/>
        <v>-0.13067200534119189</v>
      </c>
      <c r="E4783" s="3">
        <f>(M4783-C4783)^2</f>
        <v>0.26096602803396801</v>
      </c>
      <c r="K4783" s="2">
        <f t="shared" si="456"/>
        <v>4772.2952126016444</v>
      </c>
      <c r="L4783" s="3">
        <v>6.4078474496063798E-2</v>
      </c>
      <c r="M4783" s="3">
        <v>0.28512998867280498</v>
      </c>
      <c r="O4783" s="3">
        <f t="shared" si="453"/>
        <v>4.461166659585237E-3</v>
      </c>
      <c r="P4783" s="3">
        <f t="shared" si="454"/>
        <v>8.2630406771412881E-2</v>
      </c>
    </row>
    <row r="4784" spans="1:16" x14ac:dyDescent="0.55000000000000004">
      <c r="A4784" s="2">
        <f t="shared" si="455"/>
        <v>4773.2952126016444</v>
      </c>
      <c r="C4784">
        <f t="shared" si="451"/>
        <v>-0.10377833723676751</v>
      </c>
      <c r="D4784">
        <f t="shared" si="452"/>
        <v>-0.12111567709137767</v>
      </c>
      <c r="E4784" s="3">
        <f>(M4784-C4784)^2</f>
        <v>0.15464382497596516</v>
      </c>
      <c r="K4784" s="2">
        <f t="shared" si="456"/>
        <v>4773.2952126016444</v>
      </c>
      <c r="L4784" s="3">
        <v>0.10620683444715499</v>
      </c>
      <c r="M4784" s="3">
        <v>0.289469453571986</v>
      </c>
      <c r="O4784" s="3">
        <f t="shared" si="453"/>
        <v>1.1863637303272992E-2</v>
      </c>
      <c r="P4784" s="3">
        <f t="shared" si="454"/>
        <v>8.5144039941268651E-2</v>
      </c>
    </row>
    <row r="4785" spans="1:16" x14ac:dyDescent="0.55000000000000004">
      <c r="A4785" s="2">
        <f t="shared" si="455"/>
        <v>4774.2952126016444</v>
      </c>
      <c r="C4785">
        <f t="shared" si="451"/>
        <v>4.4241876863263634E-2</v>
      </c>
      <c r="D4785">
        <f t="shared" si="452"/>
        <v>-8.1122159512622388E-2</v>
      </c>
      <c r="E4785" s="3">
        <f>(M4785-C4785)^2</f>
        <v>3.1352942485458252E-2</v>
      </c>
      <c r="K4785" s="2">
        <f t="shared" si="456"/>
        <v>4774.2952126016444</v>
      </c>
      <c r="L4785" s="3">
        <v>0.121735033851589</v>
      </c>
      <c r="M4785" s="3">
        <v>0.221309498085943</v>
      </c>
      <c r="O4785" s="3">
        <f t="shared" si="453"/>
        <v>1.5487435346601533E-2</v>
      </c>
      <c r="P4785" s="3">
        <f t="shared" si="454"/>
        <v>5.0012416942597587E-2</v>
      </c>
    </row>
    <row r="4786" spans="1:16" x14ac:dyDescent="0.55000000000000004">
      <c r="A4786" s="2">
        <f t="shared" si="455"/>
        <v>4775.2952126016444</v>
      </c>
      <c r="C4786">
        <f t="shared" si="451"/>
        <v>0.18114380789132806</v>
      </c>
      <c r="D4786">
        <f t="shared" si="452"/>
        <v>-2.0742094237028733E-2</v>
      </c>
      <c r="E4786" s="3">
        <f>(M4786-C4786)^2</f>
        <v>6.9593305230331304E-3</v>
      </c>
      <c r="K4786" s="2">
        <f t="shared" si="456"/>
        <v>4775.2952126016444</v>
      </c>
      <c r="L4786" s="3">
        <v>0.106773938838569</v>
      </c>
      <c r="M4786" s="3">
        <v>9.7721205899822597E-2</v>
      </c>
      <c r="O4786" s="3">
        <f t="shared" si="453"/>
        <v>1.19874973004548E-2</v>
      </c>
      <c r="P4786" s="3">
        <f t="shared" si="454"/>
        <v>1.0009255934418107E-2</v>
      </c>
    </row>
    <row r="4787" spans="1:16" x14ac:dyDescent="0.55000000000000004">
      <c r="A4787" s="2">
        <f t="shared" si="455"/>
        <v>4776.2952126016444</v>
      </c>
      <c r="C4787">
        <f t="shared" si="451"/>
        <v>0.27252307406739373</v>
      </c>
      <c r="D4787">
        <f t="shared" si="452"/>
        <v>4.4850599696825776E-2</v>
      </c>
      <c r="E4787" s="3">
        <f>(M4787-C4787)^2</f>
        <v>0.10424183572641822</v>
      </c>
      <c r="K4787" s="2">
        <f t="shared" si="456"/>
        <v>4776.2952126016444</v>
      </c>
      <c r="L4787" s="3">
        <v>6.5070648466001996E-2</v>
      </c>
      <c r="M4787" s="3">
        <v>-5.0341968522258897E-2</v>
      </c>
      <c r="O4787" s="3">
        <f t="shared" si="453"/>
        <v>4.5946895679749456E-3</v>
      </c>
      <c r="P4787" s="3">
        <f t="shared" si="454"/>
        <v>2.3056232093858625E-3</v>
      </c>
    </row>
    <row r="4788" spans="1:16" x14ac:dyDescent="0.55000000000000004">
      <c r="A4788" s="2">
        <f t="shared" si="455"/>
        <v>4777.2952126016444</v>
      </c>
      <c r="C4788">
        <f t="shared" si="451"/>
        <v>0.295415447372954</v>
      </c>
      <c r="D4788">
        <f t="shared" si="452"/>
        <v>9.9172034391018488E-2</v>
      </c>
      <c r="E4788" s="3">
        <f>(M4788-C4788)^2</f>
        <v>0.23156511598590448</v>
      </c>
      <c r="K4788" s="2">
        <f t="shared" si="456"/>
        <v>4777.2952126016444</v>
      </c>
      <c r="L4788" s="3">
        <v>7.0700105161270801E-3</v>
      </c>
      <c r="M4788" s="3">
        <v>-0.18579668462904</v>
      </c>
      <c r="O4788" s="3">
        <f t="shared" si="453"/>
        <v>9.571690261297891E-5</v>
      </c>
      <c r="P4788" s="3">
        <f t="shared" si="454"/>
        <v>3.3661835918171089E-2</v>
      </c>
    </row>
    <row r="4789" spans="1:16" x14ac:dyDescent="0.55000000000000004">
      <c r="A4789" s="2">
        <f t="shared" si="455"/>
        <v>4778.2952126016444</v>
      </c>
      <c r="C4789">
        <f t="shared" si="451"/>
        <v>0.24406791946739581</v>
      </c>
      <c r="D4789">
        <f t="shared" si="452"/>
        <v>0.12857086567502987</v>
      </c>
      <c r="E4789" s="3">
        <f>(M4789-C4789)^2</f>
        <v>0.26913827873893759</v>
      </c>
      <c r="K4789" s="2">
        <f t="shared" si="456"/>
        <v>4778.2952126016444</v>
      </c>
      <c r="L4789" s="3">
        <v>-5.2701355426672897E-2</v>
      </c>
      <c r="M4789" s="3">
        <v>-0.27471746847152601</v>
      </c>
      <c r="O4789" s="3">
        <f t="shared" si="453"/>
        <v>2.4987865863785935E-3</v>
      </c>
      <c r="P4789" s="3">
        <f t="shared" si="454"/>
        <v>7.4197622521420301E-2</v>
      </c>
    </row>
    <row r="4790" spans="1:16" x14ac:dyDescent="0.55000000000000004">
      <c r="A4790" s="2">
        <f t="shared" si="455"/>
        <v>4779.2952126016444</v>
      </c>
      <c r="C4790">
        <f t="shared" si="451"/>
        <v>0.13138447161856917</v>
      </c>
      <c r="D4790">
        <f t="shared" si="452"/>
        <v>0.12565896828450715</v>
      </c>
      <c r="E4790" s="3">
        <f>(M4790-C4790)^2</f>
        <v>0.18166180886729755</v>
      </c>
      <c r="K4790" s="2">
        <f t="shared" si="456"/>
        <v>4779.2952126016444</v>
      </c>
      <c r="L4790" s="3">
        <v>-9.9273339967389004E-2</v>
      </c>
      <c r="M4790" s="3">
        <v>-0.29483355811187001</v>
      </c>
      <c r="O4790" s="3">
        <f t="shared" si="453"/>
        <v>9.3238044257266291E-3</v>
      </c>
      <c r="P4790" s="3">
        <f t="shared" si="454"/>
        <v>8.5561219672723884E-2</v>
      </c>
    </row>
    <row r="4791" spans="1:16" x14ac:dyDescent="0.55000000000000004">
      <c r="A4791" s="2">
        <f t="shared" si="455"/>
        <v>4780.2952126016444</v>
      </c>
      <c r="C4791">
        <f t="shared" si="451"/>
        <v>-1.4316783120113549E-2</v>
      </c>
      <c r="D4791">
        <f t="shared" si="452"/>
        <v>9.116812174052899E-2</v>
      </c>
      <c r="E4791" s="3">
        <f>(M4791-C4791)^2</f>
        <v>5.1433690940907724E-2</v>
      </c>
      <c r="K4791" s="2">
        <f t="shared" si="456"/>
        <v>4780.2952126016444</v>
      </c>
      <c r="L4791" s="3">
        <v>-0.120981700666181</v>
      </c>
      <c r="M4791" s="3">
        <v>-0.241106754108488</v>
      </c>
      <c r="O4791" s="3">
        <f t="shared" si="453"/>
        <v>1.3987369409219028E-2</v>
      </c>
      <c r="P4791" s="3">
        <f t="shared" si="454"/>
        <v>5.701669597606867E-2</v>
      </c>
    </row>
    <row r="4792" spans="1:16" x14ac:dyDescent="0.55000000000000004">
      <c r="A4792" s="2">
        <f t="shared" si="455"/>
        <v>4781.2952126016444</v>
      </c>
      <c r="C4792">
        <f t="shared" si="451"/>
        <v>-0.1564201333689785</v>
      </c>
      <c r="D4792">
        <f t="shared" si="452"/>
        <v>3.3766109203614524E-2</v>
      </c>
      <c r="E4792" s="3">
        <f>(M4792-C4792)^2</f>
        <v>8.6594041598345422E-4</v>
      </c>
      <c r="K4792" s="2">
        <f t="shared" si="456"/>
        <v>4781.2952126016444</v>
      </c>
      <c r="L4792" s="3">
        <v>-0.112389443917145</v>
      </c>
      <c r="M4792" s="3">
        <v>-0.12699326782092099</v>
      </c>
      <c r="O4792" s="3">
        <f t="shared" si="453"/>
        <v>1.2028814640471149E-2</v>
      </c>
      <c r="P4792" s="3">
        <f t="shared" si="454"/>
        <v>1.5542161276271118E-2</v>
      </c>
    </row>
    <row r="4793" spans="1:16" x14ac:dyDescent="0.55000000000000004">
      <c r="A4793" s="2">
        <f t="shared" si="455"/>
        <v>4782.2952126016444</v>
      </c>
      <c r="C4793">
        <f t="shared" si="451"/>
        <v>-0.2592140454958558</v>
      </c>
      <c r="D4793">
        <f t="shared" si="452"/>
        <v>-3.2121555095387715E-2</v>
      </c>
      <c r="E4793" s="3">
        <f>(M4793-C4793)^2</f>
        <v>7.7362146472354412E-2</v>
      </c>
      <c r="K4793" s="2">
        <f t="shared" si="456"/>
        <v>4782.2952126016444</v>
      </c>
      <c r="L4793" s="3">
        <v>-7.5648553725568196E-2</v>
      </c>
      <c r="M4793" s="3">
        <v>1.89264702014342E-2</v>
      </c>
      <c r="O4793" s="3">
        <f t="shared" si="453"/>
        <v>5.3195233695871097E-3</v>
      </c>
      <c r="P4793" s="3">
        <f t="shared" si="454"/>
        <v>4.5162766630955882E-4</v>
      </c>
    </row>
    <row r="4794" spans="1:16" x14ac:dyDescent="0.55000000000000004">
      <c r="A4794" s="2">
        <f t="shared" si="455"/>
        <v>4783.2952126016444</v>
      </c>
      <c r="C4794">
        <f t="shared" si="451"/>
        <v>-0.29686571370392478</v>
      </c>
      <c r="D4794">
        <f t="shared" si="452"/>
        <v>-8.9936855209479569E-2</v>
      </c>
      <c r="E4794" s="3">
        <f>(M4794-C4794)^2</f>
        <v>0.20882310723236941</v>
      </c>
      <c r="K4794" s="2">
        <f t="shared" si="456"/>
        <v>4783.2952126016444</v>
      </c>
      <c r="L4794" s="3">
        <v>-1.9961013963864901E-2</v>
      </c>
      <c r="M4794" s="3">
        <v>0.16010595635054301</v>
      </c>
      <c r="O4794" s="3">
        <f t="shared" si="453"/>
        <v>2.9747704716043689E-4</v>
      </c>
      <c r="P4794" s="3">
        <f t="shared" si="454"/>
        <v>2.6383836069405871E-2</v>
      </c>
    </row>
    <row r="4795" spans="1:16" x14ac:dyDescent="0.55000000000000004">
      <c r="A4795" s="2">
        <f t="shared" si="455"/>
        <v>4784.2952126016444</v>
      </c>
      <c r="C4795">
        <f t="shared" si="451"/>
        <v>-0.25991301895696173</v>
      </c>
      <c r="D4795">
        <f t="shared" si="452"/>
        <v>-0.12515041494285939</v>
      </c>
      <c r="E4795" s="3">
        <f>(M4795-C4795)^2</f>
        <v>0.27154409637227089</v>
      </c>
      <c r="K4795" s="2">
        <f t="shared" si="456"/>
        <v>4784.2952126016444</v>
      </c>
      <c r="L4795" s="3">
        <v>4.07258855742288E-2</v>
      </c>
      <c r="M4795" s="3">
        <v>0.26118591250641299</v>
      </c>
      <c r="O4795" s="3">
        <f t="shared" si="453"/>
        <v>1.8869794402520184E-3</v>
      </c>
      <c r="P4795" s="3">
        <f t="shared" si="454"/>
        <v>6.943803424827423E-2</v>
      </c>
    </row>
    <row r="4796" spans="1:16" x14ac:dyDescent="0.55000000000000004">
      <c r="A4796" s="2">
        <f t="shared" si="455"/>
        <v>4785.2952126016444</v>
      </c>
      <c r="C4796">
        <f t="shared" si="451"/>
        <v>-0.15764242352985003</v>
      </c>
      <c r="D4796">
        <f t="shared" si="452"/>
        <v>-0.12891282841927013</v>
      </c>
      <c r="E4796" s="3">
        <f>(M4796-C4796)^2</f>
        <v>0.20656357810761966</v>
      </c>
      <c r="K4796" s="2">
        <f t="shared" si="456"/>
        <v>4785.2952126016444</v>
      </c>
      <c r="L4796" s="3">
        <v>9.1212734425204903E-2</v>
      </c>
      <c r="M4796" s="3">
        <v>0.29685023659528298</v>
      </c>
      <c r="O4796" s="3">
        <f t="shared" si="453"/>
        <v>8.8221358293171497E-3</v>
      </c>
      <c r="P4796" s="3">
        <f t="shared" si="454"/>
        <v>8.9505859928723425E-2</v>
      </c>
    </row>
    <row r="4797" spans="1:16" x14ac:dyDescent="0.55000000000000004">
      <c r="A4797" s="2">
        <f t="shared" si="455"/>
        <v>4786.2952126016444</v>
      </c>
      <c r="C4797">
        <f t="shared" si="451"/>
        <v>-1.5755220191417431E-2</v>
      </c>
      <c r="D4797">
        <f t="shared" si="452"/>
        <v>-0.10027857566915675</v>
      </c>
      <c r="E4797" s="3">
        <f>(M4797-C4797)^2</f>
        <v>7.5033151197735556E-2</v>
      </c>
      <c r="K4797" s="2">
        <f t="shared" si="456"/>
        <v>4786.2952126016444</v>
      </c>
      <c r="L4797" s="3">
        <v>0.118854788096664</v>
      </c>
      <c r="M4797" s="3">
        <v>0.25816657740369098</v>
      </c>
      <c r="O4797" s="3">
        <f t="shared" si="453"/>
        <v>1.4778846491184191E-2</v>
      </c>
      <c r="P4797" s="3">
        <f t="shared" si="454"/>
        <v>6.7855894755726967E-2</v>
      </c>
    </row>
    <row r="4798" spans="1:16" x14ac:dyDescent="0.55000000000000004">
      <c r="A4798" s="2">
        <f t="shared" si="455"/>
        <v>4787.2952126016444</v>
      </c>
      <c r="C4798">
        <f t="shared" si="451"/>
        <v>0.13009137660789247</v>
      </c>
      <c r="D4798">
        <f t="shared" si="452"/>
        <v>-4.6443638196983099E-2</v>
      </c>
      <c r="E4798" s="3">
        <f>(M4798-C4798)^2</f>
        <v>6.1167779650952265E-4</v>
      </c>
      <c r="K4798" s="2">
        <f t="shared" si="456"/>
        <v>4787.2952126016444</v>
      </c>
      <c r="L4798" s="3">
        <v>0.116728922767738</v>
      </c>
      <c r="M4798" s="3">
        <v>0.15482349735216999</v>
      </c>
      <c r="O4798" s="3">
        <f t="shared" si="453"/>
        <v>1.426649021517189E-2</v>
      </c>
      <c r="P4798" s="3">
        <f t="shared" si="454"/>
        <v>2.4695670042188683E-2</v>
      </c>
    </row>
    <row r="4799" spans="1:16" x14ac:dyDescent="0.55000000000000004">
      <c r="A4799" s="2">
        <f t="shared" si="455"/>
        <v>4788.2952126016444</v>
      </c>
      <c r="C4799">
        <f t="shared" si="451"/>
        <v>0.2432451300448224</v>
      </c>
      <c r="D4799">
        <f t="shared" si="452"/>
        <v>1.9062899871204977E-2</v>
      </c>
      <c r="E4799" s="3">
        <f>(M4799-C4799)^2</f>
        <v>5.3149253248229271E-2</v>
      </c>
      <c r="K4799" s="2">
        <f t="shared" si="456"/>
        <v>4788.2952126016444</v>
      </c>
      <c r="L4799" s="3">
        <v>8.53675745979669E-2</v>
      </c>
      <c r="M4799" s="3">
        <v>1.2703911933549999E-2</v>
      </c>
      <c r="O4799" s="3">
        <f t="shared" si="453"/>
        <v>7.7582741231477159E-3</v>
      </c>
      <c r="P4799" s="3">
        <f t="shared" si="454"/>
        <v>2.2587008960265318E-4</v>
      </c>
    </row>
    <row r="4800" spans="1:16" x14ac:dyDescent="0.55000000000000004">
      <c r="A4800" s="2">
        <f t="shared" si="455"/>
        <v>4789.2952126016444</v>
      </c>
      <c r="C4800">
        <f t="shared" si="451"/>
        <v>0.29526973608879087</v>
      </c>
      <c r="D4800">
        <f t="shared" si="452"/>
        <v>7.9778802189565595E-2</v>
      </c>
      <c r="E4800" s="3">
        <f>(M4800-C4800)^2</f>
        <v>0.18307032639700541</v>
      </c>
      <c r="K4800" s="2">
        <f t="shared" si="456"/>
        <v>4789.2952126016444</v>
      </c>
      <c r="L4800" s="3">
        <v>3.2625387788149801E-2</v>
      </c>
      <c r="M4800" s="3">
        <v>-0.132597447038176</v>
      </c>
      <c r="O4800" s="3">
        <f t="shared" si="453"/>
        <v>1.2488363565208742E-3</v>
      </c>
      <c r="P4800" s="3">
        <f t="shared" si="454"/>
        <v>1.6970894025225829E-2</v>
      </c>
    </row>
    <row r="4801" spans="1:16" x14ac:dyDescent="0.55000000000000004">
      <c r="A4801" s="2">
        <f t="shared" si="455"/>
        <v>4790.2952126016444</v>
      </c>
      <c r="C4801">
        <f t="shared" si="451"/>
        <v>0.27309105915345955</v>
      </c>
      <c r="D4801">
        <f t="shared" si="452"/>
        <v>0.12044575159782589</v>
      </c>
      <c r="E4801" s="3">
        <f>(M4801-C4801)^2</f>
        <v>0.2680961408037385</v>
      </c>
      <c r="K4801" s="2">
        <f t="shared" si="456"/>
        <v>4790.2952126016444</v>
      </c>
      <c r="L4801" s="3">
        <v>-2.82880297864215E-2</v>
      </c>
      <c r="M4801" s="3">
        <v>-0.24468895282434799</v>
      </c>
      <c r="O4801" s="3">
        <f t="shared" si="453"/>
        <v>6.5405703231640074E-4</v>
      </c>
      <c r="P4801" s="3">
        <f t="shared" si="454"/>
        <v>5.8740255057739506E-2</v>
      </c>
    </row>
    <row r="4802" spans="1:16" x14ac:dyDescent="0.55000000000000004">
      <c r="A4802" s="2">
        <f t="shared" si="455"/>
        <v>4791.2952126016444</v>
      </c>
      <c r="C4802">
        <f t="shared" si="451"/>
        <v>0.18228275085154896</v>
      </c>
      <c r="D4802">
        <f t="shared" si="452"/>
        <v>0.13084386848753668</v>
      </c>
      <c r="E4802" s="3">
        <f>(M4802-C4802)^2</f>
        <v>0.22827310087190031</v>
      </c>
      <c r="K4802" s="2">
        <f t="shared" si="456"/>
        <v>4791.2952126016444</v>
      </c>
      <c r="L4802" s="3">
        <v>-8.2116534814787104E-2</v>
      </c>
      <c r="M4802" s="3">
        <v>-0.295496592435601</v>
      </c>
      <c r="O4802" s="3">
        <f t="shared" si="453"/>
        <v>6.3048433613968032E-3</v>
      </c>
      <c r="P4802" s="3">
        <f t="shared" si="454"/>
        <v>8.5949545631632054E-2</v>
      </c>
    </row>
    <row r="4803" spans="1:16" x14ac:dyDescent="0.55000000000000004">
      <c r="A4803" s="2">
        <f t="shared" si="455"/>
        <v>4792.2952126016444</v>
      </c>
      <c r="C4803">
        <f t="shared" si="451"/>
        <v>4.5665553623699576E-2</v>
      </c>
      <c r="D4803">
        <f t="shared" si="452"/>
        <v>0.10836003571286548</v>
      </c>
      <c r="E4803" s="3">
        <f>(M4803-C4803)^2</f>
        <v>0.10109909002940483</v>
      </c>
      <c r="K4803" s="2">
        <f t="shared" si="456"/>
        <v>4792.2952126016444</v>
      </c>
      <c r="L4803" s="3">
        <v>-0.11537844428478999</v>
      </c>
      <c r="M4803" s="3">
        <v>-0.272295277343583</v>
      </c>
      <c r="O4803" s="3">
        <f t="shared" si="453"/>
        <v>1.2693391690638335E-2</v>
      </c>
      <c r="P4803" s="3">
        <f t="shared" si="454"/>
        <v>7.2883916595906512E-2</v>
      </c>
    </row>
    <row r="4804" spans="1:16" x14ac:dyDescent="0.55000000000000004">
      <c r="A4804" s="2">
        <f t="shared" si="455"/>
        <v>4793.2952126016444</v>
      </c>
      <c r="C4804">
        <f t="shared" si="451"/>
        <v>-0.10242770628104671</v>
      </c>
      <c r="D4804">
        <f t="shared" si="452"/>
        <v>5.8644592614165457E-2</v>
      </c>
      <c r="E4804" s="3">
        <f>(M4804-C4804)^2</f>
        <v>6.1572606966347459E-3</v>
      </c>
      <c r="K4804" s="2">
        <f t="shared" si="456"/>
        <v>4793.2952126016444</v>
      </c>
      <c r="L4804" s="3">
        <v>-0.119743106627763</v>
      </c>
      <c r="M4804" s="3">
        <v>-0.18089592084359901</v>
      </c>
      <c r="O4804" s="3">
        <f t="shared" si="453"/>
        <v>1.369593092564546E-2</v>
      </c>
      <c r="P4804" s="3">
        <f t="shared" si="454"/>
        <v>3.1887551246648597E-2</v>
      </c>
    </row>
    <row r="4805" spans="1:16" x14ac:dyDescent="0.55000000000000004">
      <c r="A4805" s="2">
        <f t="shared" si="455"/>
        <v>4794.2952126016444</v>
      </c>
      <c r="C4805">
        <f t="shared" si="451"/>
        <v>-0.22478019039627026</v>
      </c>
      <c r="D4805">
        <f t="shared" si="452"/>
        <v>-5.8086334981181011E-3</v>
      </c>
      <c r="E4805" s="3">
        <f>(M4805-C4805)^2</f>
        <v>3.261279564024646E-2</v>
      </c>
      <c r="K4805" s="2">
        <f t="shared" si="456"/>
        <v>4794.2952126016444</v>
      </c>
      <c r="L4805" s="3">
        <v>-9.4117365083509305E-2</v>
      </c>
      <c r="M4805" s="3">
        <v>-4.4190058771514898E-2</v>
      </c>
      <c r="O4805" s="3">
        <f t="shared" si="453"/>
        <v>8.3546681909629598E-3</v>
      </c>
      <c r="P4805" s="3">
        <f t="shared" si="454"/>
        <v>1.7526778652401716E-3</v>
      </c>
    </row>
    <row r="4806" spans="1:16" x14ac:dyDescent="0.55000000000000004">
      <c r="A4806" s="2">
        <f t="shared" si="455"/>
        <v>4795.2952126016444</v>
      </c>
      <c r="C4806">
        <f t="shared" si="451"/>
        <v>-0.29064389141758529</v>
      </c>
      <c r="D4806">
        <f t="shared" si="452"/>
        <v>-6.8802110701172828E-2</v>
      </c>
      <c r="E4806" s="3">
        <f>(M4806-C4806)^2</f>
        <v>0.15541521852598542</v>
      </c>
      <c r="K4806" s="2">
        <f t="shared" si="456"/>
        <v>4795.2952126016444</v>
      </c>
      <c r="L4806" s="3">
        <v>-4.4919345592345401E-2</v>
      </c>
      <c r="M4806" s="3">
        <v>0.10358347765511799</v>
      </c>
      <c r="O4806" s="3">
        <f t="shared" si="453"/>
        <v>1.7813341588637116E-3</v>
      </c>
      <c r="P4806" s="3">
        <f t="shared" si="454"/>
        <v>1.1216618998138668E-2</v>
      </c>
    </row>
    <row r="4807" spans="1:16" x14ac:dyDescent="0.55000000000000004">
      <c r="A4807" s="2">
        <f t="shared" si="455"/>
        <v>4796.2952126016444</v>
      </c>
      <c r="C4807">
        <f t="shared" ref="C4807:C4870" si="457">$B$2*EXP(-C$4*((PI()/($B$1*$B$3)))^0.5)*SIN(2*PI()*$A4807/$B$3-C$4*SQRT(PI()/($B$1*$B$3)))</f>
        <v>-0.28346681553185343</v>
      </c>
      <c r="D4807">
        <f t="shared" ref="D4807:D4870" si="458">$B$2*EXP(-D$4*((PI()/($B$1*$B$3)))^0.5)*SIN(2*PI()*$A4807/$B$3-D$4*SQRT(PI()/($B$1*$B$3)))</f>
        <v>-0.11450515185223406</v>
      </c>
      <c r="E4807" s="3">
        <f>(M4807-C4807)^2</f>
        <v>0.25895957197181507</v>
      </c>
      <c r="K4807" s="2">
        <f t="shared" si="456"/>
        <v>4796.2952126016444</v>
      </c>
      <c r="L4807" s="3">
        <v>1.5529002661810801E-2</v>
      </c>
      <c r="M4807" s="3">
        <v>0.22541388951778299</v>
      </c>
      <c r="O4807" s="3">
        <f t="shared" ref="O4807:O4870" si="459">(L4807-$J$1)^2</f>
        <v>3.3278857630069319E-4</v>
      </c>
      <c r="P4807" s="3">
        <f t="shared" ref="P4807:P4870" si="460">(M4807-$J$2)^2</f>
        <v>5.1865030524951922E-2</v>
      </c>
    </row>
    <row r="4808" spans="1:16" x14ac:dyDescent="0.55000000000000004">
      <c r="A4808" s="2">
        <f t="shared" si="455"/>
        <v>4797.2952126016444</v>
      </c>
      <c r="C4808">
        <f t="shared" si="457"/>
        <v>-0.20505261048153337</v>
      </c>
      <c r="D4808">
        <f t="shared" si="458"/>
        <v>-0.13143227340507416</v>
      </c>
      <c r="E4808" s="3">
        <f>(M4808-C4808)^2</f>
        <v>0.24585790543388406</v>
      </c>
      <c r="K4808" s="2">
        <f t="shared" si="456"/>
        <v>4797.2952126016444</v>
      </c>
      <c r="L4808" s="3">
        <v>7.2088015864378005E-2</v>
      </c>
      <c r="M4808" s="3">
        <v>0.29078799438447001</v>
      </c>
      <c r="O4808" s="3">
        <f t="shared" si="459"/>
        <v>5.5952654345100012E-3</v>
      </c>
      <c r="P4808" s="3">
        <f t="shared" si="460"/>
        <v>8.5915264449241038E-2</v>
      </c>
    </row>
    <row r="4809" spans="1:16" x14ac:dyDescent="0.55000000000000004">
      <c r="A4809" s="2">
        <f t="shared" si="455"/>
        <v>4798.2952126016444</v>
      </c>
      <c r="C4809">
        <f t="shared" si="457"/>
        <v>-7.510729668043406E-2</v>
      </c>
      <c r="D4809">
        <f t="shared" si="458"/>
        <v>-0.11532957515560077</v>
      </c>
      <c r="E4809" s="3">
        <f>(M4809-C4809)^2</f>
        <v>0.12847904636552693</v>
      </c>
      <c r="K4809" s="2">
        <f t="shared" si="456"/>
        <v>4798.2952126016444</v>
      </c>
      <c r="L4809" s="3">
        <v>0.11059213829212799</v>
      </c>
      <c r="M4809" s="3">
        <v>0.28333244213981301</v>
      </c>
      <c r="O4809" s="3">
        <f t="shared" si="459"/>
        <v>1.2838165637356349E-2</v>
      </c>
      <c r="P4809" s="3">
        <f t="shared" si="460"/>
        <v>8.1600210281655081E-2</v>
      </c>
    </row>
    <row r="4810" spans="1:16" x14ac:dyDescent="0.55000000000000004">
      <c r="A4810" s="2">
        <f t="shared" si="455"/>
        <v>4799.2952126016444</v>
      </c>
      <c r="C4810">
        <f t="shared" si="457"/>
        <v>7.3712989081053226E-2</v>
      </c>
      <c r="D4810">
        <f t="shared" si="458"/>
        <v>-7.0243774152261199E-2</v>
      </c>
      <c r="E4810" s="3">
        <f>(M4810-C4810)^2</f>
        <v>1.7213842265045763E-2</v>
      </c>
      <c r="K4810" s="2">
        <f t="shared" si="456"/>
        <v>4799.2952126016444</v>
      </c>
      <c r="L4810" s="3">
        <v>0.121397773620796</v>
      </c>
      <c r="M4810" s="3">
        <v>0.204914522094375</v>
      </c>
      <c r="O4810" s="3">
        <f t="shared" si="459"/>
        <v>1.5403606014614192E-2</v>
      </c>
      <c r="P4810" s="3">
        <f t="shared" si="460"/>
        <v>4.2948245658348268E-2</v>
      </c>
    </row>
    <row r="4811" spans="1:16" x14ac:dyDescent="0.55000000000000004">
      <c r="A4811" s="2">
        <f t="shared" si="455"/>
        <v>4800.2952126016444</v>
      </c>
      <c r="C4811">
        <f t="shared" si="457"/>
        <v>0.20400870181804964</v>
      </c>
      <c r="D4811">
        <f t="shared" si="458"/>
        <v>-7.5052373149966127E-3</v>
      </c>
      <c r="E4811" s="3">
        <f>(M4811-C4811)^2</f>
        <v>1.6598254445785107E-2</v>
      </c>
      <c r="K4811" s="2">
        <f t="shared" si="456"/>
        <v>4800.2952126016444</v>
      </c>
      <c r="L4811" s="3">
        <v>0.101798583449024</v>
      </c>
      <c r="M4811" s="3">
        <v>7.5174488792995195E-2</v>
      </c>
      <c r="O4811" s="3">
        <f t="shared" si="459"/>
        <v>1.092277371308315E-2</v>
      </c>
      <c r="P4811" s="3">
        <f t="shared" si="460"/>
        <v>6.0061805386831283E-3</v>
      </c>
    </row>
    <row r="4812" spans="1:16" x14ac:dyDescent="0.55000000000000004">
      <c r="A4812" s="2">
        <f t="shared" ref="A4812:A4875" si="461">K4812</f>
        <v>4801.2952126016444</v>
      </c>
      <c r="C4812">
        <f t="shared" si="457"/>
        <v>0.28303564711640306</v>
      </c>
      <c r="D4812">
        <f t="shared" si="458"/>
        <v>5.7119416452852893E-2</v>
      </c>
      <c r="E4812" s="3">
        <f>(M4812-C4812)^2</f>
        <v>0.12704170952273505</v>
      </c>
      <c r="K4812" s="2">
        <f t="shared" si="456"/>
        <v>4801.2952126016444</v>
      </c>
      <c r="L4812" s="3">
        <v>5.67033065398794E-2</v>
      </c>
      <c r="M4812" s="3">
        <v>-7.33934615752624E-2</v>
      </c>
      <c r="O4812" s="3">
        <f t="shared" si="459"/>
        <v>3.530355834127516E-3</v>
      </c>
      <c r="P4812" s="3">
        <f t="shared" si="460"/>
        <v>5.0507172663613389E-3</v>
      </c>
    </row>
    <row r="4813" spans="1:16" x14ac:dyDescent="0.55000000000000004">
      <c r="A4813" s="2">
        <f t="shared" si="461"/>
        <v>4802.2952126016444</v>
      </c>
      <c r="C4813">
        <f t="shared" si="457"/>
        <v>0.290933818790994</v>
      </c>
      <c r="D4813">
        <f t="shared" si="458"/>
        <v>0.10738957429840792</v>
      </c>
      <c r="E4813" s="3">
        <f>(M4813-C4813)^2</f>
        <v>0.24454348594929914</v>
      </c>
      <c r="K4813" s="2">
        <f t="shared" ref="K4813:K4876" si="462">K4812+1</f>
        <v>4802.2952126016444</v>
      </c>
      <c r="L4813" s="3">
        <v>-2.5936652539540902E-3</v>
      </c>
      <c r="M4813" s="3">
        <v>-0.20357956419201401</v>
      </c>
      <c r="O4813" s="3">
        <f t="shared" si="459"/>
        <v>1.435821795112837E-8</v>
      </c>
      <c r="P4813" s="3">
        <f t="shared" si="460"/>
        <v>4.0503374222602931E-2</v>
      </c>
    </row>
    <row r="4814" spans="1:16" x14ac:dyDescent="0.55000000000000004">
      <c r="A4814" s="2">
        <f t="shared" si="461"/>
        <v>4803.2952126016444</v>
      </c>
      <c r="C4814">
        <f t="shared" si="457"/>
        <v>0.22571835284736821</v>
      </c>
      <c r="D4814">
        <f t="shared" si="458"/>
        <v>0.13067200534119594</v>
      </c>
      <c r="E4814" s="3">
        <f>(M4814-C4814)^2</f>
        <v>0.25856844123544342</v>
      </c>
      <c r="K4814" s="2">
        <f t="shared" si="462"/>
        <v>4803.2952126016444</v>
      </c>
      <c r="L4814" s="3">
        <v>-6.1241037495003599E-2</v>
      </c>
      <c r="M4814" s="3">
        <v>-0.28277790204094799</v>
      </c>
      <c r="O4814" s="3">
        <f t="shared" si="459"/>
        <v>3.4254736945556565E-3</v>
      </c>
      <c r="P4814" s="3">
        <f t="shared" si="460"/>
        <v>7.865379488788482E-2</v>
      </c>
    </row>
    <row r="4815" spans="1:16" x14ac:dyDescent="0.55000000000000004">
      <c r="A4815" s="2">
        <f t="shared" si="461"/>
        <v>4804.2952126016444</v>
      </c>
      <c r="C4815">
        <f t="shared" si="457"/>
        <v>0.10377833723668765</v>
      </c>
      <c r="D4815">
        <f t="shared" si="458"/>
        <v>0.12111567709136302</v>
      </c>
      <c r="E4815" s="3">
        <f>(M4815-C4815)^2</f>
        <v>0.15597057164117331</v>
      </c>
      <c r="K4815" s="2">
        <f t="shared" si="462"/>
        <v>4804.2952126016444</v>
      </c>
      <c r="L4815" s="3">
        <v>-0.104550211983614</v>
      </c>
      <c r="M4815" s="3">
        <v>-0.29115276009697799</v>
      </c>
      <c r="O4815" s="3">
        <f t="shared" si="459"/>
        <v>1.0370717733440209E-2</v>
      </c>
      <c r="P4815" s="3">
        <f t="shared" si="460"/>
        <v>8.3421438570958587E-2</v>
      </c>
    </row>
    <row r="4816" spans="1:16" x14ac:dyDescent="0.55000000000000004">
      <c r="A4816" s="2">
        <f t="shared" si="461"/>
        <v>4805.2952126016444</v>
      </c>
      <c r="C4816">
        <f t="shared" si="457"/>
        <v>-4.4241876863214437E-2</v>
      </c>
      <c r="D4816">
        <f t="shared" si="458"/>
        <v>8.1122159512639722E-2</v>
      </c>
      <c r="E4816" s="3">
        <f>(M4816-C4816)^2</f>
        <v>3.3256893414124661E-2</v>
      </c>
      <c r="K4816" s="2">
        <f t="shared" si="462"/>
        <v>4805.2952126016444</v>
      </c>
      <c r="L4816" s="3">
        <v>-0.1216741372985</v>
      </c>
      <c r="M4816" s="3">
        <v>-0.226606603206125</v>
      </c>
      <c r="O4816" s="3">
        <f t="shared" si="459"/>
        <v>1.4151635359282778E-2</v>
      </c>
      <c r="P4816" s="3">
        <f t="shared" si="460"/>
        <v>5.0302209246648216E-2</v>
      </c>
    </row>
    <row r="4817" spans="1:16" x14ac:dyDescent="0.55000000000000004">
      <c r="A4817" s="2">
        <f t="shared" si="461"/>
        <v>4806.2952126016444</v>
      </c>
      <c r="C4817">
        <f t="shared" si="457"/>
        <v>-0.18114380789128864</v>
      </c>
      <c r="D4817">
        <f t="shared" si="458"/>
        <v>2.0742094237050486E-2</v>
      </c>
      <c r="E4817" s="3">
        <f>(M4817-C4817)^2</f>
        <v>5.7514615668053321E-3</v>
      </c>
      <c r="K4817" s="2">
        <f t="shared" si="462"/>
        <v>4806.2952126016444</v>
      </c>
      <c r="L4817" s="3">
        <v>-0.10832402011542901</v>
      </c>
      <c r="M4817" s="3">
        <v>-0.10530541677699</v>
      </c>
      <c r="O4817" s="3">
        <f t="shared" si="459"/>
        <v>1.1153583852517817E-2</v>
      </c>
      <c r="P4817" s="3">
        <f t="shared" si="460"/>
        <v>1.0604953249991425E-2</v>
      </c>
    </row>
    <row r="4818" spans="1:16" x14ac:dyDescent="0.55000000000000004">
      <c r="A4818" s="2">
        <f t="shared" si="461"/>
        <v>4807.2952126016444</v>
      </c>
      <c r="C4818">
        <f t="shared" si="457"/>
        <v>-0.27252307406742754</v>
      </c>
      <c r="D4818">
        <f t="shared" si="458"/>
        <v>-4.4850599696861247E-2</v>
      </c>
      <c r="E4818" s="3">
        <f>(M4818-C4818)^2</f>
        <v>9.9157751727803986E-2</v>
      </c>
      <c r="K4818" s="2">
        <f t="shared" si="462"/>
        <v>4807.2952126016444</v>
      </c>
      <c r="L4818" s="3">
        <v>-6.7843480101014E-2</v>
      </c>
      <c r="M4818" s="3">
        <v>4.2370164551320803E-2</v>
      </c>
      <c r="O4818" s="3">
        <f t="shared" si="459"/>
        <v>4.2419154756587318E-3</v>
      </c>
      <c r="P4818" s="3">
        <f t="shared" si="460"/>
        <v>1.9976633719590705E-3</v>
      </c>
    </row>
    <row r="4819" spans="1:16" x14ac:dyDescent="0.55000000000000004">
      <c r="A4819" s="2">
        <f t="shared" si="461"/>
        <v>4808.2952126016444</v>
      </c>
      <c r="C4819">
        <f t="shared" si="457"/>
        <v>-0.29541544737295894</v>
      </c>
      <c r="D4819">
        <f t="shared" si="458"/>
        <v>-9.9172034391004041E-2</v>
      </c>
      <c r="E4819" s="3">
        <f>(M4819-C4819)^2</f>
        <v>0.2254818792641794</v>
      </c>
      <c r="K4819" s="2">
        <f t="shared" si="462"/>
        <v>4808.2952126016444</v>
      </c>
      <c r="L4819" s="3">
        <v>-1.0371119624904401E-2</v>
      </c>
      <c r="M4819" s="3">
        <v>0.17943387532233501</v>
      </c>
      <c r="O4819" s="3">
        <f t="shared" si="459"/>
        <v>5.863927561147168E-5</v>
      </c>
      <c r="P4819" s="3">
        <f t="shared" si="460"/>
        <v>3.3036311684847365E-2</v>
      </c>
    </row>
    <row r="4820" spans="1:16" x14ac:dyDescent="0.55000000000000004">
      <c r="A4820" s="2">
        <f t="shared" si="461"/>
        <v>4809.2952126016444</v>
      </c>
      <c r="C4820">
        <f t="shared" si="457"/>
        <v>-0.24406791946734727</v>
      </c>
      <c r="D4820">
        <f t="shared" si="458"/>
        <v>-0.1285708656750377</v>
      </c>
      <c r="E4820" s="3">
        <f>(M4820-C4820)^2</f>
        <v>0.2658693245580272</v>
      </c>
      <c r="K4820" s="2">
        <f t="shared" si="462"/>
        <v>4809.2952126016444</v>
      </c>
      <c r="L4820" s="3">
        <v>4.9698752099017598E-2</v>
      </c>
      <c r="M4820" s="3">
        <v>0.27155725889192101</v>
      </c>
      <c r="O4820" s="3">
        <f t="shared" si="459"/>
        <v>2.7470432304040524E-3</v>
      </c>
      <c r="P4820" s="3">
        <f t="shared" si="460"/>
        <v>7.5011526282256935E-2</v>
      </c>
    </row>
    <row r="4821" spans="1:16" x14ac:dyDescent="0.55000000000000004">
      <c r="A4821" s="2">
        <f t="shared" si="461"/>
        <v>4810.2952126016444</v>
      </c>
      <c r="C4821">
        <f t="shared" si="457"/>
        <v>-0.13138447161849273</v>
      </c>
      <c r="D4821">
        <f t="shared" si="458"/>
        <v>-0.1256589682844961</v>
      </c>
      <c r="E4821" s="3">
        <f>(M4821-C4821)^2</f>
        <v>0.1823733372267955</v>
      </c>
      <c r="K4821" s="2">
        <f t="shared" si="462"/>
        <v>4810.2952126016444</v>
      </c>
      <c r="L4821" s="3">
        <v>9.7321263051065796E-2</v>
      </c>
      <c r="M4821" s="3">
        <v>0.295667442353094</v>
      </c>
      <c r="O4821" s="3">
        <f t="shared" si="459"/>
        <v>1.0006952025183102E-2</v>
      </c>
      <c r="P4821" s="3">
        <f t="shared" si="460"/>
        <v>8.8799533287248558E-2</v>
      </c>
    </row>
    <row r="4822" spans="1:16" x14ac:dyDescent="0.55000000000000004">
      <c r="A4822" s="2">
        <f t="shared" si="461"/>
        <v>4811.2952126016444</v>
      </c>
      <c r="C4822">
        <f t="shared" si="457"/>
        <v>1.4316783120198696E-2</v>
      </c>
      <c r="D4822">
        <f t="shared" si="458"/>
        <v>-9.1168121740501804E-2</v>
      </c>
      <c r="E4822" s="3">
        <f>(M4822-C4822)^2</f>
        <v>5.3550170437738444E-2</v>
      </c>
      <c r="K4822" s="2">
        <f t="shared" si="462"/>
        <v>4811.2952126016444</v>
      </c>
      <c r="L4822" s="3">
        <v>0.120569059934689</v>
      </c>
      <c r="M4822" s="3">
        <v>0.245725880689284</v>
      </c>
      <c r="O4822" s="3">
        <f t="shared" si="459"/>
        <v>1.5198587373746098E-2</v>
      </c>
      <c r="P4822" s="3">
        <f t="shared" si="460"/>
        <v>6.1529270698969026E-2</v>
      </c>
    </row>
    <row r="4823" spans="1:16" x14ac:dyDescent="0.55000000000000004">
      <c r="A4823" s="2">
        <f t="shared" si="461"/>
        <v>4812.2952126016444</v>
      </c>
      <c r="C4823">
        <f t="shared" si="457"/>
        <v>0.15642013336893623</v>
      </c>
      <c r="D4823">
        <f t="shared" si="458"/>
        <v>-3.3766109203635805E-2</v>
      </c>
      <c r="E4823" s="3">
        <f>(M4823-C4823)^2</f>
        <v>4.9192514270077366E-4</v>
      </c>
      <c r="K4823" s="2">
        <f t="shared" si="462"/>
        <v>4812.2952126016444</v>
      </c>
      <c r="L4823" s="3">
        <v>0.11361958780152399</v>
      </c>
      <c r="M4823" s="3">
        <v>0.13424074783414799</v>
      </c>
      <c r="O4823" s="3">
        <f t="shared" si="459"/>
        <v>1.3533385231728463E-2</v>
      </c>
      <c r="P4823" s="3">
        <f t="shared" si="460"/>
        <v>1.865022070741066E-2</v>
      </c>
    </row>
    <row r="4824" spans="1:16" x14ac:dyDescent="0.55000000000000004">
      <c r="A4824" s="2">
        <f t="shared" si="461"/>
        <v>4813.2952126016444</v>
      </c>
      <c r="C4824">
        <f t="shared" si="457"/>
        <v>0.25921404549583155</v>
      </c>
      <c r="D4824">
        <f t="shared" si="458"/>
        <v>3.212155509536635E-2</v>
      </c>
      <c r="E4824" s="3">
        <f>(M4824-C4824)^2</f>
        <v>7.2943130011144816E-2</v>
      </c>
      <c r="K4824" s="2">
        <f t="shared" si="462"/>
        <v>4813.2952126016444</v>
      </c>
      <c r="L4824" s="3">
        <v>7.8213385058716306E-2</v>
      </c>
      <c r="M4824" s="3">
        <v>-1.08658130851904E-2</v>
      </c>
      <c r="O4824" s="3">
        <f t="shared" si="459"/>
        <v>6.5491592743875766E-3</v>
      </c>
      <c r="P4824" s="3">
        <f t="shared" si="460"/>
        <v>7.294441085304726E-5</v>
      </c>
    </row>
    <row r="4825" spans="1:16" x14ac:dyDescent="0.55000000000000004">
      <c r="A4825" s="2">
        <f t="shared" si="461"/>
        <v>4814.2952126016444</v>
      </c>
      <c r="C4825">
        <f t="shared" si="457"/>
        <v>0.29686571370392506</v>
      </c>
      <c r="D4825">
        <f t="shared" si="458"/>
        <v>8.9936855209507088E-2</v>
      </c>
      <c r="E4825" s="3">
        <f>(M4825-C4825)^2</f>
        <v>0.20260502328681043</v>
      </c>
      <c r="K4825" s="2">
        <f t="shared" si="462"/>
        <v>4814.2952126016444</v>
      </c>
      <c r="L4825" s="3">
        <v>2.3218154827336999E-2</v>
      </c>
      <c r="M4825" s="3">
        <v>-0.15325096371073199</v>
      </c>
      <c r="O4825" s="3">
        <f t="shared" si="459"/>
        <v>6.7245025716165948E-4</v>
      </c>
      <c r="P4825" s="3">
        <f t="shared" si="460"/>
        <v>2.2778627484765196E-2</v>
      </c>
    </row>
    <row r="4826" spans="1:16" x14ac:dyDescent="0.55000000000000004">
      <c r="A4826" s="2">
        <f t="shared" si="461"/>
        <v>4815.2952126016444</v>
      </c>
      <c r="C4826">
        <f t="shared" si="457"/>
        <v>0.25991301895692048</v>
      </c>
      <c r="D4826">
        <f t="shared" si="458"/>
        <v>0.12515041494287091</v>
      </c>
      <c r="E4826" s="3">
        <f>(M4826-C4826)^2</f>
        <v>0.26746116672393572</v>
      </c>
      <c r="K4826" s="2">
        <f t="shared" si="462"/>
        <v>4815.2952126016444</v>
      </c>
      <c r="L4826" s="3">
        <v>-3.7592206315524297E-2</v>
      </c>
      <c r="M4826" s="3">
        <v>-0.257253459774963</v>
      </c>
      <c r="O4826" s="3">
        <f t="shared" si="459"/>
        <v>1.2165247795768387E-3</v>
      </c>
      <c r="P4826" s="3">
        <f t="shared" si="460"/>
        <v>6.4988487447490459E-2</v>
      </c>
    </row>
    <row r="4827" spans="1:16" x14ac:dyDescent="0.55000000000000004">
      <c r="A4827" s="2">
        <f t="shared" si="461"/>
        <v>4816.2952126016444</v>
      </c>
      <c r="C4827">
        <f t="shared" si="457"/>
        <v>0.15764242352989219</v>
      </c>
      <c r="D4827">
        <f t="shared" si="458"/>
        <v>0.1289128284192744</v>
      </c>
      <c r="E4827" s="3">
        <f>(M4827-C4827)^2</f>
        <v>0.20654084897204586</v>
      </c>
      <c r="K4827" s="2">
        <f t="shared" si="462"/>
        <v>4816.2952126016444</v>
      </c>
      <c r="L4827" s="3">
        <v>-8.8987366181545305E-2</v>
      </c>
      <c r="M4827" s="3">
        <v>-0.29682523095395102</v>
      </c>
      <c r="O4827" s="3">
        <f t="shared" si="459"/>
        <v>7.443181532695224E-3</v>
      </c>
      <c r="P4827" s="3">
        <f t="shared" si="460"/>
        <v>8.6730348884746775E-2</v>
      </c>
    </row>
    <row r="4828" spans="1:16" x14ac:dyDescent="0.55000000000000004">
      <c r="A4828" s="2">
        <f t="shared" si="461"/>
        <v>4817.2952126016444</v>
      </c>
      <c r="C4828">
        <f t="shared" si="457"/>
        <v>1.5755220191467113E-2</v>
      </c>
      <c r="D4828">
        <f t="shared" si="458"/>
        <v>0.10027857566917099</v>
      </c>
      <c r="E4828" s="3">
        <f>(M4828-C4828)^2</f>
        <v>7.7178674944782477E-2</v>
      </c>
      <c r="K4828" s="2">
        <f t="shared" si="462"/>
        <v>4817.2952126016444</v>
      </c>
      <c r="L4828" s="3">
        <v>-0.118095088149856</v>
      </c>
      <c r="M4828" s="3">
        <v>-0.26205528167047198</v>
      </c>
      <c r="O4828" s="3">
        <f t="shared" si="459"/>
        <v>1.3312912952632565E-2</v>
      </c>
      <c r="P4828" s="3">
        <f t="shared" si="460"/>
        <v>6.7459786455193904E-2</v>
      </c>
    </row>
    <row r="4829" spans="1:16" x14ac:dyDescent="0.55000000000000004">
      <c r="A4829" s="2">
        <f t="shared" si="461"/>
        <v>4818.2952126016444</v>
      </c>
      <c r="C4829">
        <f t="shared" si="457"/>
        <v>-0.13009137660784773</v>
      </c>
      <c r="D4829">
        <f t="shared" si="458"/>
        <v>4.6443638197003707E-2</v>
      </c>
      <c r="E4829" s="3">
        <f>(M4829-C4829)^2</f>
        <v>9.9607051366485777E-4</v>
      </c>
      <c r="K4829" s="2">
        <f t="shared" si="462"/>
        <v>4818.2952126016444</v>
      </c>
      <c r="L4829" s="3">
        <v>-0.117625162682296</v>
      </c>
      <c r="M4829" s="3">
        <v>-0.16165196141968</v>
      </c>
      <c r="O4829" s="3">
        <f t="shared" si="459"/>
        <v>1.3204692280634169E-2</v>
      </c>
      <c r="P4829" s="3">
        <f t="shared" si="460"/>
        <v>2.5385060538308919E-2</v>
      </c>
    </row>
    <row r="4830" spans="1:16" x14ac:dyDescent="0.55000000000000004">
      <c r="A4830" s="2">
        <f t="shared" si="461"/>
        <v>4819.2952126016444</v>
      </c>
      <c r="C4830">
        <f t="shared" si="457"/>
        <v>-0.24324513004479387</v>
      </c>
      <c r="D4830">
        <f t="shared" si="458"/>
        <v>-1.9062899871183179E-2</v>
      </c>
      <c r="E4830" s="3">
        <f>(M4830-C4830)^2</f>
        <v>4.9498785597482504E-2</v>
      </c>
      <c r="K4830" s="2">
        <f t="shared" si="462"/>
        <v>4819.2952126016444</v>
      </c>
      <c r="L4830" s="3">
        <v>-8.7695285527421396E-2</v>
      </c>
      <c r="M4830" s="3">
        <v>-2.0761904615364001E-2</v>
      </c>
      <c r="O4830" s="3">
        <f t="shared" si="459"/>
        <v>7.2219053950472751E-3</v>
      </c>
      <c r="P4830" s="3">
        <f t="shared" si="460"/>
        <v>3.3991712623593589E-4</v>
      </c>
    </row>
    <row r="4831" spans="1:16" x14ac:dyDescent="0.55000000000000004">
      <c r="A4831" s="2">
        <f t="shared" si="461"/>
        <v>4820.2952126016444</v>
      </c>
      <c r="C4831">
        <f t="shared" si="457"/>
        <v>-0.29526973608878571</v>
      </c>
      <c r="D4831">
        <f t="shared" si="458"/>
        <v>-7.9778802189548095E-2</v>
      </c>
      <c r="E4831" s="3">
        <f>(M4831-C4831)^2</f>
        <v>0.17690253972036091</v>
      </c>
      <c r="K4831" s="2">
        <f t="shared" si="462"/>
        <v>4820.2952126016444</v>
      </c>
      <c r="L4831" s="3">
        <v>-3.5801580090148298E-2</v>
      </c>
      <c r="M4831" s="3">
        <v>0.12532809999737499</v>
      </c>
      <c r="O4831" s="3">
        <f t="shared" si="459"/>
        <v>1.0948216372805939E-3</v>
      </c>
      <c r="P4831" s="3">
        <f t="shared" si="460"/>
        <v>1.6295330040641407E-2</v>
      </c>
    </row>
    <row r="4832" spans="1:16" x14ac:dyDescent="0.55000000000000004">
      <c r="A4832" s="2">
        <f t="shared" si="461"/>
        <v>4821.2952126016444</v>
      </c>
      <c r="C4832">
        <f t="shared" si="457"/>
        <v>-0.27309105915342607</v>
      </c>
      <c r="D4832">
        <f t="shared" si="458"/>
        <v>-0.120445751597841</v>
      </c>
      <c r="E4832" s="3">
        <f>(M4832-C4832)^2</f>
        <v>0.26329209708602785</v>
      </c>
      <c r="K4832" s="2">
        <f t="shared" si="462"/>
        <v>4821.2952126016444</v>
      </c>
      <c r="L4832" s="3">
        <v>2.5058853177581001E-2</v>
      </c>
      <c r="M4832" s="3">
        <v>0.24002890448668401</v>
      </c>
      <c r="O4832" s="3">
        <f t="shared" si="459"/>
        <v>7.7130310309635273E-4</v>
      </c>
      <c r="P4832" s="3">
        <f t="shared" si="460"/>
        <v>5.8735445589584524E-2</v>
      </c>
    </row>
    <row r="4833" spans="1:16" x14ac:dyDescent="0.55000000000000004">
      <c r="A4833" s="2">
        <f t="shared" si="461"/>
        <v>4822.2952126016444</v>
      </c>
      <c r="C4833">
        <f t="shared" si="457"/>
        <v>-0.18228275085158821</v>
      </c>
      <c r="D4833">
        <f t="shared" si="458"/>
        <v>-0.13084386848753876</v>
      </c>
      <c r="E4833" s="3">
        <f>(M4833-C4833)^2</f>
        <v>0.2274295388828444</v>
      </c>
      <c r="K4833" s="2">
        <f t="shared" si="462"/>
        <v>4822.2952126016444</v>
      </c>
      <c r="L4833" s="3">
        <v>7.9643141213146001E-2</v>
      </c>
      <c r="M4833" s="3">
        <v>0.294612980816084</v>
      </c>
      <c r="O4833" s="3">
        <f t="shared" si="459"/>
        <v>6.7826148753579911E-3</v>
      </c>
      <c r="P4833" s="3">
        <f t="shared" si="460"/>
        <v>8.8172201905813638E-2</v>
      </c>
    </row>
    <row r="4834" spans="1:16" x14ac:dyDescent="0.55000000000000004">
      <c r="A4834" s="2">
        <f t="shared" si="461"/>
        <v>4823.2952126016444</v>
      </c>
      <c r="C4834">
        <f t="shared" si="457"/>
        <v>-4.5665553623748731E-2</v>
      </c>
      <c r="D4834">
        <f t="shared" si="458"/>
        <v>-0.10836003571287796</v>
      </c>
      <c r="E4834" s="3">
        <f>(M4834-C4834)^2</f>
        <v>0.10308913127313017</v>
      </c>
      <c r="K4834" s="2">
        <f t="shared" si="462"/>
        <v>4823.2952126016444</v>
      </c>
      <c r="L4834" s="3">
        <v>0.11428031046169899</v>
      </c>
      <c r="M4834" s="3">
        <v>0.27540940845384798</v>
      </c>
      <c r="O4834" s="3">
        <f t="shared" si="459"/>
        <v>1.3687549588793381E-2</v>
      </c>
      <c r="P4834" s="3">
        <f t="shared" si="460"/>
        <v>7.7136436671620678E-2</v>
      </c>
    </row>
    <row r="4835" spans="1:16" x14ac:dyDescent="0.55000000000000004">
      <c r="A4835" s="2">
        <f t="shared" si="461"/>
        <v>4824.2952126016444</v>
      </c>
      <c r="C4835">
        <f t="shared" si="457"/>
        <v>0.10242770628099999</v>
      </c>
      <c r="D4835">
        <f t="shared" si="458"/>
        <v>-5.864459261418517E-2</v>
      </c>
      <c r="E4835" s="3">
        <f>(M4835-C4835)^2</f>
        <v>7.1910628870996245E-3</v>
      </c>
      <c r="K4835" s="2">
        <f t="shared" si="462"/>
        <v>4824.2952126016444</v>
      </c>
      <c r="L4835" s="3">
        <v>0.120295267011544</v>
      </c>
      <c r="M4835" s="3">
        <v>0.18722784122841399</v>
      </c>
      <c r="O4835" s="3">
        <f t="shared" si="459"/>
        <v>1.5131154556304998E-2</v>
      </c>
      <c r="P4835" s="3">
        <f t="shared" si="460"/>
        <v>3.5930303527274068E-2</v>
      </c>
    </row>
    <row r="4836" spans="1:16" x14ac:dyDescent="0.55000000000000004">
      <c r="A4836" s="2">
        <f t="shared" si="461"/>
        <v>4825.2952126016444</v>
      </c>
      <c r="C4836">
        <f t="shared" si="457"/>
        <v>0.22478019039632594</v>
      </c>
      <c r="D4836">
        <f t="shared" si="458"/>
        <v>5.8086334981558071E-3</v>
      </c>
      <c r="E4836" s="3">
        <f>(M4836-C4836)^2</f>
        <v>2.9799836242983276E-2</v>
      </c>
      <c r="K4836" s="2">
        <f t="shared" si="462"/>
        <v>4825.2952126016444</v>
      </c>
      <c r="L4836" s="3">
        <v>9.6181527680688897E-2</v>
      </c>
      <c r="M4836" s="3">
        <v>5.21538996901207E-2</v>
      </c>
      <c r="O4836" s="3">
        <f t="shared" si="459"/>
        <v>9.7802247268984951E-3</v>
      </c>
      <c r="P4836" s="3">
        <f t="shared" si="460"/>
        <v>2.9679573832204157E-3</v>
      </c>
    </row>
    <row r="4837" spans="1:16" x14ac:dyDescent="0.55000000000000004">
      <c r="A4837" s="2">
        <f t="shared" si="461"/>
        <v>4826.2952126016444</v>
      </c>
      <c r="C4837">
        <f t="shared" si="457"/>
        <v>0.29064389141760266</v>
      </c>
      <c r="D4837">
        <f t="shared" si="458"/>
        <v>6.8802110701204983E-2</v>
      </c>
      <c r="E4837" s="3">
        <f>(M4837-C4837)^2</f>
        <v>0.14947981928613843</v>
      </c>
      <c r="K4837" s="2">
        <f t="shared" si="462"/>
        <v>4826.2952126016444</v>
      </c>
      <c r="L4837" s="3">
        <v>4.79785280753251E-2</v>
      </c>
      <c r="M4837" s="3">
        <v>-9.5982309564868806E-2</v>
      </c>
      <c r="O4837" s="3">
        <f t="shared" si="459"/>
        <v>2.5696808015441197E-3</v>
      </c>
      <c r="P4837" s="3">
        <f t="shared" si="460"/>
        <v>8.7716798213413518E-3</v>
      </c>
    </row>
    <row r="4838" spans="1:16" x14ac:dyDescent="0.55000000000000004">
      <c r="A4838" s="2">
        <f t="shared" si="461"/>
        <v>4827.2952126016444</v>
      </c>
      <c r="C4838">
        <f t="shared" si="457"/>
        <v>0.28346681553186825</v>
      </c>
      <c r="D4838">
        <f t="shared" si="458"/>
        <v>0.11450515185222325</v>
      </c>
      <c r="E4838" s="3">
        <f>(M4838-C4838)^2</f>
        <v>0.2535585433898096</v>
      </c>
      <c r="K4838" s="2">
        <f t="shared" si="462"/>
        <v>4827.2952126016444</v>
      </c>
      <c r="L4838" s="3">
        <v>-1.22409915236834E-2</v>
      </c>
      <c r="M4838" s="3">
        <v>-0.22007915395831601</v>
      </c>
      <c r="O4838" s="3">
        <f t="shared" si="459"/>
        <v>9.0773265550105417E-5</v>
      </c>
      <c r="P4838" s="3">
        <f t="shared" si="460"/>
        <v>4.7416844099389212E-2</v>
      </c>
    </row>
    <row r="4839" spans="1:16" x14ac:dyDescent="0.55000000000000004">
      <c r="A4839" s="2">
        <f t="shared" si="461"/>
        <v>4828.2952126016444</v>
      </c>
      <c r="C4839">
        <f t="shared" si="457"/>
        <v>0.20505261048156934</v>
      </c>
      <c r="D4839">
        <f t="shared" si="458"/>
        <v>0.13143227340507402</v>
      </c>
      <c r="E4839" s="3">
        <f>(M4839-C4839)^2</f>
        <v>0.24414313017386782</v>
      </c>
      <c r="K4839" s="2">
        <f t="shared" si="462"/>
        <v>4828.2952126016444</v>
      </c>
      <c r="L4839" s="3">
        <v>-6.9394678857987196E-2</v>
      </c>
      <c r="M4839" s="3">
        <v>-0.28905580897095101</v>
      </c>
      <c r="O4839" s="3">
        <f t="shared" si="459"/>
        <v>4.44638080940221E-3</v>
      </c>
      <c r="P4839" s="3">
        <f t="shared" si="460"/>
        <v>8.2214520645958911E-2</v>
      </c>
    </row>
    <row r="4840" spans="1:16" x14ac:dyDescent="0.55000000000000004">
      <c r="A4840" s="2">
        <f t="shared" si="461"/>
        <v>4829.2952126016444</v>
      </c>
      <c r="C4840">
        <f t="shared" si="457"/>
        <v>7.5107296680351585E-2</v>
      </c>
      <c r="D4840">
        <f t="shared" si="458"/>
        <v>0.11532957515558268</v>
      </c>
      <c r="E4840" s="3">
        <f>(M4840-C4840)^2</f>
        <v>0.13013619034420279</v>
      </c>
      <c r="K4840" s="2">
        <f t="shared" si="462"/>
        <v>4829.2952126016444</v>
      </c>
      <c r="L4840" s="3">
        <v>-0.109168038378974</v>
      </c>
      <c r="M4840" s="3">
        <v>-0.28563664345475698</v>
      </c>
      <c r="O4840" s="3">
        <f t="shared" si="459"/>
        <v>1.1332570650079036E-2</v>
      </c>
      <c r="P4840" s="3">
        <f t="shared" si="460"/>
        <v>8.0265451581139347E-2</v>
      </c>
    </row>
    <row r="4841" spans="1:16" x14ac:dyDescent="0.55000000000000004">
      <c r="A4841" s="2">
        <f t="shared" si="461"/>
        <v>4830.2952126016444</v>
      </c>
      <c r="C4841">
        <f t="shared" si="457"/>
        <v>-7.3712989081005029E-2</v>
      </c>
      <c r="D4841">
        <f t="shared" si="458"/>
        <v>7.0243774152279809E-2</v>
      </c>
      <c r="E4841" s="3">
        <f>(M4841-C4841)^2</f>
        <v>1.8759416578474908E-2</v>
      </c>
      <c r="K4841" s="2">
        <f t="shared" si="462"/>
        <v>4830.2952126016444</v>
      </c>
      <c r="L4841" s="3">
        <v>-0.121599585458603</v>
      </c>
      <c r="M4841" s="3">
        <v>-0.210678008624226</v>
      </c>
      <c r="O4841" s="3">
        <f t="shared" si="459"/>
        <v>1.4133903447151141E-2</v>
      </c>
      <c r="P4841" s="3">
        <f t="shared" si="460"/>
        <v>4.3410949921880285E-2</v>
      </c>
    </row>
    <row r="4842" spans="1:16" x14ac:dyDescent="0.55000000000000004">
      <c r="A4842" s="2">
        <f t="shared" si="461"/>
        <v>4831.2952126016444</v>
      </c>
      <c r="C4842">
        <f t="shared" si="457"/>
        <v>-0.20400870181811157</v>
      </c>
      <c r="D4842">
        <f t="shared" si="458"/>
        <v>7.5052373149589319E-3</v>
      </c>
      <c r="E4842" s="3">
        <f>(M4842-C4842)^2</f>
        <v>1.4654299039721218E-2</v>
      </c>
      <c r="K4842" s="2">
        <f t="shared" si="462"/>
        <v>4831.2952126016444</v>
      </c>
      <c r="L4842" s="3">
        <v>-0.103575762011063</v>
      </c>
      <c r="M4842" s="3">
        <v>-8.2953759582277103E-2</v>
      </c>
      <c r="O4842" s="3">
        <f t="shared" si="459"/>
        <v>1.0173197706324294E-2</v>
      </c>
      <c r="P4842" s="3">
        <f t="shared" si="460"/>
        <v>6.5009867015622235E-3</v>
      </c>
    </row>
    <row r="4843" spans="1:16" x14ac:dyDescent="0.55000000000000004">
      <c r="A4843" s="2">
        <f t="shared" si="461"/>
        <v>4832.2952126016444</v>
      </c>
      <c r="C4843">
        <f t="shared" si="457"/>
        <v>-0.28303564711642876</v>
      </c>
      <c r="D4843">
        <f t="shared" si="458"/>
        <v>-5.7119416452886887E-2</v>
      </c>
      <c r="E4843" s="3">
        <f>(M4843-C4843)^2</f>
        <v>0.12150970372215955</v>
      </c>
      <c r="K4843" s="2">
        <f t="shared" si="462"/>
        <v>4832.2952126016444</v>
      </c>
      <c r="L4843" s="3">
        <v>-5.9610746430472802E-2</v>
      </c>
      <c r="M4843" s="3">
        <v>6.5546773154817203E-2</v>
      </c>
      <c r="O4843" s="3">
        <f t="shared" si="459"/>
        <v>3.2372976714674468E-3</v>
      </c>
      <c r="P4843" s="3">
        <f t="shared" si="460"/>
        <v>4.6065861522814819E-3</v>
      </c>
    </row>
    <row r="4844" spans="1:16" x14ac:dyDescent="0.55000000000000004">
      <c r="A4844" s="2">
        <f t="shared" si="461"/>
        <v>4833.2952126016444</v>
      </c>
      <c r="C4844">
        <f t="shared" si="457"/>
        <v>-0.29093381879097702</v>
      </c>
      <c r="D4844">
        <f t="shared" si="458"/>
        <v>-0.10738957429842969</v>
      </c>
      <c r="E4844" s="3">
        <f>(M4844-C4844)^2</f>
        <v>0.23869529872691728</v>
      </c>
      <c r="K4844" s="2">
        <f t="shared" si="462"/>
        <v>4833.2952126016444</v>
      </c>
      <c r="L4844" s="3">
        <v>-7.1584960814681205E-4</v>
      </c>
      <c r="M4844" s="3">
        <v>0.19763070993262699</v>
      </c>
      <c r="O4844" s="3">
        <f t="shared" si="459"/>
        <v>3.9905712727451471E-6</v>
      </c>
      <c r="P4844" s="3">
        <f t="shared" si="460"/>
        <v>3.9982311156350619E-2</v>
      </c>
    </row>
    <row r="4845" spans="1:16" x14ac:dyDescent="0.55000000000000004">
      <c r="A4845" s="2">
        <f t="shared" si="461"/>
        <v>4834.2952126016444</v>
      </c>
      <c r="C4845">
        <f t="shared" si="457"/>
        <v>-0.22571835284740052</v>
      </c>
      <c r="D4845">
        <f t="shared" si="458"/>
        <v>-0.13067200534119358</v>
      </c>
      <c r="E4845" s="3">
        <f>(M4845-C4845)^2</f>
        <v>0.25597038839414971</v>
      </c>
      <c r="K4845" s="2">
        <f t="shared" si="462"/>
        <v>4834.2952126016444</v>
      </c>
      <c r="L4845" s="3">
        <v>5.8358336189348103E-2</v>
      </c>
      <c r="M4845" s="3">
        <v>0.28021680939589499</v>
      </c>
      <c r="O4845" s="3">
        <f t="shared" si="459"/>
        <v>3.7297680805959896E-3</v>
      </c>
      <c r="P4845" s="3">
        <f t="shared" si="460"/>
        <v>7.9829909695506143E-2</v>
      </c>
    </row>
    <row r="4846" spans="1:16" x14ac:dyDescent="0.55000000000000004">
      <c r="A4846" s="2">
        <f t="shared" si="461"/>
        <v>4835.2952126016444</v>
      </c>
      <c r="C4846">
        <f t="shared" si="457"/>
        <v>-0.10377833723673426</v>
      </c>
      <c r="D4846">
        <f t="shared" si="458"/>
        <v>-0.12111567709137157</v>
      </c>
      <c r="E4846" s="3">
        <f>(M4846-C4846)^2</f>
        <v>0.15713233197920184</v>
      </c>
      <c r="K4846" s="2">
        <f t="shared" si="462"/>
        <v>4835.2952126016444</v>
      </c>
      <c r="L4846" s="3">
        <v>0.102816314659386</v>
      </c>
      <c r="M4846" s="3">
        <v>0.29262087060707798</v>
      </c>
      <c r="O4846" s="3">
        <f t="shared" si="459"/>
        <v>1.1136539890025089E-2</v>
      </c>
      <c r="P4846" s="3">
        <f t="shared" si="460"/>
        <v>8.6993103791570214E-2</v>
      </c>
    </row>
    <row r="4847" spans="1:16" x14ac:dyDescent="0.55000000000000004">
      <c r="A4847" s="2">
        <f t="shared" si="461"/>
        <v>4836.2952126016444</v>
      </c>
      <c r="C4847">
        <f t="shared" si="457"/>
        <v>4.4241876863298737E-2</v>
      </c>
      <c r="D4847">
        <f t="shared" si="458"/>
        <v>-8.1122159512610023E-2</v>
      </c>
      <c r="E4847" s="3">
        <f>(M4847-C4847)^2</f>
        <v>3.5154128515754009E-2</v>
      </c>
      <c r="K4847" s="2">
        <f t="shared" si="462"/>
        <v>4836.2952126016444</v>
      </c>
      <c r="L4847" s="3">
        <v>0.121523309296871</v>
      </c>
      <c r="M4847" s="3">
        <v>0.23173621948662701</v>
      </c>
      <c r="O4847" s="3">
        <f t="shared" si="459"/>
        <v>1.5434782556854491E-2</v>
      </c>
      <c r="P4847" s="3">
        <f t="shared" si="460"/>
        <v>5.4784683991201635E-2</v>
      </c>
    </row>
    <row r="4848" spans="1:16" x14ac:dyDescent="0.55000000000000004">
      <c r="A4848" s="2">
        <f t="shared" si="461"/>
        <v>4837.2952126016444</v>
      </c>
      <c r="C4848">
        <f t="shared" si="457"/>
        <v>0.18114380789135617</v>
      </c>
      <c r="D4848">
        <f t="shared" si="458"/>
        <v>-2.0742094237013214E-2</v>
      </c>
      <c r="E4848" s="3">
        <f>(M4848-C4848)^2</f>
        <v>4.6692640392729896E-3</v>
      </c>
      <c r="K4848" s="2">
        <f t="shared" si="462"/>
        <v>4837.2952126016444</v>
      </c>
      <c r="L4848" s="3">
        <v>0.109794037245075</v>
      </c>
      <c r="M4848" s="3">
        <v>0.112811794608613</v>
      </c>
      <c r="O4848" s="3">
        <f t="shared" si="459"/>
        <v>1.2657943919830711E-2</v>
      </c>
      <c r="P4848" s="3">
        <f t="shared" si="460"/>
        <v>1.3256495995686303E-2</v>
      </c>
    </row>
    <row r="4849" spans="1:16" x14ac:dyDescent="0.55000000000000004">
      <c r="A4849" s="2">
        <f t="shared" si="461"/>
        <v>4838.2952126016444</v>
      </c>
      <c r="C4849">
        <f t="shared" si="457"/>
        <v>0.27252307406740783</v>
      </c>
      <c r="D4849">
        <f t="shared" si="458"/>
        <v>4.4850599696840542E-2</v>
      </c>
      <c r="E4849" s="3">
        <f>(M4849-C4849)^2</f>
        <v>9.4181544605907802E-2</v>
      </c>
      <c r="K4849" s="2">
        <f t="shared" si="462"/>
        <v>4838.2952126016444</v>
      </c>
      <c r="L4849" s="3">
        <v>7.0566167452491405E-2</v>
      </c>
      <c r="M4849" s="3">
        <v>-3.4367044062693898E-2</v>
      </c>
      <c r="O4849" s="3">
        <f t="shared" si="459"/>
        <v>5.3699083481337992E-3</v>
      </c>
      <c r="P4849" s="3">
        <f t="shared" si="460"/>
        <v>1.0266885460527304E-3</v>
      </c>
    </row>
    <row r="4850" spans="1:16" x14ac:dyDescent="0.55000000000000004">
      <c r="A4850" s="2">
        <f t="shared" si="461"/>
        <v>4839.2952126016444</v>
      </c>
      <c r="C4850">
        <f t="shared" si="457"/>
        <v>0.29541544737296388</v>
      </c>
      <c r="D4850">
        <f t="shared" si="458"/>
        <v>9.917203439098958E-2</v>
      </c>
      <c r="E4850" s="3">
        <f>(M4850-C4850)^2</f>
        <v>0.21935536695612104</v>
      </c>
      <c r="K4850" s="2">
        <f t="shared" si="462"/>
        <v>4839.2952126016444</v>
      </c>
      <c r="L4850" s="3">
        <v>1.36645632607098E-2</v>
      </c>
      <c r="M4850" s="3">
        <v>-0.172938443350836</v>
      </c>
      <c r="O4850" s="3">
        <f t="shared" si="459"/>
        <v>2.6824066253342894E-4</v>
      </c>
      <c r="P4850" s="3">
        <f t="shared" si="460"/>
        <v>2.9108925531473876E-2</v>
      </c>
    </row>
    <row r="4851" spans="1:16" x14ac:dyDescent="0.55000000000000004">
      <c r="A4851" s="2">
        <f t="shared" si="461"/>
        <v>4840.2952126016444</v>
      </c>
      <c r="C4851">
        <f t="shared" si="457"/>
        <v>0.2440679194673756</v>
      </c>
      <c r="D4851">
        <f t="shared" si="458"/>
        <v>0.12857086567503312</v>
      </c>
      <c r="E4851" s="3">
        <f>(M4851-C4851)^2</f>
        <v>0.26241466811551362</v>
      </c>
      <c r="K4851" s="2">
        <f t="shared" si="462"/>
        <v>4840.2952126016444</v>
      </c>
      <c r="L4851" s="3">
        <v>-4.6659415568512802E-2</v>
      </c>
      <c r="M4851" s="3">
        <v>-0.26819633666954601</v>
      </c>
      <c r="O4851" s="3">
        <f t="shared" si="459"/>
        <v>1.9312442830509723E-3</v>
      </c>
      <c r="P4851" s="3">
        <f t="shared" si="460"/>
        <v>7.0687534126411933E-2</v>
      </c>
    </row>
    <row r="4852" spans="1:16" x14ac:dyDescent="0.55000000000000004">
      <c r="A4852" s="2">
        <f t="shared" si="461"/>
        <v>4841.2952126016444</v>
      </c>
      <c r="C4852">
        <f t="shared" si="457"/>
        <v>0.13138447161853734</v>
      </c>
      <c r="D4852">
        <f t="shared" si="458"/>
        <v>0.12565896828450254</v>
      </c>
      <c r="E4852" s="3">
        <f>(M4852-C4852)^2</f>
        <v>0.18289928982510889</v>
      </c>
      <c r="K4852" s="2">
        <f t="shared" si="462"/>
        <v>4841.2952126016444</v>
      </c>
      <c r="L4852" s="3">
        <v>-9.5297254314601496E-2</v>
      </c>
      <c r="M4852" s="3">
        <v>-0.29628279370008498</v>
      </c>
      <c r="O4852" s="3">
        <f t="shared" si="459"/>
        <v>8.5717532228990357E-3</v>
      </c>
      <c r="P4852" s="3">
        <f t="shared" si="460"/>
        <v>8.6411147398259058E-2</v>
      </c>
    </row>
    <row r="4853" spans="1:16" x14ac:dyDescent="0.55000000000000004">
      <c r="A4853" s="2">
        <f t="shared" si="461"/>
        <v>4842.2952126016444</v>
      </c>
      <c r="C4853">
        <f t="shared" si="457"/>
        <v>-1.4316783120149003E-2</v>
      </c>
      <c r="D4853">
        <f t="shared" si="458"/>
        <v>9.1168121740517666E-2</v>
      </c>
      <c r="E4853" s="3">
        <f>(M4853-C4853)^2</f>
        <v>5.5623620582142624E-2</v>
      </c>
      <c r="K4853" s="2">
        <f t="shared" si="462"/>
        <v>4842.2952126016444</v>
      </c>
      <c r="L4853" s="3">
        <v>-0.120067304536352</v>
      </c>
      <c r="M4853" s="3">
        <v>-0.250163387043425</v>
      </c>
      <c r="O4853" s="3">
        <f t="shared" si="459"/>
        <v>1.3771917543165292E-2</v>
      </c>
      <c r="P4853" s="3">
        <f t="shared" si="460"/>
        <v>6.1423834830858046E-2</v>
      </c>
    </row>
    <row r="4854" spans="1:16" x14ac:dyDescent="0.55000000000000004">
      <c r="A4854" s="2">
        <f t="shared" si="461"/>
        <v>4843.2952126016444</v>
      </c>
      <c r="C4854">
        <f t="shared" si="457"/>
        <v>-0.15642013336900867</v>
      </c>
      <c r="D4854">
        <f t="shared" si="458"/>
        <v>3.3766109203599327E-2</v>
      </c>
      <c r="E4854" s="3">
        <f>(M4854-C4854)^2</f>
        <v>2.2593472382376892E-4</v>
      </c>
      <c r="K4854" s="2">
        <f t="shared" si="462"/>
        <v>4843.2952126016444</v>
      </c>
      <c r="L4854" s="3">
        <v>-0.114765753493491</v>
      </c>
      <c r="M4854" s="3">
        <v>-0.14138900820075301</v>
      </c>
      <c r="O4854" s="3">
        <f t="shared" si="459"/>
        <v>1.2555709521928277E-2</v>
      </c>
      <c r="P4854" s="3">
        <f t="shared" si="460"/>
        <v>1.9338780835835019E-2</v>
      </c>
    </row>
    <row r="4855" spans="1:16" x14ac:dyDescent="0.55000000000000004">
      <c r="A4855" s="2">
        <f t="shared" si="461"/>
        <v>4844.2952126016444</v>
      </c>
      <c r="C4855">
        <f t="shared" si="457"/>
        <v>-0.25921404549580729</v>
      </c>
      <c r="D4855">
        <f t="shared" si="458"/>
        <v>-3.2121555095344992E-2</v>
      </c>
      <c r="E4855" s="3">
        <f>(M4855-C4855)^2</f>
        <v>6.8649853390971391E-2</v>
      </c>
      <c r="K4855" s="2">
        <f t="shared" si="462"/>
        <v>4844.2952126016444</v>
      </c>
      <c r="L4855" s="3">
        <v>-8.0720407533139305E-2</v>
      </c>
      <c r="M4855" s="3">
        <v>2.79712485952585E-3</v>
      </c>
      <c r="O4855" s="3">
        <f t="shared" si="459"/>
        <v>6.0850790214514163E-3</v>
      </c>
      <c r="P4855" s="3">
        <f t="shared" si="460"/>
        <v>2.6236809166745074E-5</v>
      </c>
    </row>
    <row r="4856" spans="1:16" x14ac:dyDescent="0.55000000000000004">
      <c r="A4856" s="2">
        <f t="shared" si="461"/>
        <v>4845.2952126016444</v>
      </c>
      <c r="C4856">
        <f t="shared" si="457"/>
        <v>-0.29686571370392489</v>
      </c>
      <c r="D4856">
        <f t="shared" si="458"/>
        <v>-8.9936855209491018E-2</v>
      </c>
      <c r="E4856" s="3">
        <f>(M4856-C4856)^2</f>
        <v>0.19638051714141375</v>
      </c>
      <c r="K4856" s="2">
        <f t="shared" si="462"/>
        <v>4845.2952126016444</v>
      </c>
      <c r="L4856" s="3">
        <v>-2.6458134753058402E-2</v>
      </c>
      <c r="M4856" s="3">
        <v>0.14628270064663301</v>
      </c>
      <c r="O4856" s="3">
        <f t="shared" si="459"/>
        <v>5.638081052682292E-4</v>
      </c>
      <c r="P4856" s="3">
        <f t="shared" si="460"/>
        <v>2.2084267436317969E-2</v>
      </c>
    </row>
    <row r="4857" spans="1:16" x14ac:dyDescent="0.55000000000000004">
      <c r="A4857" s="2">
        <f t="shared" si="461"/>
        <v>4846.2952126016444</v>
      </c>
      <c r="C4857">
        <f t="shared" si="457"/>
        <v>-0.25991301895694452</v>
      </c>
      <c r="D4857">
        <f t="shared" si="458"/>
        <v>-0.12515041494286419</v>
      </c>
      <c r="E4857" s="3">
        <f>(M4857-C4857)^2</f>
        <v>0.26321402849176961</v>
      </c>
      <c r="K4857" s="2">
        <f t="shared" si="462"/>
        <v>4846.2952126016444</v>
      </c>
      <c r="L4857" s="3">
        <v>3.44307420102778E-2</v>
      </c>
      <c r="M4857" s="3">
        <v>0.253130866584799</v>
      </c>
      <c r="O4857" s="3">
        <f t="shared" si="459"/>
        <v>1.3796940485677432E-3</v>
      </c>
      <c r="P4857" s="3">
        <f t="shared" si="460"/>
        <v>6.5257731994868229E-2</v>
      </c>
    </row>
    <row r="4858" spans="1:16" x14ac:dyDescent="0.55000000000000004">
      <c r="A4858" s="2">
        <f t="shared" si="461"/>
        <v>4847.2952126016444</v>
      </c>
      <c r="C4858">
        <f t="shared" si="457"/>
        <v>-0.15764242352981994</v>
      </c>
      <c r="D4858">
        <f t="shared" si="458"/>
        <v>-0.12891282841926704</v>
      </c>
      <c r="E4858" s="3">
        <f>(M4858-C4858)^2</f>
        <v>0.20631877011283067</v>
      </c>
      <c r="K4858" s="2">
        <f t="shared" si="462"/>
        <v>4847.2952126016444</v>
      </c>
      <c r="L4858" s="3">
        <v>8.6696225844323294E-2</v>
      </c>
      <c r="M4858" s="3">
        <v>0.29658083667690999</v>
      </c>
      <c r="O4858" s="3">
        <f t="shared" si="459"/>
        <v>7.994097472551082E-3</v>
      </c>
      <c r="P4858" s="3">
        <f t="shared" si="460"/>
        <v>8.9344736902422339E-2</v>
      </c>
    </row>
    <row r="4859" spans="1:16" x14ac:dyDescent="0.55000000000000004">
      <c r="A4859" s="2">
        <f t="shared" si="461"/>
        <v>4848.2952126016444</v>
      </c>
      <c r="C4859">
        <f t="shared" si="457"/>
        <v>-1.5755220191381987E-2</v>
      </c>
      <c r="D4859">
        <f t="shared" si="458"/>
        <v>-0.10027857566914659</v>
      </c>
      <c r="E4859" s="3">
        <f>(M4859-C4859)^2</f>
        <v>7.9245355854125107E-2</v>
      </c>
      <c r="K4859" s="2">
        <f t="shared" si="462"/>
        <v>4848.2952126016444</v>
      </c>
      <c r="L4859" s="3">
        <v>0.117248102091319</v>
      </c>
      <c r="M4859" s="3">
        <v>0.26575029636935099</v>
      </c>
      <c r="O4859" s="3">
        <f t="shared" si="459"/>
        <v>1.439078382555254E-2</v>
      </c>
      <c r="P4859" s="3">
        <f t="shared" si="460"/>
        <v>7.1864398337561933E-2</v>
      </c>
    </row>
    <row r="4860" spans="1:16" x14ac:dyDescent="0.55000000000000004">
      <c r="A4860" s="2">
        <f t="shared" si="461"/>
        <v>4849.2952126016444</v>
      </c>
      <c r="C4860">
        <f t="shared" si="457"/>
        <v>0.13009137660780301</v>
      </c>
      <c r="D4860">
        <f t="shared" si="458"/>
        <v>-4.6443638197024316E-2</v>
      </c>
      <c r="E4860" s="3">
        <f>(M4860-C4860)^2</f>
        <v>1.4645599216357211E-3</v>
      </c>
      <c r="K4860" s="2">
        <f t="shared" si="462"/>
        <v>4849.2952126016444</v>
      </c>
      <c r="L4860" s="3">
        <v>0.118434463815124</v>
      </c>
      <c r="M4860" s="3">
        <v>0.16836094574093699</v>
      </c>
      <c r="O4860" s="3">
        <f t="shared" si="459"/>
        <v>1.4676826964517182E-2</v>
      </c>
      <c r="P4860" s="3">
        <f t="shared" si="460"/>
        <v>2.9133713603186277E-2</v>
      </c>
    </row>
    <row r="4861" spans="1:16" x14ac:dyDescent="0.55000000000000004">
      <c r="A4861" s="2">
        <f t="shared" si="461"/>
        <v>4850.2952126016444</v>
      </c>
      <c r="C4861">
        <f t="shared" si="457"/>
        <v>0.24324513004476536</v>
      </c>
      <c r="D4861">
        <f t="shared" si="458"/>
        <v>1.9062899871161387E-2</v>
      </c>
      <c r="E4861" s="3">
        <f>(M4861-C4861)^2</f>
        <v>4.5984761590991172E-2</v>
      </c>
      <c r="K4861" s="2">
        <f t="shared" si="462"/>
        <v>4850.2952126016444</v>
      </c>
      <c r="L4861" s="3">
        <v>8.9958179362358101E-2</v>
      </c>
      <c r="M4861" s="3">
        <v>2.8804551816223999E-2</v>
      </c>
      <c r="O4861" s="3">
        <f t="shared" si="459"/>
        <v>8.5880384943509362E-3</v>
      </c>
      <c r="P4861" s="3">
        <f t="shared" si="460"/>
        <v>9.6905292285136507E-4</v>
      </c>
    </row>
    <row r="4862" spans="1:16" x14ac:dyDescent="0.55000000000000004">
      <c r="A4862" s="2">
        <f t="shared" si="461"/>
        <v>4851.2952126016444</v>
      </c>
      <c r="C4862">
        <f t="shared" si="457"/>
        <v>0.29526973608879453</v>
      </c>
      <c r="D4862">
        <f t="shared" si="458"/>
        <v>7.9778802189578085E-2</v>
      </c>
      <c r="E4862" s="3">
        <f>(M4862-C4862)^2</f>
        <v>0.17076387341971466</v>
      </c>
      <c r="K4862" s="2">
        <f t="shared" si="462"/>
        <v>4851.2952126016444</v>
      </c>
      <c r="L4862" s="3">
        <v>3.8951310828259797E-2</v>
      </c>
      <c r="M4862" s="3">
        <v>-0.117966120801329</v>
      </c>
      <c r="O4862" s="3">
        <f t="shared" si="459"/>
        <v>1.735955714356112E-3</v>
      </c>
      <c r="P4862" s="3">
        <f t="shared" si="460"/>
        <v>1.3372854233641283E-2</v>
      </c>
    </row>
    <row r="4863" spans="1:16" x14ac:dyDescent="0.55000000000000004">
      <c r="A4863" s="2">
        <f t="shared" si="461"/>
        <v>4852.2952126016444</v>
      </c>
      <c r="C4863">
        <f t="shared" si="457"/>
        <v>0.27309105915344561</v>
      </c>
      <c r="D4863">
        <f t="shared" si="458"/>
        <v>0.12044575159783218</v>
      </c>
      <c r="E4863" s="3">
        <f>(M4863-C4863)^2</f>
        <v>0.25835110571142594</v>
      </c>
      <c r="K4863" s="2">
        <f t="shared" si="462"/>
        <v>4852.2952126016444</v>
      </c>
      <c r="L4863" s="3">
        <v>-2.1811155139165799E-2</v>
      </c>
      <c r="M4863" s="3">
        <v>-0.23519144665550501</v>
      </c>
      <c r="O4863" s="3">
        <f t="shared" si="459"/>
        <v>3.6472077421197618E-4</v>
      </c>
      <c r="P4863" s="3">
        <f t="shared" si="460"/>
        <v>5.4226752605038758E-2</v>
      </c>
    </row>
    <row r="4864" spans="1:16" x14ac:dyDescent="0.55000000000000004">
      <c r="A4864" s="2">
        <f t="shared" si="461"/>
        <v>4853.2952126016444</v>
      </c>
      <c r="C4864">
        <f t="shared" si="457"/>
        <v>0.18228275085152093</v>
      </c>
      <c r="D4864">
        <f t="shared" si="458"/>
        <v>0.13084386848753518</v>
      </c>
      <c r="E4864" s="3">
        <f>(M4864-C4864)^2</f>
        <v>0.22638027921647014</v>
      </c>
      <c r="K4864" s="2">
        <f t="shared" si="462"/>
        <v>4853.2952126016444</v>
      </c>
      <c r="L4864" s="3">
        <v>-7.7110881995404001E-2</v>
      </c>
      <c r="M4864" s="3">
        <v>-0.29351161567299999</v>
      </c>
      <c r="O4864" s="3">
        <f t="shared" si="459"/>
        <v>5.5349717816233959E-3</v>
      </c>
      <c r="P4864" s="3">
        <f t="shared" si="460"/>
        <v>8.4789608417879067E-2</v>
      </c>
    </row>
    <row r="4865" spans="1:16" x14ac:dyDescent="0.55000000000000004">
      <c r="A4865" s="2">
        <f t="shared" si="461"/>
        <v>4854.2952126016444</v>
      </c>
      <c r="C4865">
        <f t="shared" si="457"/>
        <v>4.56655536236645E-2</v>
      </c>
      <c r="D4865">
        <f t="shared" si="458"/>
        <v>0.1083600357128566</v>
      </c>
      <c r="E4865" s="3">
        <f>(M4865-C4865)^2</f>
        <v>0.10496662582331311</v>
      </c>
      <c r="K4865" s="2">
        <f t="shared" si="462"/>
        <v>4854.2952126016444</v>
      </c>
      <c r="L4865" s="3">
        <v>-0.11309771009470999</v>
      </c>
      <c r="M4865" s="3">
        <v>-0.278319979731319</v>
      </c>
      <c r="O4865" s="3">
        <f t="shared" si="459"/>
        <v>1.2184675817285827E-2</v>
      </c>
      <c r="P4865" s="3">
        <f t="shared" si="460"/>
        <v>7.6173194023892526E-2</v>
      </c>
    </row>
    <row r="4866" spans="1:16" x14ac:dyDescent="0.55000000000000004">
      <c r="A4866" s="2">
        <f t="shared" si="461"/>
        <v>4855.2952126016444</v>
      </c>
      <c r="C4866">
        <f t="shared" si="457"/>
        <v>-0.10242770628108001</v>
      </c>
      <c r="D4866">
        <f t="shared" si="458"/>
        <v>5.8644592614151399E-2</v>
      </c>
      <c r="E4866" s="3">
        <f>(M4866-C4866)^2</f>
        <v>8.2798483464172432E-3</v>
      </c>
      <c r="K4866" s="2">
        <f t="shared" si="462"/>
        <v>4855.2952126016444</v>
      </c>
      <c r="L4866" s="3">
        <v>-0.12075851509353901</v>
      </c>
      <c r="M4866" s="3">
        <v>-0.19342137829412301</v>
      </c>
      <c r="O4866" s="3">
        <f t="shared" si="459"/>
        <v>1.3934627704835384E-2</v>
      </c>
      <c r="P4866" s="3">
        <f t="shared" si="460"/>
        <v>3.6517801692932624E-2</v>
      </c>
    </row>
    <row r="4867" spans="1:16" x14ac:dyDescent="0.55000000000000004">
      <c r="A4867" s="2">
        <f t="shared" si="461"/>
        <v>4856.2952126016444</v>
      </c>
      <c r="C4867">
        <f t="shared" si="457"/>
        <v>-0.22478019039629346</v>
      </c>
      <c r="D4867">
        <f t="shared" si="458"/>
        <v>-5.8086334981338012E-3</v>
      </c>
      <c r="E4867" s="3">
        <f>(M4867-C4867)^2</f>
        <v>2.7126418621057486E-2</v>
      </c>
      <c r="K4867" s="2">
        <f t="shared" si="462"/>
        <v>4856.2952126016444</v>
      </c>
      <c r="L4867" s="3">
        <v>-9.8174600855751096E-2</v>
      </c>
      <c r="M4867" s="3">
        <v>-6.0079192764046302E-2</v>
      </c>
      <c r="O4867" s="3">
        <f t="shared" si="459"/>
        <v>9.1128234880917015E-3</v>
      </c>
      <c r="P4867" s="3">
        <f t="shared" si="460"/>
        <v>3.3355394969268384E-3</v>
      </c>
    </row>
    <row r="4868" spans="1:16" x14ac:dyDescent="0.55000000000000004">
      <c r="A4868" s="2">
        <f t="shared" si="461"/>
        <v>4857.2952126016444</v>
      </c>
      <c r="C4868">
        <f t="shared" si="457"/>
        <v>-0.2906438914175925</v>
      </c>
      <c r="D4868">
        <f t="shared" si="458"/>
        <v>-6.880211070118622E-2</v>
      </c>
      <c r="E4868" s="3">
        <f>(M4868-C4868)^2</f>
        <v>0.14360620287011155</v>
      </c>
      <c r="K4868" s="2">
        <f t="shared" si="462"/>
        <v>4857.2952126016444</v>
      </c>
      <c r="L4868" s="3">
        <v>-5.1002248802631503E-2</v>
      </c>
      <c r="M4868" s="3">
        <v>8.8310199298039599E-2</v>
      </c>
      <c r="O4868" s="3">
        <f t="shared" si="459"/>
        <v>2.3318041266814026E-3</v>
      </c>
      <c r="P4868" s="3">
        <f t="shared" si="460"/>
        <v>8.2147507841936317E-3</v>
      </c>
    </row>
    <row r="4869" spans="1:16" x14ac:dyDescent="0.55000000000000004">
      <c r="A4869" s="2">
        <f t="shared" si="461"/>
        <v>4858.2952126016444</v>
      </c>
      <c r="C4869">
        <f t="shared" si="457"/>
        <v>-0.28346681553184289</v>
      </c>
      <c r="D4869">
        <f t="shared" si="458"/>
        <v>-0.11450515185224176</v>
      </c>
      <c r="E4869" s="3">
        <f>(M4869-C4869)^2</f>
        <v>0.24805237772151667</v>
      </c>
      <c r="K4869" s="2">
        <f t="shared" si="462"/>
        <v>4858.2952126016444</v>
      </c>
      <c r="L4869" s="3">
        <v>8.9439328580884492E-3</v>
      </c>
      <c r="M4869" s="3">
        <v>0.214581754109228</v>
      </c>
      <c r="O4869" s="3">
        <f t="shared" si="459"/>
        <v>1.3589553183753481E-4</v>
      </c>
      <c r="P4869" s="3">
        <f t="shared" si="460"/>
        <v>4.7048567338033899E-2</v>
      </c>
    </row>
    <row r="4870" spans="1:16" x14ac:dyDescent="0.55000000000000004">
      <c r="A4870" s="2">
        <f t="shared" si="461"/>
        <v>4859.2952126016444</v>
      </c>
      <c r="C4870">
        <f t="shared" si="457"/>
        <v>-0.20505261048150769</v>
      </c>
      <c r="D4870">
        <f t="shared" si="458"/>
        <v>-0.13143227340507427</v>
      </c>
      <c r="E4870" s="3">
        <f>(M4870-C4870)^2</f>
        <v>0.24222401294487103</v>
      </c>
      <c r="K4870" s="2">
        <f t="shared" si="462"/>
        <v>4859.2952126016444</v>
      </c>
      <c r="L4870" s="3">
        <v>6.6650051050368905E-2</v>
      </c>
      <c r="M4870" s="3">
        <v>0.2871099774352</v>
      </c>
      <c r="O4870" s="3">
        <f t="shared" si="459"/>
        <v>4.8113009707143389E-3</v>
      </c>
      <c r="P4870" s="3">
        <f t="shared" si="460"/>
        <v>8.3772642671193762E-2</v>
      </c>
    </row>
    <row r="4871" spans="1:16" x14ac:dyDescent="0.55000000000000004">
      <c r="A4871" s="2">
        <f t="shared" si="461"/>
        <v>4860.2952126016444</v>
      </c>
      <c r="C4871">
        <f t="shared" ref="C4871:C4934" si="463">$B$2*EXP(-C$4*((PI()/($B$1*$B$3)))^0.5)*SIN(2*PI()*$A4871/$B$3-C$4*SQRT(PI()/($B$1*$B$3)))</f>
        <v>-7.5107296680399727E-2</v>
      </c>
      <c r="D4871">
        <f t="shared" ref="D4871:D4934" si="464">$B$2*EXP(-D$4*((PI()/($B$1*$B$3)))^0.5)*SIN(2*PI()*$A4871/$B$3-D$4*SQRT(PI()/($B$1*$B$3)))</f>
        <v>-0.11532957515559324</v>
      </c>
      <c r="E4871" s="3">
        <f>(M4871-C4871)^2</f>
        <v>0.13165070489081201</v>
      </c>
      <c r="K4871" s="2">
        <f t="shared" si="462"/>
        <v>4860.2952126016444</v>
      </c>
      <c r="L4871" s="3">
        <v>0.10766325049018501</v>
      </c>
      <c r="M4871" s="3">
        <v>0.287729725811534</v>
      </c>
      <c r="O4871" s="3">
        <f t="shared" ref="O4871:O4934" si="465">(L4871-$J$1)^2</f>
        <v>1.2183025069853706E-2</v>
      </c>
      <c r="P4871" s="3">
        <f t="shared" ref="P4871:P4934" si="466">(M4871-$J$2)^2</f>
        <v>8.4131780552055987E-2</v>
      </c>
    </row>
    <row r="4872" spans="1:16" x14ac:dyDescent="0.55000000000000004">
      <c r="A4872" s="2">
        <f t="shared" si="461"/>
        <v>4861.2952126016444</v>
      </c>
      <c r="C4872">
        <f t="shared" si="463"/>
        <v>7.3712989080956831E-2</v>
      </c>
      <c r="D4872">
        <f t="shared" si="464"/>
        <v>-7.0243774152298433E-2</v>
      </c>
      <c r="E4872" s="3">
        <f>(M4872-C4872)^2</f>
        <v>2.0327000542989748E-2</v>
      </c>
      <c r="K4872" s="2">
        <f t="shared" si="462"/>
        <v>4861.2952126016444</v>
      </c>
      <c r="L4872" s="3">
        <v>0.121711520950417</v>
      </c>
      <c r="M4872" s="3">
        <v>0.21628577941273699</v>
      </c>
      <c r="O4872" s="3">
        <f t="shared" si="465"/>
        <v>1.5481583607724706E-2</v>
      </c>
      <c r="P4872" s="3">
        <f t="shared" si="466"/>
        <v>4.7790700450216703E-2</v>
      </c>
    </row>
    <row r="4873" spans="1:16" x14ac:dyDescent="0.55000000000000004">
      <c r="A4873" s="2">
        <f t="shared" si="461"/>
        <v>4862.2952126016444</v>
      </c>
      <c r="C4873">
        <f t="shared" si="463"/>
        <v>0.20400870181807543</v>
      </c>
      <c r="D4873">
        <f t="shared" si="464"/>
        <v>-7.5052373149809221E-3</v>
      </c>
      <c r="E4873" s="3">
        <f>(M4873-C4873)^2</f>
        <v>1.2845271941676823E-2</v>
      </c>
      <c r="K4873" s="2">
        <f t="shared" si="462"/>
        <v>4862.2952126016444</v>
      </c>
      <c r="L4873" s="3">
        <v>0.10527638594515799</v>
      </c>
      <c r="M4873" s="3">
        <v>9.0671717820455203E-2</v>
      </c>
      <c r="O4873" s="3">
        <f t="shared" si="465"/>
        <v>1.1661813530322919E-2</v>
      </c>
      <c r="P4873" s="3">
        <f t="shared" si="466"/>
        <v>8.6484012556490002E-3</v>
      </c>
    </row>
    <row r="4874" spans="1:16" x14ac:dyDescent="0.55000000000000004">
      <c r="A4874" s="2">
        <f t="shared" si="461"/>
        <v>4863.2952126016444</v>
      </c>
      <c r="C4874">
        <f t="shared" si="463"/>
        <v>0.28303564711641377</v>
      </c>
      <c r="D4874">
        <f t="shared" si="464"/>
        <v>5.7119416452867049E-2</v>
      </c>
      <c r="E4874" s="3">
        <f>(M4874-C4874)^2</f>
        <v>0.11606782623076763</v>
      </c>
      <c r="K4874" s="2">
        <f t="shared" si="462"/>
        <v>4863.2952126016444</v>
      </c>
      <c r="L4874" s="3">
        <v>6.2474126992649398E-2</v>
      </c>
      <c r="M4874" s="3">
        <v>-5.7651637986461203E-2</v>
      </c>
      <c r="O4874" s="3">
        <f t="shared" si="465"/>
        <v>4.2494255441991634E-3</v>
      </c>
      <c r="P4874" s="3">
        <f t="shared" si="466"/>
        <v>3.0610298921880802E-3</v>
      </c>
    </row>
    <row r="4875" spans="1:16" x14ac:dyDescent="0.55000000000000004">
      <c r="A4875" s="2">
        <f t="shared" si="461"/>
        <v>4864.2952126016444</v>
      </c>
      <c r="C4875">
        <f t="shared" si="463"/>
        <v>0.29093381879098695</v>
      </c>
      <c r="D4875">
        <f t="shared" si="464"/>
        <v>0.10738957429841699</v>
      </c>
      <c r="E4875" s="3">
        <f>(M4875-C4875)^2</f>
        <v>0.23277691705267886</v>
      </c>
      <c r="K4875" s="2">
        <f t="shared" si="462"/>
        <v>4864.2952126016444</v>
      </c>
      <c r="L4875" s="3">
        <v>4.0248353734845402E-3</v>
      </c>
      <c r="M4875" s="3">
        <v>-0.19153578341487101</v>
      </c>
      <c r="O4875" s="3">
        <f t="shared" si="465"/>
        <v>4.5405042795595318E-5</v>
      </c>
      <c r="P4875" s="3">
        <f t="shared" si="466"/>
        <v>3.5800696694113364E-2</v>
      </c>
    </row>
    <row r="4876" spans="1:16" x14ac:dyDescent="0.55000000000000004">
      <c r="A4876" s="2">
        <f t="shared" ref="A4876:A4939" si="467">K4876</f>
        <v>4865.2952126016444</v>
      </c>
      <c r="C4876">
        <f t="shared" si="463"/>
        <v>0.22571835284743286</v>
      </c>
      <c r="D4876">
        <f t="shared" si="464"/>
        <v>0.13067200534119119</v>
      </c>
      <c r="E4876" s="3">
        <f>(M4876-C4876)^2</f>
        <v>0.25317698614640294</v>
      </c>
      <c r="K4876" s="2">
        <f t="shared" si="462"/>
        <v>4865.2952126016444</v>
      </c>
      <c r="L4876" s="3">
        <v>-5.5432501233235502E-2</v>
      </c>
      <c r="M4876" s="3">
        <v>-0.27744860368529001</v>
      </c>
      <c r="O4876" s="3">
        <f t="shared" si="465"/>
        <v>2.7792940362166034E-3</v>
      </c>
      <c r="P4876" s="3">
        <f t="shared" si="466"/>
        <v>7.5692962601694072E-2</v>
      </c>
    </row>
    <row r="4877" spans="1:16" x14ac:dyDescent="0.55000000000000004">
      <c r="A4877" s="2">
        <f t="shared" si="467"/>
        <v>4866.2952126016444</v>
      </c>
      <c r="C4877">
        <f t="shared" si="463"/>
        <v>0.10377833723678087</v>
      </c>
      <c r="D4877">
        <f t="shared" si="464"/>
        <v>0.12111567709138013</v>
      </c>
      <c r="E4877" s="3">
        <f>(M4877-C4877)^2</f>
        <v>0.15812634741274073</v>
      </c>
      <c r="K4877" s="2">
        <f t="shared" ref="K4877:K4940" si="468">K4876+1</f>
        <v>4866.2952126016444</v>
      </c>
      <c r="L4877" s="3">
        <v>-0.10100642402781899</v>
      </c>
      <c r="M4877" s="3">
        <v>-0.29387269999654603</v>
      </c>
      <c r="O4877" s="3">
        <f t="shared" si="465"/>
        <v>9.6615006762095102E-3</v>
      </c>
      <c r="P4877" s="3">
        <f t="shared" si="466"/>
        <v>8.5000024598513801E-2</v>
      </c>
    </row>
    <row r="4878" spans="1:16" x14ac:dyDescent="0.55000000000000004">
      <c r="A4878" s="2">
        <f t="shared" si="467"/>
        <v>4867.2952126016444</v>
      </c>
      <c r="C4878">
        <f t="shared" si="463"/>
        <v>-4.4241876863249541E-2</v>
      </c>
      <c r="D4878">
        <f t="shared" si="464"/>
        <v>8.112215951262737E-2</v>
      </c>
      <c r="E4878" s="3">
        <f>(M4878-C4878)^2</f>
        <v>3.703803352977611E-2</v>
      </c>
      <c r="K4878" s="2">
        <f t="shared" si="468"/>
        <v>4867.2952126016444</v>
      </c>
      <c r="L4878" s="3">
        <v>-0.121282661326272</v>
      </c>
      <c r="M4878" s="3">
        <v>-0.23669455553979099</v>
      </c>
      <c r="O4878" s="3">
        <f t="shared" si="465"/>
        <v>1.4058648143414341E-2</v>
      </c>
      <c r="P4878" s="3">
        <f t="shared" si="466"/>
        <v>5.4929059001400091E-2</v>
      </c>
    </row>
    <row r="4879" spans="1:16" x14ac:dyDescent="0.55000000000000004">
      <c r="A4879" s="2">
        <f t="shared" si="467"/>
        <v>4868.2952126016444</v>
      </c>
      <c r="C4879">
        <f t="shared" si="463"/>
        <v>-0.18114380789131676</v>
      </c>
      <c r="D4879">
        <f t="shared" si="464"/>
        <v>2.0742094237034967E-2</v>
      </c>
      <c r="E4879" s="3">
        <f>(M4879-C4879)^2</f>
        <v>3.7099083019174989E-3</v>
      </c>
      <c r="K4879" s="2">
        <f t="shared" si="468"/>
        <v>4868.2952126016444</v>
      </c>
      <c r="L4879" s="3">
        <v>-0.111182903712552</v>
      </c>
      <c r="M4879" s="3">
        <v>-0.120234791301673</v>
      </c>
      <c r="O4879" s="3">
        <f t="shared" si="465"/>
        <v>1.1765613486479226E-2</v>
      </c>
      <c r="P4879" s="3">
        <f t="shared" si="466"/>
        <v>1.3902704012095956E-2</v>
      </c>
    </row>
    <row r="4880" spans="1:16" x14ac:dyDescent="0.55000000000000004">
      <c r="A4880" s="2">
        <f t="shared" si="467"/>
        <v>4869.2952126016444</v>
      </c>
      <c r="C4880">
        <f t="shared" si="463"/>
        <v>-0.27252307406738813</v>
      </c>
      <c r="D4880">
        <f t="shared" si="464"/>
        <v>-4.4850599696819836E-2</v>
      </c>
      <c r="E4880" s="3">
        <f>(M4880-C4880)^2</f>
        <v>8.9318253783527632E-2</v>
      </c>
      <c r="K4880" s="2">
        <f t="shared" si="468"/>
        <v>4869.2952126016444</v>
      </c>
      <c r="L4880" s="3">
        <v>-7.3236698135363307E-2</v>
      </c>
      <c r="M4880" s="3">
        <v>2.6338522300441699E-2</v>
      </c>
      <c r="O4880" s="3">
        <f t="shared" si="465"/>
        <v>4.9735227396337069E-3</v>
      </c>
      <c r="P4880" s="3">
        <f t="shared" si="466"/>
        <v>8.2160112618431737E-4</v>
      </c>
    </row>
    <row r="4881" spans="1:16" x14ac:dyDescent="0.55000000000000004">
      <c r="A4881" s="2">
        <f t="shared" si="467"/>
        <v>4870.2952126016444</v>
      </c>
      <c r="C4881">
        <f t="shared" si="463"/>
        <v>-0.29541544737295544</v>
      </c>
      <c r="D4881">
        <f t="shared" si="464"/>
        <v>-9.9172034391014366E-2</v>
      </c>
      <c r="E4881" s="3">
        <f>(M4881-C4881)^2</f>
        <v>0.21319518111952593</v>
      </c>
      <c r="K4881" s="2">
        <f t="shared" si="468"/>
        <v>4870.2952126016444</v>
      </c>
      <c r="L4881" s="3">
        <v>-1.6947907182681202E-2</v>
      </c>
      <c r="M4881" s="3">
        <v>0.16631518960008099</v>
      </c>
      <c r="O4881" s="3">
        <f t="shared" si="465"/>
        <v>2.0261860304780194E-4</v>
      </c>
      <c r="P4881" s="3">
        <f t="shared" si="466"/>
        <v>2.8439534820015218E-2</v>
      </c>
    </row>
    <row r="4882" spans="1:16" x14ac:dyDescent="0.55000000000000004">
      <c r="A4882" s="2">
        <f t="shared" si="467"/>
        <v>4871.2952126016444</v>
      </c>
      <c r="C4882">
        <f t="shared" si="463"/>
        <v>-0.24406791946740392</v>
      </c>
      <c r="D4882">
        <f t="shared" si="464"/>
        <v>-0.12857086567502857</v>
      </c>
      <c r="E4882" s="3">
        <f>(M4882-C4882)^2</f>
        <v>0.25878088424705609</v>
      </c>
      <c r="K4882" s="2">
        <f t="shared" si="468"/>
        <v>4871.2952126016444</v>
      </c>
      <c r="L4882" s="3">
        <v>4.3585592261086499E-2</v>
      </c>
      <c r="M4882" s="3">
        <v>0.26463718591984903</v>
      </c>
      <c r="O4882" s="3">
        <f t="shared" si="465"/>
        <v>2.1436051141150892E-3</v>
      </c>
      <c r="P4882" s="3">
        <f t="shared" si="466"/>
        <v>7.12688423847469E-2</v>
      </c>
    </row>
    <row r="4883" spans="1:16" x14ac:dyDescent="0.55000000000000004">
      <c r="A4883" s="2">
        <f t="shared" si="467"/>
        <v>4872.2952126016444</v>
      </c>
      <c r="C4883">
        <f t="shared" si="463"/>
        <v>-0.13138447161858194</v>
      </c>
      <c r="D4883">
        <f t="shared" si="464"/>
        <v>-0.12565896828450901</v>
      </c>
      <c r="E4883" s="3">
        <f>(M4883-C4883)^2</f>
        <v>0.18323847043383015</v>
      </c>
      <c r="K4883" s="2">
        <f t="shared" si="468"/>
        <v>4872.2952126016444</v>
      </c>
      <c r="L4883" s="3">
        <v>9.3202809737680803E-2</v>
      </c>
      <c r="M4883" s="3">
        <v>0.29667915733607497</v>
      </c>
      <c r="O4883" s="3">
        <f t="shared" si="465"/>
        <v>9.1999367540337301E-3</v>
      </c>
      <c r="P4883" s="3">
        <f t="shared" si="466"/>
        <v>8.9403523819556838E-2</v>
      </c>
    </row>
    <row r="4884" spans="1:16" x14ac:dyDescent="0.55000000000000004">
      <c r="A4884" s="2">
        <f t="shared" si="467"/>
        <v>4873.2952126016444</v>
      </c>
      <c r="C4884">
        <f t="shared" si="463"/>
        <v>1.4316783120099309E-2</v>
      </c>
      <c r="D4884">
        <f t="shared" si="464"/>
        <v>-9.1168121740533542E-2</v>
      </c>
      <c r="E4884" s="3">
        <f>(M4884-C4884)^2</f>
        <v>5.7647630745150141E-2</v>
      </c>
      <c r="K4884" s="2">
        <f t="shared" si="468"/>
        <v>4873.2952126016444</v>
      </c>
      <c r="L4884" s="3">
        <v>0.11947680532721699</v>
      </c>
      <c r="M4884" s="3">
        <v>0.25441599333360698</v>
      </c>
      <c r="O4884" s="3">
        <f t="shared" si="465"/>
        <v>1.4930468525237205E-2</v>
      </c>
      <c r="P4884" s="3">
        <f t="shared" si="466"/>
        <v>6.5915970042306038E-2</v>
      </c>
    </row>
    <row r="4885" spans="1:16" x14ac:dyDescent="0.55000000000000004">
      <c r="A4885" s="2">
        <f t="shared" si="467"/>
        <v>4874.2952126016444</v>
      </c>
      <c r="C4885">
        <f t="shared" si="463"/>
        <v>0.15642013336896637</v>
      </c>
      <c r="D4885">
        <f t="shared" si="464"/>
        <v>-3.3766109203620623E-2</v>
      </c>
      <c r="E4885" s="3">
        <f>(M4885-C4885)^2</f>
        <v>6.3798045178711915E-5</v>
      </c>
      <c r="K4885" s="2">
        <f t="shared" si="468"/>
        <v>4874.2952126016444</v>
      </c>
      <c r="L4885" s="3">
        <v>0.115827093842262</v>
      </c>
      <c r="M4885" s="3">
        <v>0.14843276551849699</v>
      </c>
      <c r="O4885" s="3">
        <f t="shared" si="465"/>
        <v>1.4051870263189638E-2</v>
      </c>
      <c r="P4885" s="3">
        <f t="shared" si="466"/>
        <v>2.272792288017016E-2</v>
      </c>
    </row>
    <row r="4886" spans="1:16" x14ac:dyDescent="0.55000000000000004">
      <c r="A4886" s="2">
        <f t="shared" si="467"/>
        <v>4875.2952126016444</v>
      </c>
      <c r="C4886">
        <f t="shared" si="463"/>
        <v>0.25921404549584887</v>
      </c>
      <c r="D4886">
        <f t="shared" si="464"/>
        <v>3.2121555095381588E-2</v>
      </c>
      <c r="E4886" s="3">
        <f>(M4886-C4886)^2</f>
        <v>6.4485734231515629E-2</v>
      </c>
      <c r="K4886" s="2">
        <f t="shared" si="468"/>
        <v>4875.2952126016444</v>
      </c>
      <c r="L4886" s="3">
        <v>8.3167768165387707E-2</v>
      </c>
      <c r="M4886" s="3">
        <v>5.2736307692527497E-3</v>
      </c>
      <c r="O4886" s="3">
        <f t="shared" si="465"/>
        <v>7.3755906819501565E-3</v>
      </c>
      <c r="P4886" s="3">
        <f t="shared" si="466"/>
        <v>5.7740148035052586E-5</v>
      </c>
    </row>
    <row r="4887" spans="1:16" x14ac:dyDescent="0.55000000000000004">
      <c r="A4887" s="2">
        <f t="shared" si="467"/>
        <v>4876.2952126016444</v>
      </c>
      <c r="C4887">
        <f t="shared" si="463"/>
        <v>0.29686571370392512</v>
      </c>
      <c r="D4887">
        <f t="shared" si="464"/>
        <v>8.9936855209518565E-2</v>
      </c>
      <c r="E4887" s="3">
        <f>(M4887-C4887)^2</f>
        <v>0.1901588164169635</v>
      </c>
      <c r="K4887" s="2">
        <f t="shared" si="468"/>
        <v>4876.2952126016444</v>
      </c>
      <c r="L4887" s="3">
        <v>2.9678559016114998E-2</v>
      </c>
      <c r="M4887" s="3">
        <v>-0.13920631752137999</v>
      </c>
      <c r="O4887" s="3">
        <f t="shared" si="465"/>
        <v>1.0492449065539111E-3</v>
      </c>
      <c r="P4887" s="3">
        <f t="shared" si="466"/>
        <v>1.873647782068143E-2</v>
      </c>
    </row>
    <row r="4888" spans="1:16" x14ac:dyDescent="0.55000000000000004">
      <c r="A4888" s="2">
        <f t="shared" si="467"/>
        <v>4877.2952126016444</v>
      </c>
      <c r="C4888">
        <f t="shared" si="463"/>
        <v>0.25991301895696861</v>
      </c>
      <c r="D4888">
        <f t="shared" si="464"/>
        <v>0.12515041494285745</v>
      </c>
      <c r="E4888" s="3">
        <f>(M4888-C4888)^2</f>
        <v>0.25881048520414507</v>
      </c>
      <c r="K4888" s="2">
        <f t="shared" si="468"/>
        <v>4877.2952126016444</v>
      </c>
      <c r="L4888" s="3">
        <v>-3.1243829351157201E-2</v>
      </c>
      <c r="M4888" s="3">
        <v>-0.248821180015486</v>
      </c>
      <c r="O4888" s="3">
        <f t="shared" si="465"/>
        <v>8.1398020439918102E-4</v>
      </c>
      <c r="P4888" s="3">
        <f t="shared" si="466"/>
        <v>6.0760335670099502E-2</v>
      </c>
    </row>
    <row r="4889" spans="1:16" x14ac:dyDescent="0.55000000000000004">
      <c r="A4889" s="2">
        <f t="shared" si="467"/>
        <v>4878.2952126016444</v>
      </c>
      <c r="C4889">
        <f t="shared" si="463"/>
        <v>0.1576424235298621</v>
      </c>
      <c r="D4889">
        <f t="shared" si="464"/>
        <v>0.12891282841927135</v>
      </c>
      <c r="E4889" s="3">
        <f>(M4889-C4889)^2</f>
        <v>0.20589782716478433</v>
      </c>
      <c r="K4889" s="2">
        <f t="shared" si="468"/>
        <v>4878.2952126016444</v>
      </c>
      <c r="L4889" s="3">
        <v>-8.4341006834786403E-2</v>
      </c>
      <c r="M4889" s="3">
        <v>-0.29611723440017501</v>
      </c>
      <c r="O4889" s="3">
        <f t="shared" si="465"/>
        <v>6.663051335543649E-3</v>
      </c>
      <c r="P4889" s="3">
        <f t="shared" si="466"/>
        <v>8.6313839935967765E-2</v>
      </c>
    </row>
    <row r="4890" spans="1:16" x14ac:dyDescent="0.55000000000000004">
      <c r="A4890" s="2">
        <f t="shared" si="467"/>
        <v>4879.2952126016444</v>
      </c>
      <c r="C4890">
        <f t="shared" si="463"/>
        <v>1.5755220191431669E-2</v>
      </c>
      <c r="D4890">
        <f t="shared" si="464"/>
        <v>0.10027857566916083</v>
      </c>
      <c r="E4890" s="3">
        <f>(M4890-C4890)^2</f>
        <v>8.1227343083301748E-2</v>
      </c>
      <c r="K4890" s="2">
        <f t="shared" si="468"/>
        <v>4879.2952126016444</v>
      </c>
      <c r="L4890" s="3">
        <v>-0.116314455943022</v>
      </c>
      <c r="M4890" s="3">
        <v>-0.26924889045138301</v>
      </c>
      <c r="O4890" s="3">
        <f t="shared" si="465"/>
        <v>1.2905179227893462E-2</v>
      </c>
      <c r="P4890" s="3">
        <f t="shared" si="466"/>
        <v>7.1248329624897466E-2</v>
      </c>
    </row>
    <row r="4891" spans="1:16" x14ac:dyDescent="0.55000000000000004">
      <c r="A4891" s="2">
        <f t="shared" si="467"/>
        <v>4880.2952126016444</v>
      </c>
      <c r="C4891">
        <f t="shared" si="463"/>
        <v>-0.13009137660787964</v>
      </c>
      <c r="D4891">
        <f t="shared" si="464"/>
        <v>4.6443638196989004E-2</v>
      </c>
      <c r="E4891" s="3">
        <f>(M4891-C4891)^2</f>
        <v>2.0118916308461379E-3</v>
      </c>
      <c r="K4891" s="2">
        <f t="shared" si="468"/>
        <v>4880.2952126016444</v>
      </c>
      <c r="L4891" s="3">
        <v>-0.119156227997828</v>
      </c>
      <c r="M4891" s="3">
        <v>-0.17494549159018799</v>
      </c>
      <c r="O4891" s="3">
        <f t="shared" si="465"/>
        <v>1.3558910991250658E-2</v>
      </c>
      <c r="P4891" s="3">
        <f t="shared" si="466"/>
        <v>2.9797812343121351E-2</v>
      </c>
    </row>
    <row r="4892" spans="1:16" x14ac:dyDescent="0.55000000000000004">
      <c r="A4892" s="2">
        <f t="shared" si="467"/>
        <v>4881.2952126016444</v>
      </c>
      <c r="C4892">
        <f t="shared" si="463"/>
        <v>-0.24324513004481424</v>
      </c>
      <c r="D4892">
        <f t="shared" si="464"/>
        <v>-1.9062899871198732E-2</v>
      </c>
      <c r="E4892" s="3">
        <f>(M4892-C4892)^2</f>
        <v>4.2608894784879725E-2</v>
      </c>
      <c r="K4892" s="2">
        <f t="shared" si="468"/>
        <v>4881.2952126016444</v>
      </c>
      <c r="L4892" s="3">
        <v>-9.2154583559005604E-2</v>
      </c>
      <c r="M4892" s="3">
        <v>-3.6825909077192798E-2</v>
      </c>
      <c r="O4892" s="3">
        <f t="shared" si="465"/>
        <v>7.9997090317773592E-3</v>
      </c>
      <c r="P4892" s="3">
        <f t="shared" si="466"/>
        <v>1.1903083753375503E-3</v>
      </c>
    </row>
    <row r="4893" spans="1:16" x14ac:dyDescent="0.55000000000000004">
      <c r="A4893" s="2">
        <f t="shared" si="467"/>
        <v>4882.2952126016444</v>
      </c>
      <c r="C4893">
        <f t="shared" si="463"/>
        <v>-0.29526973608878937</v>
      </c>
      <c r="D4893">
        <f t="shared" si="464"/>
        <v>-7.9778802189560585E-2</v>
      </c>
      <c r="E4893" s="3">
        <f>(M4893-C4893)^2</f>
        <v>0.16466283526879225</v>
      </c>
      <c r="K4893" s="2">
        <f t="shared" si="468"/>
        <v>4882.2952126016444</v>
      </c>
      <c r="L4893" s="3">
        <v>-4.2072251982297498E-2</v>
      </c>
      <c r="M4893" s="3">
        <v>0.11051695081554</v>
      </c>
      <c r="O4893" s="3">
        <f t="shared" si="465"/>
        <v>1.5491120632579413E-3</v>
      </c>
      <c r="P4893" s="3">
        <f t="shared" si="466"/>
        <v>1.2733320097333868E-2</v>
      </c>
    </row>
    <row r="4894" spans="1:16" x14ac:dyDescent="0.55000000000000004">
      <c r="A4894" s="2">
        <f t="shared" si="467"/>
        <v>4883.2952126016444</v>
      </c>
      <c r="C4894">
        <f t="shared" si="463"/>
        <v>-0.2730910591534651</v>
      </c>
      <c r="D4894">
        <f t="shared" si="464"/>
        <v>-0.12044575159782336</v>
      </c>
      <c r="E4894" s="3">
        <f>(M4894-C4894)^2</f>
        <v>0.2532819147731899</v>
      </c>
      <c r="K4894" s="2">
        <f t="shared" si="468"/>
        <v>4883.2952126016444</v>
      </c>
      <c r="L4894" s="3">
        <v>1.8547336100679799E-2</v>
      </c>
      <c r="M4894" s="3">
        <v>0.23018015477913201</v>
      </c>
      <c r="O4894" s="3">
        <f t="shared" si="465"/>
        <v>4.5202277051949451E-4</v>
      </c>
      <c r="P4894" s="3">
        <f t="shared" si="466"/>
        <v>5.4058676326226442E-2</v>
      </c>
    </row>
    <row r="4895" spans="1:16" x14ac:dyDescent="0.55000000000000004">
      <c r="A4895" s="2">
        <f t="shared" si="467"/>
        <v>4884.2952126016444</v>
      </c>
      <c r="C4895">
        <f t="shared" si="463"/>
        <v>-0.1822827508515602</v>
      </c>
      <c r="D4895">
        <f t="shared" si="464"/>
        <v>-0.13084386848753726</v>
      </c>
      <c r="E4895" s="3">
        <f>(M4895-C4895)^2</f>
        <v>0.22512753331218327</v>
      </c>
      <c r="K4895" s="2">
        <f t="shared" si="468"/>
        <v>4884.2952126016444</v>
      </c>
      <c r="L4895" s="3">
        <v>7.4521628797922096E-2</v>
      </c>
      <c r="M4895" s="3">
        <v>0.29219331104427798</v>
      </c>
      <c r="O4895" s="3">
        <f t="shared" si="465"/>
        <v>5.9652637357011451E-3</v>
      </c>
      <c r="P4895" s="3">
        <f t="shared" si="466"/>
        <v>8.6741072689846307E-2</v>
      </c>
    </row>
    <row r="4896" spans="1:16" x14ac:dyDescent="0.55000000000000004">
      <c r="A4896" s="2">
        <f t="shared" si="467"/>
        <v>4885.2952126016444</v>
      </c>
      <c r="C4896">
        <f t="shared" si="463"/>
        <v>-4.5665553623713669E-2</v>
      </c>
      <c r="D4896">
        <f t="shared" si="464"/>
        <v>-0.10836003571286906</v>
      </c>
      <c r="E4896" s="3">
        <f>(M4896-C4896)^2</f>
        <v>0.10672661323549758</v>
      </c>
      <c r="K4896" s="2">
        <f t="shared" si="468"/>
        <v>4885.2952126016444</v>
      </c>
      <c r="L4896" s="3">
        <v>0.111831517264102</v>
      </c>
      <c r="M4896" s="3">
        <v>0.28102483992268001</v>
      </c>
      <c r="O4896" s="3">
        <f t="shared" si="465"/>
        <v>1.3120558926382695E-2</v>
      </c>
      <c r="P4896" s="3">
        <f t="shared" si="466"/>
        <v>8.02871675249303E-2</v>
      </c>
    </row>
    <row r="4897" spans="1:16" x14ac:dyDescent="0.55000000000000004">
      <c r="A4897" s="2">
        <f t="shared" si="467"/>
        <v>4886.2952126016444</v>
      </c>
      <c r="C4897">
        <f t="shared" si="463"/>
        <v>0.10242770628103333</v>
      </c>
      <c r="D4897">
        <f t="shared" si="464"/>
        <v>-5.8644592614171105E-2</v>
      </c>
      <c r="E4897" s="3">
        <f>(M4897-C4897)^2</f>
        <v>9.4175860718018704E-3</v>
      </c>
      <c r="K4897" s="2">
        <f t="shared" si="468"/>
        <v>4886.2952126016444</v>
      </c>
      <c r="L4897" s="3">
        <v>0.12113250847912101</v>
      </c>
      <c r="M4897" s="3">
        <v>0.199471954290907</v>
      </c>
      <c r="O4897" s="3">
        <f t="shared" si="465"/>
        <v>1.5337831595804489E-2</v>
      </c>
      <c r="P4897" s="3">
        <f t="shared" si="466"/>
        <v>4.0722036215024029E-2</v>
      </c>
    </row>
    <row r="4898" spans="1:16" x14ac:dyDescent="0.55000000000000004">
      <c r="A4898" s="2">
        <f t="shared" si="467"/>
        <v>4887.2952126016444</v>
      </c>
      <c r="C4898">
        <f t="shared" si="463"/>
        <v>0.22478019039626096</v>
      </c>
      <c r="D4898">
        <f t="shared" si="464"/>
        <v>5.8086334981117954E-3</v>
      </c>
      <c r="E4898" s="3">
        <f>(M4898-C4898)^2</f>
        <v>2.4592546939131443E-2</v>
      </c>
      <c r="K4898" s="2">
        <f t="shared" si="468"/>
        <v>4887.2952126016444</v>
      </c>
      <c r="L4898" s="3">
        <v>0.10009511149401699</v>
      </c>
      <c r="M4898" s="3">
        <v>6.7960080272809503E-2</v>
      </c>
      <c r="O4898" s="3">
        <f t="shared" si="465"/>
        <v>1.0569608754096268E-2</v>
      </c>
      <c r="P4898" s="3">
        <f t="shared" si="466"/>
        <v>4.9400013744635724E-3</v>
      </c>
    </row>
    <row r="4899" spans="1:16" x14ac:dyDescent="0.55000000000000004">
      <c r="A4899" s="2">
        <f t="shared" si="467"/>
        <v>4888.2952126016444</v>
      </c>
      <c r="C4899">
        <f t="shared" si="463"/>
        <v>0.29064389141758235</v>
      </c>
      <c r="D4899">
        <f t="shared" si="464"/>
        <v>6.8802110701167457E-2</v>
      </c>
      <c r="E4899" s="3">
        <f>(M4899-C4899)^2</f>
        <v>0.13780184493753775</v>
      </c>
      <c r="K4899" s="2">
        <f t="shared" si="468"/>
        <v>4888.2952126016444</v>
      </c>
      <c r="L4899" s="3">
        <v>5.3988272890245402E-2</v>
      </c>
      <c r="M4899" s="3">
        <v>-8.0572817443344005E-2</v>
      </c>
      <c r="O4899" s="3">
        <f t="shared" si="465"/>
        <v>3.2150900323042308E-3</v>
      </c>
      <c r="P4899" s="3">
        <f t="shared" si="466"/>
        <v>6.1227110647558512E-3</v>
      </c>
    </row>
    <row r="4900" spans="1:16" x14ac:dyDescent="0.55000000000000004">
      <c r="A4900" s="2">
        <f t="shared" si="467"/>
        <v>4889.2952126016444</v>
      </c>
      <c r="C4900">
        <f t="shared" si="463"/>
        <v>0.28346681553185771</v>
      </c>
      <c r="D4900">
        <f t="shared" si="464"/>
        <v>0.11450515185223095</v>
      </c>
      <c r="E4900" s="3">
        <f>(M4900-C4900)^2</f>
        <v>0.24245044173579855</v>
      </c>
      <c r="K4900" s="2">
        <f t="shared" si="468"/>
        <v>4889.2952126016444</v>
      </c>
      <c r="L4900" s="3">
        <v>-5.64026357781867E-3</v>
      </c>
      <c r="M4900" s="3">
        <v>-0.20892575319334</v>
      </c>
      <c r="O4900" s="3">
        <f t="shared" si="465"/>
        <v>8.5659975137856006E-6</v>
      </c>
      <c r="P4900" s="3">
        <f t="shared" si="466"/>
        <v>4.2683845160192004E-2</v>
      </c>
    </row>
    <row r="4901" spans="1:16" x14ac:dyDescent="0.55000000000000004">
      <c r="A4901" s="2">
        <f t="shared" si="467"/>
        <v>4890.2952126016444</v>
      </c>
      <c r="C4901">
        <f t="shared" si="463"/>
        <v>0.20505261048154369</v>
      </c>
      <c r="D4901">
        <f t="shared" si="464"/>
        <v>0.1314322734050741</v>
      </c>
      <c r="E4901" s="3">
        <f>(M4901-C4901)^2</f>
        <v>0.24010445750789253</v>
      </c>
      <c r="K4901" s="2">
        <f t="shared" si="468"/>
        <v>4890.2952126016444</v>
      </c>
      <c r="L4901" s="3">
        <v>-6.3856161043162898E-2</v>
      </c>
      <c r="M4901" s="3">
        <v>-0.28495193797478702</v>
      </c>
      <c r="O4901" s="3">
        <f t="shared" si="465"/>
        <v>3.738426095651652E-3</v>
      </c>
      <c r="P4901" s="3">
        <f t="shared" si="466"/>
        <v>7.9877950419474375E-2</v>
      </c>
    </row>
    <row r="4902" spans="1:16" x14ac:dyDescent="0.55000000000000004">
      <c r="A4902" s="2">
        <f t="shared" si="467"/>
        <v>4891.2952126016444</v>
      </c>
      <c r="C4902">
        <f t="shared" si="463"/>
        <v>7.5107296680447855E-2</v>
      </c>
      <c r="D4902">
        <f t="shared" si="464"/>
        <v>0.1153295751556038</v>
      </c>
      <c r="E4902" s="3">
        <f>(M4902-C4902)^2</f>
        <v>0.13301881020670778</v>
      </c>
      <c r="K4902" s="2">
        <f t="shared" si="468"/>
        <v>4891.2952126016444</v>
      </c>
      <c r="L4902" s="3">
        <v>-0.106078886840383</v>
      </c>
      <c r="M4902" s="3">
        <v>-0.28961014217696102</v>
      </c>
      <c r="O4902" s="3">
        <f t="shared" si="465"/>
        <v>1.0684405049875934E-2</v>
      </c>
      <c r="P4902" s="3">
        <f t="shared" si="466"/>
        <v>8.2532716678538037E-2</v>
      </c>
    </row>
    <row r="4903" spans="1:16" x14ac:dyDescent="0.55000000000000004">
      <c r="A4903" s="2">
        <f t="shared" si="467"/>
        <v>4892.2952126016444</v>
      </c>
      <c r="C4903">
        <f t="shared" si="463"/>
        <v>-7.3712989081039404E-2</v>
      </c>
      <c r="D4903">
        <f t="shared" si="464"/>
        <v>7.0243774152266528E-2</v>
      </c>
      <c r="E4903" s="3">
        <f>(M4903-C4903)^2</f>
        <v>2.1910127799894295E-2</v>
      </c>
      <c r="K4903" s="2">
        <f t="shared" si="468"/>
        <v>4892.2952126016444</v>
      </c>
      <c r="L4903" s="3">
        <v>-0.121733497362791</v>
      </c>
      <c r="M4903" s="3">
        <v>-0.22173368966002699</v>
      </c>
      <c r="O4903" s="3">
        <f t="shared" si="465"/>
        <v>1.4165761906120537E-2</v>
      </c>
      <c r="P4903" s="3">
        <f t="shared" si="466"/>
        <v>4.8140145422920139E-2</v>
      </c>
    </row>
    <row r="4904" spans="1:16" x14ac:dyDescent="0.55000000000000004">
      <c r="A4904" s="2">
        <f t="shared" si="467"/>
        <v>4893.2952126016444</v>
      </c>
      <c r="C4904">
        <f t="shared" si="463"/>
        <v>-0.20400870181803929</v>
      </c>
      <c r="D4904">
        <f t="shared" si="464"/>
        <v>7.5052373150029132E-3</v>
      </c>
      <c r="E4904" s="3">
        <f>(M4904-C4904)^2</f>
        <v>1.1169539639816557E-2</v>
      </c>
      <c r="K4904" s="2">
        <f t="shared" si="468"/>
        <v>4893.2952126016444</v>
      </c>
      <c r="L4904" s="3">
        <v>-0.106899198290896</v>
      </c>
      <c r="M4904" s="3">
        <v>-9.8322659031791701E-2</v>
      </c>
      <c r="O4904" s="3">
        <f t="shared" si="465"/>
        <v>1.0854661596282695E-2</v>
      </c>
      <c r="P4904" s="3">
        <f t="shared" si="466"/>
        <v>9.2155384307926573E-3</v>
      </c>
    </row>
    <row r="4905" spans="1:16" x14ac:dyDescent="0.55000000000000004">
      <c r="A4905" s="2">
        <f t="shared" si="467"/>
        <v>4894.2952126016444</v>
      </c>
      <c r="C4905">
        <f t="shared" si="463"/>
        <v>-0.28303564711639878</v>
      </c>
      <c r="D4905">
        <f t="shared" si="464"/>
        <v>-5.711941645284721E-2</v>
      </c>
      <c r="E4905" s="3">
        <f>(M4905-C4905)^2</f>
        <v>0.11072225544972572</v>
      </c>
      <c r="K4905" s="2">
        <f t="shared" si="468"/>
        <v>4894.2952126016444</v>
      </c>
      <c r="L4905" s="3">
        <v>-6.5291331852565096E-2</v>
      </c>
      <c r="M4905" s="3">
        <v>4.9713891500449997E-2</v>
      </c>
      <c r="O4905" s="3">
        <f t="shared" si="465"/>
        <v>3.915986161311294E-3</v>
      </c>
      <c r="P4905" s="3">
        <f t="shared" si="466"/>
        <v>2.7080527925960334E-3</v>
      </c>
    </row>
    <row r="4906" spans="1:16" x14ac:dyDescent="0.55000000000000004">
      <c r="A4906" s="2">
        <f t="shared" si="467"/>
        <v>4895.2952126016444</v>
      </c>
      <c r="C4906">
        <f t="shared" si="463"/>
        <v>-0.29093381879099683</v>
      </c>
      <c r="D4906">
        <f t="shared" si="464"/>
        <v>-0.10738957429840428</v>
      </c>
      <c r="E4906" s="3">
        <f>(M4906-C4906)^2</f>
        <v>0.22679797343613414</v>
      </c>
      <c r="K4906" s="2">
        <f t="shared" si="468"/>
        <v>4895.2952126016444</v>
      </c>
      <c r="L4906" s="3">
        <v>-7.3308463137418999E-3</v>
      </c>
      <c r="M4906" s="3">
        <v>0.185299289503811</v>
      </c>
      <c r="O4906" s="3">
        <f t="shared" si="465"/>
        <v>2.1319969764427832E-5</v>
      </c>
      <c r="P4906" s="3">
        <f t="shared" si="466"/>
        <v>3.5202897678059134E-2</v>
      </c>
    </row>
    <row r="4907" spans="1:16" x14ac:dyDescent="0.55000000000000004">
      <c r="A4907" s="2">
        <f t="shared" si="467"/>
        <v>4896.2952126016444</v>
      </c>
      <c r="C4907">
        <f t="shared" si="463"/>
        <v>-0.22571835284737748</v>
      </c>
      <c r="D4907">
        <f t="shared" si="464"/>
        <v>-0.13067200534119525</v>
      </c>
      <c r="E4907" s="3">
        <f>(M4907-C4907)^2</f>
        <v>0.25019372129839107</v>
      </c>
      <c r="K4907" s="2">
        <f t="shared" si="468"/>
        <v>4896.2952126016444</v>
      </c>
      <c r="L4907" s="3">
        <v>5.2465695161626899E-2</v>
      </c>
      <c r="M4907" s="3">
        <v>0.27447533093760501</v>
      </c>
      <c r="O4907" s="3">
        <f t="shared" si="465"/>
        <v>3.0447425893901127E-3</v>
      </c>
      <c r="P4907" s="3">
        <f t="shared" si="466"/>
        <v>7.6618458121758326E-2</v>
      </c>
    </row>
    <row r="4908" spans="1:16" x14ac:dyDescent="0.55000000000000004">
      <c r="A4908" s="2">
        <f t="shared" si="467"/>
        <v>4897.2952126016444</v>
      </c>
      <c r="C4908">
        <f t="shared" si="463"/>
        <v>-0.10377833723670099</v>
      </c>
      <c r="D4908">
        <f t="shared" si="464"/>
        <v>-0.12111567709136546</v>
      </c>
      <c r="E4908" s="3">
        <f>(M4908-C4908)^2</f>
        <v>0.15895025569172216</v>
      </c>
      <c r="K4908" s="2">
        <f t="shared" si="468"/>
        <v>4897.2952126016444</v>
      </c>
      <c r="L4908" s="3">
        <v>9.9121877810222705E-2</v>
      </c>
      <c r="M4908" s="3">
        <v>0.29490732301674</v>
      </c>
      <c r="O4908" s="3">
        <f t="shared" si="465"/>
        <v>1.0370442347968222E-2</v>
      </c>
      <c r="P4908" s="3">
        <f t="shared" si="466"/>
        <v>8.8347091337735495E-2</v>
      </c>
    </row>
    <row r="4909" spans="1:16" x14ac:dyDescent="0.55000000000000004">
      <c r="A4909" s="2">
        <f t="shared" si="467"/>
        <v>4898.2952126016444</v>
      </c>
      <c r="C4909">
        <f t="shared" si="463"/>
        <v>4.4241876863333827E-2</v>
      </c>
      <c r="D4909">
        <f t="shared" si="464"/>
        <v>-8.1122159512597672E-2</v>
      </c>
      <c r="E4909" s="3">
        <f>(M4909-C4909)^2</f>
        <v>3.8902067194958097E-2</v>
      </c>
      <c r="K4909" s="2">
        <f t="shared" si="468"/>
        <v>4898.2952126016444</v>
      </c>
      <c r="L4909" s="3">
        <v>0.12095237125376</v>
      </c>
      <c r="M4909" s="3">
        <v>0.24147794657412</v>
      </c>
      <c r="O4909" s="3">
        <f t="shared" si="465"/>
        <v>1.5293245495775159E-2</v>
      </c>
      <c r="P4909" s="3">
        <f t="shared" si="466"/>
        <v>5.9439907510643875E-2</v>
      </c>
    </row>
    <row r="4910" spans="1:16" x14ac:dyDescent="0.55000000000000004">
      <c r="A4910" s="2">
        <f t="shared" si="467"/>
        <v>4899.2952126016444</v>
      </c>
      <c r="C4910">
        <f t="shared" si="463"/>
        <v>0.18114380789127735</v>
      </c>
      <c r="D4910">
        <f t="shared" si="464"/>
        <v>-2.0742094237056717E-2</v>
      </c>
      <c r="E4910" s="3">
        <f>(M4910-C4910)^2</f>
        <v>2.8702685706045853E-3</v>
      </c>
      <c r="K4910" s="2">
        <f t="shared" si="468"/>
        <v>4899.2952126016444</v>
      </c>
      <c r="L4910" s="3">
        <v>0.112489592982757</v>
      </c>
      <c r="M4910" s="3">
        <v>0.12756892039158599</v>
      </c>
      <c r="O4910" s="3">
        <f t="shared" si="465"/>
        <v>1.327175056734454E-2</v>
      </c>
      <c r="P4910" s="3">
        <f t="shared" si="466"/>
        <v>1.6872446939046201E-2</v>
      </c>
    </row>
    <row r="4911" spans="1:16" x14ac:dyDescent="0.55000000000000004">
      <c r="A4911" s="2">
        <f t="shared" si="467"/>
        <v>4900.2952126016444</v>
      </c>
      <c r="C4911">
        <f t="shared" si="463"/>
        <v>0.27252307406742193</v>
      </c>
      <c r="D4911">
        <f t="shared" si="464"/>
        <v>4.4850599696855314E-2</v>
      </c>
      <c r="E4911" s="3">
        <f>(M4911-C4911)^2</f>
        <v>8.4572554220250881E-2</v>
      </c>
      <c r="K4911" s="2">
        <f t="shared" si="468"/>
        <v>4900.2952126016444</v>
      </c>
      <c r="L4911" s="3">
        <v>7.5853098314449696E-2</v>
      </c>
      <c r="M4911" s="3">
        <v>-1.8290533283147E-2</v>
      </c>
      <c r="O4911" s="3">
        <f t="shared" si="465"/>
        <v>6.1727089621020151E-3</v>
      </c>
      <c r="P4911" s="3">
        <f t="shared" si="466"/>
        <v>2.5489623918496866E-4</v>
      </c>
    </row>
    <row r="4912" spans="1:16" x14ac:dyDescent="0.55000000000000004">
      <c r="A4912" s="2">
        <f t="shared" si="467"/>
        <v>4901.2952126016444</v>
      </c>
      <c r="C4912">
        <f t="shared" si="463"/>
        <v>0.29541544737296033</v>
      </c>
      <c r="D4912">
        <f t="shared" si="464"/>
        <v>9.9172034390999905E-2</v>
      </c>
      <c r="E4912" s="3">
        <f>(M4912-C4912)^2</f>
        <v>0.20701085593309113</v>
      </c>
      <c r="K4912" s="2">
        <f t="shared" si="468"/>
        <v>4901.2952126016444</v>
      </c>
      <c r="L4912" s="3">
        <v>2.0218724614829001E-2</v>
      </c>
      <c r="M4912" s="3">
        <v>-0.15956900943088601</v>
      </c>
      <c r="O4912" s="3">
        <f t="shared" si="465"/>
        <v>5.2588651463856065E-4</v>
      </c>
      <c r="P4912" s="3">
        <f t="shared" si="466"/>
        <v>2.4725658667717275E-2</v>
      </c>
    </row>
    <row r="4913" spans="1:16" x14ac:dyDescent="0.55000000000000004">
      <c r="A4913" s="2">
        <f t="shared" si="467"/>
        <v>4902.2952126016444</v>
      </c>
      <c r="C4913">
        <f t="shared" si="463"/>
        <v>0.2440679194673554</v>
      </c>
      <c r="D4913">
        <f t="shared" si="464"/>
        <v>0.12857086567503639</v>
      </c>
      <c r="E4913" s="3">
        <f>(M4913-C4913)^2</f>
        <v>0.2549748627715972</v>
      </c>
      <c r="K4913" s="2">
        <f t="shared" si="468"/>
        <v>4902.2952126016444</v>
      </c>
      <c r="L4913" s="3">
        <v>-4.0479554092437003E-2</v>
      </c>
      <c r="M4913" s="3">
        <v>-0.26088243727239102</v>
      </c>
      <c r="O4913" s="3">
        <f t="shared" si="465"/>
        <v>1.4262755188117042E-3</v>
      </c>
      <c r="P4913" s="3">
        <f t="shared" si="466"/>
        <v>6.6851915755375926E-2</v>
      </c>
    </row>
    <row r="4914" spans="1:16" x14ac:dyDescent="0.55000000000000004">
      <c r="A4914" s="2">
        <f t="shared" si="467"/>
        <v>4903.2952126016444</v>
      </c>
      <c r="C4914">
        <f t="shared" si="463"/>
        <v>0.13138447161850553</v>
      </c>
      <c r="D4914">
        <f t="shared" si="464"/>
        <v>0.12565896828449796</v>
      </c>
      <c r="E4914" s="3">
        <f>(M4914-C4914)^2</f>
        <v>0.18339010734607863</v>
      </c>
      <c r="K4914" s="2">
        <f t="shared" si="468"/>
        <v>4903.2952126016444</v>
      </c>
      <c r="L4914" s="3">
        <v>-9.1039477360329704E-2</v>
      </c>
      <c r="M4914" s="3">
        <v>-0.29685624030188001</v>
      </c>
      <c r="O4914" s="3">
        <f t="shared" si="465"/>
        <v>7.8014798602333343E-3</v>
      </c>
      <c r="P4914" s="3">
        <f t="shared" si="466"/>
        <v>8.6748614362668661E-2</v>
      </c>
    </row>
    <row r="4915" spans="1:16" x14ac:dyDescent="0.55000000000000004">
      <c r="A4915" s="2">
        <f t="shared" si="467"/>
        <v>4904.2952126016444</v>
      </c>
      <c r="C4915">
        <f t="shared" si="463"/>
        <v>-1.4316783120184457E-2</v>
      </c>
      <c r="D4915">
        <f t="shared" si="464"/>
        <v>9.1168121740506355E-2</v>
      </c>
      <c r="E4915" s="3">
        <f>(M4915-C4915)^2</f>
        <v>5.9615948175081222E-2</v>
      </c>
      <c r="K4915" s="2">
        <f t="shared" si="468"/>
        <v>4904.2952126016444</v>
      </c>
      <c r="L4915" s="3">
        <v>-0.118797998755412</v>
      </c>
      <c r="M4915" s="3">
        <v>-0.25848055638534601</v>
      </c>
      <c r="O4915" s="3">
        <f t="shared" si="465"/>
        <v>1.3475612932547143E-2</v>
      </c>
      <c r="P4915" s="3">
        <f t="shared" si="466"/>
        <v>6.5615636756560208E-2</v>
      </c>
    </row>
    <row r="4916" spans="1:16" x14ac:dyDescent="0.55000000000000004">
      <c r="A4916" s="2">
        <f t="shared" si="467"/>
        <v>4905.2952126016444</v>
      </c>
      <c r="C4916">
        <f t="shared" si="463"/>
        <v>-0.1564201333689241</v>
      </c>
      <c r="D4916">
        <f t="shared" si="464"/>
        <v>3.3766109203641904E-2</v>
      </c>
      <c r="E4916" s="3">
        <f>(M4916-C4916)^2</f>
        <v>1.1094824826390596E-6</v>
      </c>
      <c r="K4916" s="2">
        <f t="shared" si="468"/>
        <v>4905.2952126016444</v>
      </c>
      <c r="L4916" s="3">
        <v>-0.116802824392921</v>
      </c>
      <c r="M4916" s="3">
        <v>-0.15536681362514301</v>
      </c>
      <c r="O4916" s="3">
        <f t="shared" si="465"/>
        <v>1.3016375985914038E-2</v>
      </c>
      <c r="P4916" s="3">
        <f t="shared" si="466"/>
        <v>2.3421777413539405E-2</v>
      </c>
    </row>
    <row r="4917" spans="1:16" x14ac:dyDescent="0.55000000000000004">
      <c r="A4917" s="2">
        <f t="shared" si="467"/>
        <v>4906.2952126016444</v>
      </c>
      <c r="C4917">
        <f t="shared" si="463"/>
        <v>-0.25921404549582461</v>
      </c>
      <c r="D4917">
        <f t="shared" si="464"/>
        <v>-3.2121555095360237E-2</v>
      </c>
      <c r="E4917" s="3">
        <f>(M4917-C4917)^2</f>
        <v>6.0453805996937234E-2</v>
      </c>
      <c r="K4917" s="2">
        <f t="shared" si="468"/>
        <v>4906.2952126016444</v>
      </c>
      <c r="L4917" s="3">
        <v>-8.5553658069106198E-2</v>
      </c>
      <c r="M4917" s="3">
        <v>-1.3340488566785901E-2</v>
      </c>
      <c r="O4917" s="3">
        <f t="shared" si="465"/>
        <v>6.8624932741363888E-3</v>
      </c>
      <c r="P4917" s="3">
        <f t="shared" si="466"/>
        <v>1.2133959891531656E-4</v>
      </c>
    </row>
    <row r="4918" spans="1:16" x14ac:dyDescent="0.55000000000000004">
      <c r="A4918" s="2">
        <f t="shared" si="467"/>
        <v>4907.2952126016444</v>
      </c>
      <c r="C4918">
        <f t="shared" si="463"/>
        <v>-0.29686571370392495</v>
      </c>
      <c r="D4918">
        <f t="shared" si="464"/>
        <v>-8.9936855209502495E-2</v>
      </c>
      <c r="E4918" s="3">
        <f>(M4918-C4918)^2</f>
        <v>0.18394899813541865</v>
      </c>
      <c r="K4918" s="2">
        <f t="shared" si="468"/>
        <v>4907.2952126016444</v>
      </c>
      <c r="L4918" s="3">
        <v>-3.2877047345519897E-2</v>
      </c>
      <c r="M4918" s="3">
        <v>0.13202704461150599</v>
      </c>
      <c r="O4918" s="3">
        <f t="shared" si="465"/>
        <v>9.0984012926068265E-4</v>
      </c>
      <c r="P4918" s="3">
        <f t="shared" si="466"/>
        <v>1.8050488837974187E-2</v>
      </c>
    </row>
    <row r="4919" spans="1:16" x14ac:dyDescent="0.55000000000000004">
      <c r="A4919" s="2">
        <f t="shared" si="467"/>
        <v>4908.2952126016444</v>
      </c>
      <c r="C4919">
        <f t="shared" si="463"/>
        <v>-0.25991301895692742</v>
      </c>
      <c r="D4919">
        <f t="shared" si="464"/>
        <v>-0.12515041494286899</v>
      </c>
      <c r="E4919" s="3">
        <f>(M4919-C4919)^2</f>
        <v>0.25425858711302229</v>
      </c>
      <c r="K4919" s="2">
        <f t="shared" si="468"/>
        <v>4908.2952126016444</v>
      </c>
      <c r="L4919" s="3">
        <v>2.80338238401464E-2</v>
      </c>
      <c r="M4919" s="3">
        <v>0.24432758543052399</v>
      </c>
      <c r="O4919" s="3">
        <f t="shared" si="465"/>
        <v>9.4539737206934154E-4</v>
      </c>
      <c r="P4919" s="3">
        <f t="shared" si="466"/>
        <v>6.0837529011425681E-2</v>
      </c>
    </row>
    <row r="4920" spans="1:16" x14ac:dyDescent="0.55000000000000004">
      <c r="A4920" s="2">
        <f t="shared" si="467"/>
        <v>4909.2952126016444</v>
      </c>
      <c r="C4920">
        <f t="shared" si="463"/>
        <v>-0.15764242352990424</v>
      </c>
      <c r="D4920">
        <f t="shared" si="464"/>
        <v>-0.12891282841927565</v>
      </c>
      <c r="E4920" s="3">
        <f>(M4920-C4920)^2</f>
        <v>0.20527894037926758</v>
      </c>
      <c r="K4920" s="2">
        <f t="shared" si="468"/>
        <v>4909.2952126016444</v>
      </c>
      <c r="L4920" s="3">
        <v>8.1923449935830797E-2</v>
      </c>
      <c r="M4920" s="3">
        <v>0.295434766780166</v>
      </c>
      <c r="O4920" s="3">
        <f t="shared" si="465"/>
        <v>7.1634117770043399E-3</v>
      </c>
      <c r="P4920" s="3">
        <f t="shared" si="466"/>
        <v>8.8660916271316517E-2</v>
      </c>
    </row>
    <row r="4921" spans="1:16" x14ac:dyDescent="0.55000000000000004">
      <c r="A4921" s="2">
        <f t="shared" si="467"/>
        <v>4910.2952126016444</v>
      </c>
      <c r="C4921">
        <f t="shared" si="463"/>
        <v>-1.5755220191481348E-2</v>
      </c>
      <c r="D4921">
        <f t="shared" si="464"/>
        <v>-0.10027857566917507</v>
      </c>
      <c r="E4921" s="3">
        <f>(M4921-C4921)^2</f>
        <v>8.3119022417108862E-2</v>
      </c>
      <c r="K4921" s="2">
        <f t="shared" si="468"/>
        <v>4910.2952126016444</v>
      </c>
      <c r="L4921" s="3">
        <v>0.115294839778899</v>
      </c>
      <c r="M4921" s="3">
        <v>0.27254847804547999</v>
      </c>
      <c r="O4921" s="3">
        <f t="shared" si="465"/>
        <v>1.3925966141628247E-2</v>
      </c>
      <c r="P4921" s="3">
        <f t="shared" si="466"/>
        <v>7.5555463604363438E-2</v>
      </c>
    </row>
    <row r="4922" spans="1:16" x14ac:dyDescent="0.55000000000000004">
      <c r="A4922" s="2">
        <f t="shared" si="467"/>
        <v>4911.2952126016444</v>
      </c>
      <c r="C4922">
        <f t="shared" si="463"/>
        <v>0.13009137660783493</v>
      </c>
      <c r="D4922">
        <f t="shared" si="464"/>
        <v>-4.6443638197009612E-2</v>
      </c>
      <c r="E4922" s="3">
        <f>(M4922-C4922)^2</f>
        <v>2.6326499729553096E-3</v>
      </c>
      <c r="K4922" s="2">
        <f t="shared" si="468"/>
        <v>4911.2952126016444</v>
      </c>
      <c r="L4922" s="3">
        <v>0.119789921762082</v>
      </c>
      <c r="M4922" s="3">
        <v>0.18140073221629399</v>
      </c>
      <c r="O4922" s="3">
        <f t="shared" si="465"/>
        <v>1.5007086147083445E-2</v>
      </c>
      <c r="P4922" s="3">
        <f t="shared" si="466"/>
        <v>3.3755167852912785E-2</v>
      </c>
    </row>
    <row r="4923" spans="1:16" x14ac:dyDescent="0.55000000000000004">
      <c r="A4923" s="2">
        <f t="shared" si="467"/>
        <v>4912.2952126016444</v>
      </c>
      <c r="C4923">
        <f t="shared" si="463"/>
        <v>0.24324513004478571</v>
      </c>
      <c r="D4923">
        <f t="shared" si="464"/>
        <v>1.9062899871176934E-2</v>
      </c>
      <c r="E4923" s="3">
        <f>(M4923-C4923)^2</f>
        <v>3.9372513313418782E-2</v>
      </c>
      <c r="K4923" s="2">
        <f t="shared" si="468"/>
        <v>4912.2952126016444</v>
      </c>
      <c r="L4923" s="3">
        <v>9.4282874717228501E-2</v>
      </c>
      <c r="M4923" s="3">
        <v>4.4820047675094399E-2</v>
      </c>
      <c r="O4923" s="3">
        <f t="shared" si="465"/>
        <v>9.4082949692597811E-3</v>
      </c>
      <c r="P4923" s="3">
        <f t="shared" si="466"/>
        <v>2.2226614669956946E-3</v>
      </c>
    </row>
    <row r="4924" spans="1:16" x14ac:dyDescent="0.55000000000000004">
      <c r="A4924" s="2">
        <f t="shared" si="467"/>
        <v>4913.2952126016444</v>
      </c>
      <c r="C4924">
        <f t="shared" si="463"/>
        <v>0.29526973608878426</v>
      </c>
      <c r="D4924">
        <f t="shared" si="464"/>
        <v>7.9778802189543072E-2</v>
      </c>
      <c r="E4924" s="3">
        <f>(M4924-C4924)^2</f>
        <v>0.15860770767303256</v>
      </c>
      <c r="K4924" s="2">
        <f t="shared" si="468"/>
        <v>4913.2952126016444</v>
      </c>
      <c r="L4924" s="3">
        <v>4.5162096810952401E-2</v>
      </c>
      <c r="M4924" s="3">
        <v>-0.102986095849723</v>
      </c>
      <c r="O4924" s="3">
        <f t="shared" si="465"/>
        <v>2.2920719116545844E-3</v>
      </c>
      <c r="P4924" s="3">
        <f t="shared" si="466"/>
        <v>1.0132643520646686E-2</v>
      </c>
    </row>
    <row r="4925" spans="1:16" x14ac:dyDescent="0.55000000000000004">
      <c r="A4925" s="2">
        <f t="shared" si="467"/>
        <v>4914.2952126016444</v>
      </c>
      <c r="C4925">
        <f t="shared" si="463"/>
        <v>0.27309105915343168</v>
      </c>
      <c r="D4925">
        <f t="shared" si="464"/>
        <v>0.12044575159783846</v>
      </c>
      <c r="E4925" s="3">
        <f>(M4925-C4925)^2</f>
        <v>0.24809344083787352</v>
      </c>
      <c r="K4925" s="2">
        <f t="shared" si="468"/>
        <v>4914.2952126016444</v>
      </c>
      <c r="L4925" s="3">
        <v>-1.5269808406935301E-2</v>
      </c>
      <c r="M4925" s="3">
        <v>-0.22499873278962099</v>
      </c>
      <c r="O4925" s="3">
        <f t="shared" si="465"/>
        <v>1.5766110592926961E-4</v>
      </c>
      <c r="P4925" s="3">
        <f t="shared" si="466"/>
        <v>4.9583563187212971E-2</v>
      </c>
    </row>
    <row r="4926" spans="1:16" x14ac:dyDescent="0.55000000000000004">
      <c r="A4926" s="2">
        <f t="shared" si="467"/>
        <v>4915.2952126016444</v>
      </c>
      <c r="C4926">
        <f t="shared" si="463"/>
        <v>0.18228275085159948</v>
      </c>
      <c r="D4926">
        <f t="shared" si="464"/>
        <v>0.13084386848753937</v>
      </c>
      <c r="E4926" s="3">
        <f>(M4926-C4926)^2</f>
        <v>0.2236739387744964</v>
      </c>
      <c r="K4926" s="2">
        <f t="shared" si="468"/>
        <v>4915.2952126016444</v>
      </c>
      <c r="L4926" s="3">
        <v>-7.18772953822919E-2</v>
      </c>
      <c r="M4926" s="3">
        <v>-0.29065904131155501</v>
      </c>
      <c r="O4926" s="3">
        <f t="shared" si="465"/>
        <v>4.7836318317051249E-3</v>
      </c>
      <c r="P4926" s="3">
        <f t="shared" si="466"/>
        <v>8.3136483009650528E-2</v>
      </c>
    </row>
    <row r="4927" spans="1:16" x14ac:dyDescent="0.55000000000000004">
      <c r="A4927" s="2">
        <f t="shared" si="467"/>
        <v>4916.2952126016444</v>
      </c>
      <c r="C4927">
        <f t="shared" si="463"/>
        <v>4.5665553623762824E-2</v>
      </c>
      <c r="D4927">
        <f t="shared" si="464"/>
        <v>0.10836003571288153</v>
      </c>
      <c r="E4927" s="3">
        <f>(M4927-C4927)^2</f>
        <v>0.10836443875802769</v>
      </c>
      <c r="K4927" s="2">
        <f t="shared" si="468"/>
        <v>4916.2952126016444</v>
      </c>
      <c r="L4927" s="3">
        <v>-0.110482667834784</v>
      </c>
      <c r="M4927" s="3">
        <v>-0.283521989819223</v>
      </c>
      <c r="O4927" s="3">
        <f t="shared" si="465"/>
        <v>1.1614195467970113E-2</v>
      </c>
      <c r="P4927" s="3">
        <f t="shared" si="466"/>
        <v>7.9071711614230919E-2</v>
      </c>
    </row>
    <row r="4928" spans="1:16" x14ac:dyDescent="0.55000000000000004">
      <c r="A4928" s="2">
        <f t="shared" si="467"/>
        <v>4917.2952126016444</v>
      </c>
      <c r="C4928">
        <f t="shared" si="463"/>
        <v>-0.10242770628098662</v>
      </c>
      <c r="D4928">
        <f t="shared" si="464"/>
        <v>5.8644592614190819E-2</v>
      </c>
      <c r="E4928" s="3">
        <f>(M4928-C4928)^2</f>
        <v>1.0598165283429517E-2</v>
      </c>
      <c r="K4928" s="2">
        <f t="shared" si="468"/>
        <v>4917.2952126016444</v>
      </c>
      <c r="L4928" s="3">
        <v>-0.121416970743343</v>
      </c>
      <c r="M4928" s="3">
        <v>-0.20537509713393401</v>
      </c>
      <c r="O4928" s="3">
        <f t="shared" si="465"/>
        <v>1.4090516094722515E-2</v>
      </c>
      <c r="P4928" s="3">
        <f t="shared" si="466"/>
        <v>4.122931633410349E-2</v>
      </c>
    </row>
    <row r="4929" spans="1:16" x14ac:dyDescent="0.55000000000000004">
      <c r="A4929" s="2">
        <f t="shared" si="467"/>
        <v>4918.2952126016444</v>
      </c>
      <c r="C4929">
        <f t="shared" si="463"/>
        <v>-0.22478019039631661</v>
      </c>
      <c r="D4929">
        <f t="shared" si="464"/>
        <v>-5.8086334981495005E-3</v>
      </c>
      <c r="E4929" s="3">
        <f>(M4929-C4929)^2</f>
        <v>2.2197857128920164E-2</v>
      </c>
      <c r="K4929" s="2">
        <f t="shared" si="468"/>
        <v>4918.2952126016444</v>
      </c>
      <c r="L4929" s="3">
        <v>-0.101941640113028</v>
      </c>
      <c r="M4929" s="3">
        <v>-7.57907373168447E-2</v>
      </c>
      <c r="O4929" s="3">
        <f t="shared" si="465"/>
        <v>9.8462255693289001E-3</v>
      </c>
      <c r="P4929" s="3">
        <f t="shared" si="466"/>
        <v>5.3972052928107786E-3</v>
      </c>
    </row>
    <row r="4930" spans="1:16" x14ac:dyDescent="0.55000000000000004">
      <c r="A4930" s="2">
        <f t="shared" si="467"/>
        <v>4919.2952126016444</v>
      </c>
      <c r="C4930">
        <f t="shared" si="463"/>
        <v>-0.29064389141759972</v>
      </c>
      <c r="D4930">
        <f t="shared" si="464"/>
        <v>-6.8802110701199612E-2</v>
      </c>
      <c r="E4930" s="3">
        <f>(M4930-C4930)^2</f>
        <v>0.13207393231624667</v>
      </c>
      <c r="K4930" s="2">
        <f t="shared" si="468"/>
        <v>4919.2952126016444</v>
      </c>
      <c r="L4930" s="3">
        <v>-5.6934393316382503E-2</v>
      </c>
      <c r="M4930" s="3">
        <v>7.2775882832848401E-2</v>
      </c>
      <c r="O4930" s="3">
        <f t="shared" si="465"/>
        <v>2.9399062441403207E-3</v>
      </c>
      <c r="P4930" s="3">
        <f t="shared" si="466"/>
        <v>5.6401520752293348E-3</v>
      </c>
    </row>
    <row r="4931" spans="1:16" x14ac:dyDescent="0.55000000000000004">
      <c r="A4931" s="2">
        <f t="shared" si="467"/>
        <v>4920.2952126016444</v>
      </c>
      <c r="C4931">
        <f t="shared" si="463"/>
        <v>-0.28346681553183234</v>
      </c>
      <c r="D4931">
        <f t="shared" si="464"/>
        <v>-0.11450515185224948</v>
      </c>
      <c r="E4931" s="3">
        <f>(M4931-C4931)^2</f>
        <v>0.2367621859641148</v>
      </c>
      <c r="K4931" s="2">
        <f t="shared" si="468"/>
        <v>4920.2952126016444</v>
      </c>
      <c r="L4931" s="3">
        <v>2.3324254816857099E-3</v>
      </c>
      <c r="M4931" s="3">
        <v>0.20311533165825399</v>
      </c>
      <c r="O4931" s="3">
        <f t="shared" si="465"/>
        <v>2.5461273499588349E-5</v>
      </c>
      <c r="P4931" s="3">
        <f t="shared" si="466"/>
        <v>4.2205755785353384E-2</v>
      </c>
    </row>
    <row r="4932" spans="1:16" x14ac:dyDescent="0.55000000000000004">
      <c r="A4932" s="2">
        <f t="shared" si="467"/>
        <v>4921.2952126016444</v>
      </c>
      <c r="C4932">
        <f t="shared" si="463"/>
        <v>-0.20505261048157963</v>
      </c>
      <c r="D4932">
        <f t="shared" si="464"/>
        <v>-0.13143227340507396</v>
      </c>
      <c r="E4932" s="3">
        <f>(M4932-C4932)^2</f>
        <v>0.2377887671802591</v>
      </c>
      <c r="K4932" s="2">
        <f t="shared" si="468"/>
        <v>4921.2952126016444</v>
      </c>
      <c r="L4932" s="3">
        <v>6.1015073848548498E-2</v>
      </c>
      <c r="M4932" s="3">
        <v>0.28258328563381002</v>
      </c>
      <c r="O4932" s="3">
        <f t="shared" si="465"/>
        <v>4.0613299821952928E-3</v>
      </c>
      <c r="P4932" s="3">
        <f t="shared" si="466"/>
        <v>8.1172767160095263E-2</v>
      </c>
    </row>
    <row r="4933" spans="1:16" x14ac:dyDescent="0.55000000000000004">
      <c r="A4933" s="2">
        <f t="shared" si="467"/>
        <v>4922.2952126016444</v>
      </c>
      <c r="C4933">
        <f t="shared" si="463"/>
        <v>-7.5107296680365379E-2</v>
      </c>
      <c r="D4933">
        <f t="shared" si="464"/>
        <v>-0.1153295751555857</v>
      </c>
      <c r="E4933" s="3">
        <f>(M4933-C4933)^2</f>
        <v>0.13423708845054907</v>
      </c>
      <c r="K4933" s="2">
        <f t="shared" si="468"/>
        <v>4922.2952126016444</v>
      </c>
      <c r="L4933" s="3">
        <v>0.104416118460004</v>
      </c>
      <c r="M4933" s="3">
        <v>0.29127650270294397</v>
      </c>
      <c r="O4933" s="3">
        <f t="shared" si="465"/>
        <v>1.147675323068425E-2</v>
      </c>
      <c r="P4933" s="3">
        <f t="shared" si="466"/>
        <v>8.6201879423256175E-2</v>
      </c>
    </row>
    <row r="4934" spans="1:16" x14ac:dyDescent="0.55000000000000004">
      <c r="A4934" s="2">
        <f t="shared" si="467"/>
        <v>4923.2952126016444</v>
      </c>
      <c r="C4934">
        <f t="shared" si="463"/>
        <v>7.371298908099122E-2</v>
      </c>
      <c r="D4934">
        <f t="shared" si="464"/>
        <v>-7.0243774152285152E-2</v>
      </c>
      <c r="E4934" s="3">
        <f>(M4934-C4934)^2</f>
        <v>2.3502338290611432E-2</v>
      </c>
      <c r="K4934" s="2">
        <f t="shared" si="468"/>
        <v>4923.2952126016444</v>
      </c>
      <c r="L4934" s="3">
        <v>0.121665498452579</v>
      </c>
      <c r="M4934" s="3">
        <v>0.22701771272188701</v>
      </c>
      <c r="O4934" s="3">
        <f t="shared" si="465"/>
        <v>1.5470133026104773E-2</v>
      </c>
      <c r="P4934" s="3">
        <f t="shared" si="466"/>
        <v>5.2598108807093369E-2</v>
      </c>
    </row>
    <row r="4935" spans="1:16" x14ac:dyDescent="0.55000000000000004">
      <c r="A4935" s="2">
        <f t="shared" si="467"/>
        <v>4924.2952126016444</v>
      </c>
      <c r="C4935">
        <f t="shared" ref="C4935:C4998" si="469">$B$2*EXP(-C$4*((PI()/($B$1*$B$3)))^0.5)*SIN(2*PI()*$A4935/$B$3-C$4*SQRT(PI()/($B$1*$B$3)))</f>
        <v>0.20400870181810121</v>
      </c>
      <c r="D4935">
        <f t="shared" ref="D4935:D4998" si="470">$B$2*EXP(-D$4*((PI()/($B$1*$B$3)))^0.5)*SIN(2*PI()*$A4935/$B$3-D$4*SQRT(PI()/($B$1*$B$3)))</f>
        <v>-7.5052373149652324E-3</v>
      </c>
      <c r="E4935" s="3">
        <f>(M4935-C4935)^2</f>
        <v>9.6251352297833919E-3</v>
      </c>
      <c r="K4935" s="2">
        <f t="shared" si="468"/>
        <v>4924.2952126016444</v>
      </c>
      <c r="L4935" s="3">
        <v>0.108442999599748</v>
      </c>
      <c r="M4935" s="3">
        <v>0.10590092827398601</v>
      </c>
      <c r="O4935" s="3">
        <f t="shared" ref="O4935:O4998" si="471">(L4935-$J$1)^2</f>
        <v>1.2355765410369989E-2</v>
      </c>
      <c r="P4935" s="3">
        <f t="shared" ref="P4935:P4998" si="472">(M4935-$J$2)^2</f>
        <v>1.1712865201994794E-2</v>
      </c>
    </row>
    <row r="4936" spans="1:16" x14ac:dyDescent="0.55000000000000004">
      <c r="A4936" s="2">
        <f t="shared" si="467"/>
        <v>4925.2952126016444</v>
      </c>
      <c r="C4936">
        <f t="shared" si="469"/>
        <v>0.28303564711642448</v>
      </c>
      <c r="D4936">
        <f t="shared" si="470"/>
        <v>5.7119416452881204E-2</v>
      </c>
      <c r="E4936" s="3">
        <f>(M4936-C4936)^2</f>
        <v>0.10547883163336418</v>
      </c>
      <c r="K4936" s="2">
        <f t="shared" si="468"/>
        <v>4925.2952126016444</v>
      </c>
      <c r="L4936" s="3">
        <v>6.8060278765631907E-2</v>
      </c>
      <c r="M4936" s="3">
        <v>-4.17394006217972E-2</v>
      </c>
      <c r="O4936" s="3">
        <f t="shared" si="471"/>
        <v>5.0089264918801732E-3</v>
      </c>
      <c r="P4936" s="3">
        <f t="shared" si="472"/>
        <v>1.553490004790406E-3</v>
      </c>
    </row>
    <row r="4937" spans="1:16" x14ac:dyDescent="0.55000000000000004">
      <c r="A4937" s="2">
        <f t="shared" si="467"/>
        <v>4926.2952126016444</v>
      </c>
      <c r="C4937">
        <f t="shared" si="469"/>
        <v>0.29093381879097985</v>
      </c>
      <c r="D4937">
        <f t="shared" si="470"/>
        <v>0.10738957429842605</v>
      </c>
      <c r="E4937" s="3">
        <f>(M4937-C4937)^2</f>
        <v>0.22076809679726622</v>
      </c>
      <c r="K4937" s="2">
        <f t="shared" si="468"/>
        <v>4926.2952126016444</v>
      </c>
      <c r="L4937" s="3">
        <v>1.06314388993459E-2</v>
      </c>
      <c r="M4937" s="3">
        <v>-0.17892583769940901</v>
      </c>
      <c r="O4937" s="3">
        <f t="shared" si="471"/>
        <v>1.7808715496906902E-4</v>
      </c>
      <c r="P4937" s="3">
        <f t="shared" si="472"/>
        <v>3.1187833600349813E-2</v>
      </c>
    </row>
    <row r="4938" spans="1:16" x14ac:dyDescent="0.55000000000000004">
      <c r="A4938" s="2">
        <f t="shared" si="467"/>
        <v>4927.2952126016444</v>
      </c>
      <c r="C4938">
        <f t="shared" si="469"/>
        <v>0.22571835284740976</v>
      </c>
      <c r="D4938">
        <f t="shared" si="470"/>
        <v>0.13067200534119289</v>
      </c>
      <c r="E4938" s="3">
        <f>(M4938-C4938)^2</f>
        <v>0.24702643665542459</v>
      </c>
      <c r="K4938" s="2">
        <f t="shared" si="468"/>
        <v>4927.2952126016444</v>
      </c>
      <c r="L4938" s="3">
        <v>-4.9460110791940001E-2</v>
      </c>
      <c r="M4938" s="3">
        <v>-0.27129918874989101</v>
      </c>
      <c r="O4938" s="3">
        <f t="shared" si="471"/>
        <v>2.1852464586422471E-3</v>
      </c>
      <c r="P4938" s="3">
        <f t="shared" si="472"/>
        <v>7.2347080286240373E-2</v>
      </c>
    </row>
    <row r="4939" spans="1:16" x14ac:dyDescent="0.55000000000000004">
      <c r="A4939" s="2">
        <f t="shared" si="467"/>
        <v>4928.2952126016444</v>
      </c>
      <c r="C4939">
        <f t="shared" si="469"/>
        <v>0.10377833723674762</v>
      </c>
      <c r="D4939">
        <f t="shared" si="470"/>
        <v>0.12111567709137402</v>
      </c>
      <c r="E4939" s="3">
        <f>(M4939-C4939)^2</f>
        <v>0.15960209745053322</v>
      </c>
      <c r="K4939" s="2">
        <f t="shared" si="468"/>
        <v>4928.2952126016444</v>
      </c>
      <c r="L4939" s="3">
        <v>-9.7164068907132903E-2</v>
      </c>
      <c r="M4939" s="3">
        <v>-0.29572397495998198</v>
      </c>
      <c r="O4939" s="3">
        <f t="shared" si="471"/>
        <v>8.9209116602632886E-3</v>
      </c>
      <c r="P4939" s="3">
        <f t="shared" si="472"/>
        <v>8.6082921499292836E-2</v>
      </c>
    </row>
    <row r="4940" spans="1:16" x14ac:dyDescent="0.55000000000000004">
      <c r="A4940" s="2">
        <f t="shared" ref="A4940:A5003" si="473">K4940</f>
        <v>4929.2952126016444</v>
      </c>
      <c r="C4940">
        <f t="shared" si="469"/>
        <v>-4.4241876863284638E-2</v>
      </c>
      <c r="D4940">
        <f t="shared" si="470"/>
        <v>8.1122159512614991E-2</v>
      </c>
      <c r="E4940" s="3">
        <f>(M4940-C4940)^2</f>
        <v>4.0739781304125942E-2</v>
      </c>
      <c r="K4940" s="2">
        <f t="shared" si="468"/>
        <v>4929.2952126016444</v>
      </c>
      <c r="L4940" s="3">
        <v>-0.12053268320241101</v>
      </c>
      <c r="M4940" s="3">
        <v>-0.24608285710299199</v>
      </c>
      <c r="O4940" s="3">
        <f t="shared" si="471"/>
        <v>1.3881362042835932E-2</v>
      </c>
      <c r="P4940" s="3">
        <f t="shared" si="472"/>
        <v>5.9417862152717375E-2</v>
      </c>
    </row>
    <row r="4941" spans="1:16" x14ac:dyDescent="0.55000000000000004">
      <c r="A4941" s="2">
        <f t="shared" si="473"/>
        <v>4930.2952126016444</v>
      </c>
      <c r="C4941">
        <f t="shared" si="469"/>
        <v>-0.18114380789134488</v>
      </c>
      <c r="D4941">
        <f t="shared" si="470"/>
        <v>2.0742094237019448E-2</v>
      </c>
      <c r="E4941" s="3">
        <f>(M4941-C4941)^2</f>
        <v>2.1469365614023442E-3</v>
      </c>
      <c r="K4941" s="2">
        <f t="shared" ref="K4941:K5004" si="474">K4940+1</f>
        <v>4930.2952126016444</v>
      </c>
      <c r="L4941" s="3">
        <v>-0.113713139259164</v>
      </c>
      <c r="M4941" s="3">
        <v>-0.13480876109734299</v>
      </c>
      <c r="O4941" s="3">
        <f t="shared" si="471"/>
        <v>1.2320921905751179E-2</v>
      </c>
      <c r="P4941" s="3">
        <f t="shared" si="472"/>
        <v>1.7551930243482203E-2</v>
      </c>
    </row>
    <row r="4942" spans="1:16" x14ac:dyDescent="0.55000000000000004">
      <c r="A4942" s="2">
        <f t="shared" si="473"/>
        <v>4931.2952126016444</v>
      </c>
      <c r="C4942">
        <f t="shared" si="469"/>
        <v>-0.27252307406740217</v>
      </c>
      <c r="D4942">
        <f t="shared" si="470"/>
        <v>-4.4850599696834609E-2</v>
      </c>
      <c r="E4942" s="3">
        <f>(M4942-C4942)^2</f>
        <v>7.994874976338856E-2</v>
      </c>
      <c r="K4942" s="2">
        <f t="shared" si="474"/>
        <v>4931.2952126016444</v>
      </c>
      <c r="L4942" s="3">
        <v>-7.8413434163357401E-2</v>
      </c>
      <c r="M4942" s="3">
        <v>1.02290254179749E-2</v>
      </c>
      <c r="O4942" s="3">
        <f t="shared" si="471"/>
        <v>5.7304813895431303E-3</v>
      </c>
      <c r="P4942" s="3">
        <f t="shared" si="472"/>
        <v>1.5760513771823038E-4</v>
      </c>
    </row>
    <row r="4943" spans="1:16" x14ac:dyDescent="0.55000000000000004">
      <c r="A4943" s="2">
        <f t="shared" si="473"/>
        <v>4932.2952126016444</v>
      </c>
      <c r="C4943">
        <f t="shared" si="469"/>
        <v>-0.29541544737296527</v>
      </c>
      <c r="D4943">
        <f t="shared" si="470"/>
        <v>-9.9172034390985445E-2</v>
      </c>
      <c r="E4943" s="3">
        <f>(M4943-C4943)^2</f>
        <v>0.20081183592577445</v>
      </c>
      <c r="K4943" s="2">
        <f t="shared" si="474"/>
        <v>4932.2952126016444</v>
      </c>
      <c r="L4943" s="3">
        <v>-2.3474598039707601E-2</v>
      </c>
      <c r="M4943" s="3">
        <v>0.152704889061094</v>
      </c>
      <c r="O4943" s="3">
        <f t="shared" si="471"/>
        <v>4.3102356403529964E-4</v>
      </c>
      <c r="P4943" s="3">
        <f t="shared" si="472"/>
        <v>2.4034286057205274E-2</v>
      </c>
    </row>
    <row r="4944" spans="1:16" x14ac:dyDescent="0.55000000000000004">
      <c r="A4944" s="2">
        <f t="shared" si="473"/>
        <v>4933.2952126016444</v>
      </c>
      <c r="C4944">
        <f t="shared" si="469"/>
        <v>-0.24406791946738371</v>
      </c>
      <c r="D4944">
        <f t="shared" si="470"/>
        <v>-0.12857086567503181</v>
      </c>
      <c r="E4944" s="3">
        <f>(M4944-C4944)^2</f>
        <v>0.25100379097243586</v>
      </c>
      <c r="K4944" s="2">
        <f t="shared" si="474"/>
        <v>4933.2952126016444</v>
      </c>
      <c r="L4944" s="3">
        <v>3.7343596788820703E-2</v>
      </c>
      <c r="M4944" s="3">
        <v>0.256934865926506</v>
      </c>
      <c r="O4944" s="3">
        <f t="shared" si="471"/>
        <v>1.6045702849747153E-3</v>
      </c>
      <c r="P4944" s="3">
        <f t="shared" si="472"/>
        <v>6.7215710782330101E-2</v>
      </c>
    </row>
    <row r="4945" spans="1:16" x14ac:dyDescent="0.55000000000000004">
      <c r="A4945" s="2">
        <f t="shared" si="473"/>
        <v>4934.2952126016444</v>
      </c>
      <c r="C4945">
        <f t="shared" si="469"/>
        <v>-0.13138447161855013</v>
      </c>
      <c r="D4945">
        <f t="shared" si="470"/>
        <v>-0.1256589682845044</v>
      </c>
      <c r="E4945" s="3">
        <f>(M4945-C4945)^2</f>
        <v>0.1833538554872676</v>
      </c>
      <c r="K4945" s="2">
        <f t="shared" si="474"/>
        <v>4934.2952126016444</v>
      </c>
      <c r="L4945" s="3">
        <v>8.88088561387331E-2</v>
      </c>
      <c r="M4945" s="3">
        <v>0.29681391171243299</v>
      </c>
      <c r="O4945" s="3">
        <f t="shared" si="471"/>
        <v>8.3763400323022714E-3</v>
      </c>
      <c r="P4945" s="3">
        <f t="shared" si="472"/>
        <v>8.9484126232796765E-2</v>
      </c>
    </row>
    <row r="4946" spans="1:16" x14ac:dyDescent="0.55000000000000004">
      <c r="A4946" s="2">
        <f t="shared" si="473"/>
        <v>4935.2952126016444</v>
      </c>
      <c r="C4946">
        <f t="shared" si="469"/>
        <v>1.4316783120134763E-2</v>
      </c>
      <c r="D4946">
        <f t="shared" si="470"/>
        <v>-9.1168121740522218E-2</v>
      </c>
      <c r="E4946" s="3">
        <f>(M4946-C4946)^2</f>
        <v>6.1522496679909368E-2</v>
      </c>
      <c r="K4946" s="2">
        <f t="shared" si="474"/>
        <v>4935.2952126016444</v>
      </c>
      <c r="L4946" s="3">
        <v>0.118031386538553</v>
      </c>
      <c r="M4946" s="3">
        <v>0.26235407201015098</v>
      </c>
      <c r="O4946" s="3">
        <f t="shared" si="471"/>
        <v>1.4579325460401303E-2</v>
      </c>
      <c r="P4946" s="3">
        <f t="shared" si="472"/>
        <v>7.0055044545813863E-2</v>
      </c>
    </row>
    <row r="4947" spans="1:16" x14ac:dyDescent="0.55000000000000004">
      <c r="A4947" s="2">
        <f t="shared" si="473"/>
        <v>4936.2952126016444</v>
      </c>
      <c r="C4947">
        <f t="shared" si="469"/>
        <v>0.15642013336899654</v>
      </c>
      <c r="D4947">
        <f t="shared" si="470"/>
        <v>-3.3766109203605427E-2</v>
      </c>
      <c r="E4947" s="3">
        <f>(M4947-C4947)^2</f>
        <v>3.3245534512089867E-5</v>
      </c>
      <c r="K4947" s="2">
        <f t="shared" si="474"/>
        <v>4936.2952126016444</v>
      </c>
      <c r="L4947" s="3">
        <v>0.11769222396623</v>
      </c>
      <c r="M4947" s="3">
        <v>0.16218602744642199</v>
      </c>
      <c r="O4947" s="3">
        <f t="shared" si="471"/>
        <v>1.4497536205106005E-2</v>
      </c>
      <c r="P4947" s="3">
        <f t="shared" si="472"/>
        <v>2.7063898902303873E-2</v>
      </c>
    </row>
    <row r="4948" spans="1:16" x14ac:dyDescent="0.55000000000000004">
      <c r="A4948" s="2">
        <f t="shared" si="473"/>
        <v>4937.2952126016444</v>
      </c>
      <c r="C4948">
        <f t="shared" si="469"/>
        <v>0.25921404549580035</v>
      </c>
      <c r="D4948">
        <f t="shared" si="470"/>
        <v>3.2121555095338872E-2</v>
      </c>
      <c r="E4948" s="3">
        <f>(M4948-C4948)^2</f>
        <v>5.6556715884963735E-2</v>
      </c>
      <c r="K4948" s="2">
        <f t="shared" si="474"/>
        <v>4937.2952126016444</v>
      </c>
      <c r="L4948" s="3">
        <v>8.7876313792012495E-2</v>
      </c>
      <c r="M4948" s="3">
        <v>2.13974861796675E-2</v>
      </c>
      <c r="O4948" s="3">
        <f t="shared" si="471"/>
        <v>8.2065127387080054E-3</v>
      </c>
      <c r="P4948" s="3">
        <f t="shared" si="472"/>
        <v>5.6275934281659415E-4</v>
      </c>
    </row>
    <row r="4949" spans="1:16" x14ac:dyDescent="0.55000000000000004">
      <c r="A4949" s="2">
        <f t="shared" si="473"/>
        <v>4938.2952126016444</v>
      </c>
      <c r="C4949">
        <f t="shared" si="469"/>
        <v>0.29686571370392489</v>
      </c>
      <c r="D4949">
        <f t="shared" si="470"/>
        <v>8.9936855209486424E-2</v>
      </c>
      <c r="E4949" s="3">
        <f>(M4949-C4949)^2</f>
        <v>0.17775996877296071</v>
      </c>
      <c r="K4949" s="2">
        <f t="shared" si="474"/>
        <v>4938.2952126016444</v>
      </c>
      <c r="L4949" s="3">
        <v>3.6051235683511998E-2</v>
      </c>
      <c r="M4949" s="3">
        <v>-0.124750188241152</v>
      </c>
      <c r="O4949" s="3">
        <f t="shared" si="471"/>
        <v>1.5027040376087543E-3</v>
      </c>
      <c r="P4949" s="3">
        <f t="shared" si="472"/>
        <v>1.4987911273617633E-2</v>
      </c>
    </row>
    <row r="4950" spans="1:16" x14ac:dyDescent="0.55000000000000004">
      <c r="A4950" s="2">
        <f t="shared" si="473"/>
        <v>4939.2952126016444</v>
      </c>
      <c r="C4950">
        <f t="shared" si="469"/>
        <v>0.2599130189569514</v>
      </c>
      <c r="D4950">
        <f t="shared" si="470"/>
        <v>0.12515041494286225</v>
      </c>
      <c r="E4950" s="3">
        <f>(M4950-C4950)^2</f>
        <v>0.24956661106888897</v>
      </c>
      <c r="K4950" s="2">
        <f t="shared" si="474"/>
        <v>4939.2952126016444</v>
      </c>
      <c r="L4950" s="3">
        <v>-2.4803098047553498E-2</v>
      </c>
      <c r="M4950" s="3">
        <v>-0.23965340412299199</v>
      </c>
      <c r="O4950" s="3">
        <f t="shared" si="471"/>
        <v>4.8795073794179395E-4</v>
      </c>
      <c r="P4950" s="3">
        <f t="shared" si="472"/>
        <v>5.6324741467828725E-2</v>
      </c>
    </row>
    <row r="4951" spans="1:16" x14ac:dyDescent="0.55000000000000004">
      <c r="A4951" s="2">
        <f t="shared" si="473"/>
        <v>4940.2952126016444</v>
      </c>
      <c r="C4951">
        <f t="shared" si="469"/>
        <v>0.15764242352983202</v>
      </c>
      <c r="D4951">
        <f t="shared" si="470"/>
        <v>0.12891282841926827</v>
      </c>
      <c r="E4951" s="3">
        <f>(M4951-C4951)^2</f>
        <v>0.20446346214380351</v>
      </c>
      <c r="K4951" s="2">
        <f t="shared" si="474"/>
        <v>4940.2952126016444</v>
      </c>
      <c r="L4951" s="3">
        <v>-7.9445342005359895E-2</v>
      </c>
      <c r="M4951" s="3">
        <v>-0.29453393824044399</v>
      </c>
      <c r="O4951" s="3">
        <f t="shared" si="471"/>
        <v>5.8877769532428327E-3</v>
      </c>
      <c r="P4951" s="3">
        <f t="shared" si="472"/>
        <v>8.5386026729439221E-2</v>
      </c>
    </row>
    <row r="4952" spans="1:16" x14ac:dyDescent="0.55000000000000004">
      <c r="A4952" s="2">
        <f t="shared" si="473"/>
        <v>4941.2952126016444</v>
      </c>
      <c r="C4952">
        <f t="shared" si="469"/>
        <v>1.5755220191396222E-2</v>
      </c>
      <c r="D4952">
        <f t="shared" si="470"/>
        <v>0.10027857566915067</v>
      </c>
      <c r="E4952" s="3">
        <f>(M4952-C4952)^2</f>
        <v>8.4915032682380001E-2</v>
      </c>
      <c r="K4952" s="2">
        <f t="shared" si="474"/>
        <v>4941.2952126016444</v>
      </c>
      <c r="L4952" s="3">
        <v>-0.11419000721480201</v>
      </c>
      <c r="M4952" s="3">
        <v>-0.27564662036967502</v>
      </c>
      <c r="O4952" s="3">
        <f t="shared" si="471"/>
        <v>1.2427013659448094E-2</v>
      </c>
      <c r="P4952" s="3">
        <f t="shared" si="472"/>
        <v>7.4704673685713929E-2</v>
      </c>
    </row>
    <row r="4953" spans="1:16" x14ac:dyDescent="0.55000000000000004">
      <c r="A4953" s="2">
        <f t="shared" si="473"/>
        <v>4942.2952126016444</v>
      </c>
      <c r="C4953">
        <f t="shared" si="469"/>
        <v>-0.13009137660791154</v>
      </c>
      <c r="D4953">
        <f t="shared" si="470"/>
        <v>4.64436381969743E-2</v>
      </c>
      <c r="E4953" s="3">
        <f>(M4953-C4953)^2</f>
        <v>3.3212768160974936E-3</v>
      </c>
      <c r="K4953" s="2">
        <f t="shared" si="474"/>
        <v>4942.2952126016444</v>
      </c>
      <c r="L4953" s="3">
        <v>-0.12033507673392101</v>
      </c>
      <c r="M4953" s="3">
        <v>-0.187721896439833</v>
      </c>
      <c r="O4953" s="3">
        <f t="shared" si="471"/>
        <v>1.3834837422183471E-2</v>
      </c>
      <c r="P4953" s="3">
        <f t="shared" si="472"/>
        <v>3.4371985824236125E-2</v>
      </c>
    </row>
    <row r="4954" spans="1:16" x14ac:dyDescent="0.55000000000000004">
      <c r="A4954" s="2">
        <f t="shared" si="473"/>
        <v>4943.2952126016444</v>
      </c>
      <c r="C4954">
        <f t="shared" si="469"/>
        <v>-0.24324513004475717</v>
      </c>
      <c r="D4954">
        <f t="shared" si="470"/>
        <v>-1.9062899871155142E-2</v>
      </c>
      <c r="E4954" s="3">
        <f>(M4954-C4954)^2</f>
        <v>3.6276562357214874E-2</v>
      </c>
      <c r="K4954" s="2">
        <f t="shared" si="474"/>
        <v>4943.2952126016444</v>
      </c>
      <c r="L4954" s="3">
        <v>-9.63414797804098E-2</v>
      </c>
      <c r="M4954" s="3">
        <v>-5.2781059004534801E-2</v>
      </c>
      <c r="O4954" s="3">
        <f t="shared" si="471"/>
        <v>8.7662002763950458E-3</v>
      </c>
      <c r="P4954" s="3">
        <f t="shared" si="472"/>
        <v>2.5458075259293584E-3</v>
      </c>
    </row>
    <row r="4955" spans="1:16" x14ac:dyDescent="0.55000000000000004">
      <c r="A4955" s="2">
        <f t="shared" si="473"/>
        <v>4944.2952126016444</v>
      </c>
      <c r="C4955">
        <f t="shared" si="469"/>
        <v>-0.29526973608879303</v>
      </c>
      <c r="D4955">
        <f t="shared" si="470"/>
        <v>-7.9778802189573061E-2</v>
      </c>
      <c r="E4955" s="3">
        <f>(M4955-C4955)^2</f>
        <v>0.15260653039511973</v>
      </c>
      <c r="K4955" s="2">
        <f t="shared" si="474"/>
        <v>4944.2952126016444</v>
      </c>
      <c r="L4955" s="3">
        <v>-4.8218561556743901E-2</v>
      </c>
      <c r="M4955" s="3">
        <v>9.5379122088368101E-2</v>
      </c>
      <c r="O4955" s="3">
        <f t="shared" si="471"/>
        <v>2.0707114431327326E-3</v>
      </c>
      <c r="P4955" s="3">
        <f t="shared" si="472"/>
        <v>9.5461077971052168E-3</v>
      </c>
    </row>
    <row r="4956" spans="1:16" x14ac:dyDescent="0.55000000000000004">
      <c r="A4956" s="2">
        <f t="shared" si="473"/>
        <v>4945.2952126016444</v>
      </c>
      <c r="C4956">
        <f t="shared" si="469"/>
        <v>-0.27309105915345122</v>
      </c>
      <c r="D4956">
        <f t="shared" si="470"/>
        <v>-0.12044575159782965</v>
      </c>
      <c r="E4956" s="3">
        <f>(M4956-C4956)^2</f>
        <v>0.24279474707344648</v>
      </c>
      <c r="K4956" s="2">
        <f t="shared" si="474"/>
        <v>4945.2952126016444</v>
      </c>
      <c r="L4956" s="3">
        <v>1.1980994535047701E-2</v>
      </c>
      <c r="M4956" s="3">
        <v>0.219651010365122</v>
      </c>
      <c r="O4956" s="3">
        <f t="shared" si="471"/>
        <v>2.1592790618647323E-4</v>
      </c>
      <c r="P4956" s="3">
        <f t="shared" si="472"/>
        <v>4.9273377176867091E-2</v>
      </c>
    </row>
    <row r="4957" spans="1:16" x14ac:dyDescent="0.55000000000000004">
      <c r="A4957" s="2">
        <f t="shared" si="473"/>
        <v>4946.2952126016444</v>
      </c>
      <c r="C4957">
        <f t="shared" si="469"/>
        <v>-0.18228275085153217</v>
      </c>
      <c r="D4957">
        <f t="shared" si="470"/>
        <v>-0.13084386848753579</v>
      </c>
      <c r="E4957" s="3">
        <f>(M4957-C4957)^2</f>
        <v>0.2220225523642422</v>
      </c>
      <c r="K4957" s="2">
        <f t="shared" si="474"/>
        <v>4946.2952126016444</v>
      </c>
      <c r="L4957" s="3">
        <v>6.9179836220842506E-2</v>
      </c>
      <c r="M4957" s="3">
        <v>0.28890994047998902</v>
      </c>
      <c r="O4957" s="3">
        <f t="shared" si="471"/>
        <v>5.1686505040043846E-3</v>
      </c>
      <c r="P4957" s="3">
        <f t="shared" si="472"/>
        <v>8.4817827291702563E-2</v>
      </c>
    </row>
    <row r="4958" spans="1:16" x14ac:dyDescent="0.55000000000000004">
      <c r="A4958" s="2">
        <f t="shared" si="473"/>
        <v>4947.2952126016444</v>
      </c>
      <c r="C4958">
        <f t="shared" si="469"/>
        <v>-4.5665553623678592E-2</v>
      </c>
      <c r="D4958">
        <f t="shared" si="470"/>
        <v>-0.10836003571286018</v>
      </c>
      <c r="E4958" s="3">
        <f>(M4958-C4958)^2</f>
        <v>0.10987576668661672</v>
      </c>
      <c r="K4958" s="2">
        <f t="shared" si="474"/>
        <v>4947.2952126016444</v>
      </c>
      <c r="L4958" s="3">
        <v>0.10905215876458001</v>
      </c>
      <c r="M4958" s="3">
        <v>0.28580958373449</v>
      </c>
      <c r="O4958" s="3">
        <f t="shared" si="471"/>
        <v>1.249156047526028E-2</v>
      </c>
      <c r="P4958" s="3">
        <f t="shared" si="472"/>
        <v>8.3021574688099925E-2</v>
      </c>
    </row>
    <row r="4959" spans="1:16" x14ac:dyDescent="0.55000000000000004">
      <c r="A4959" s="2">
        <f t="shared" si="473"/>
        <v>4948.2952126016444</v>
      </c>
      <c r="C4959">
        <f t="shared" si="469"/>
        <v>0.10242770628106662</v>
      </c>
      <c r="D4959">
        <f t="shared" si="470"/>
        <v>-5.8644592614157047E-2</v>
      </c>
      <c r="E4959" s="3">
        <f>(M4959-C4959)^2</f>
        <v>1.1815415518372889E-2</v>
      </c>
      <c r="K4959" s="2">
        <f t="shared" si="474"/>
        <v>4948.2952126016444</v>
      </c>
      <c r="L4959" s="3">
        <v>0.12161169163525</v>
      </c>
      <c r="M4959" s="3">
        <v>0.211126443708752</v>
      </c>
      <c r="O4959" s="3">
        <f t="shared" si="471"/>
        <v>1.5456751046144451E-2</v>
      </c>
      <c r="P4959" s="3">
        <f t="shared" si="472"/>
        <v>4.5561545745343039E-2</v>
      </c>
    </row>
    <row r="4960" spans="1:16" x14ac:dyDescent="0.55000000000000004">
      <c r="A4960" s="2">
        <f t="shared" si="473"/>
        <v>4949.2952126016444</v>
      </c>
      <c r="C4960">
        <f t="shared" si="469"/>
        <v>0.22478019039628414</v>
      </c>
      <c r="D4960">
        <f t="shared" si="470"/>
        <v>5.8086334981274955E-3</v>
      </c>
      <c r="E4960" s="3">
        <f>(M4960-C4960)^2</f>
        <v>1.9941623770298119E-2</v>
      </c>
      <c r="K4960" s="2">
        <f t="shared" si="474"/>
        <v>4949.2952126016444</v>
      </c>
      <c r="L4960" s="3">
        <v>0.103712821911708</v>
      </c>
      <c r="M4960" s="3">
        <v>8.3565376122787596E-2</v>
      </c>
      <c r="O4960" s="3">
        <f t="shared" si="471"/>
        <v>1.1326560087561959E-2</v>
      </c>
      <c r="P4960" s="3">
        <f t="shared" si="472"/>
        <v>7.3771675444174629E-3</v>
      </c>
    </row>
    <row r="4961" spans="1:16" x14ac:dyDescent="0.55000000000000004">
      <c r="A4961" s="2">
        <f t="shared" si="473"/>
        <v>4950.2952126016444</v>
      </c>
      <c r="C4961">
        <f t="shared" si="469"/>
        <v>0.29064389141758956</v>
      </c>
      <c r="D4961">
        <f t="shared" si="470"/>
        <v>6.8802110701180835E-2</v>
      </c>
      <c r="E4961" s="3">
        <f>(M4961-C4961)^2</f>
        <v>0.12642934912779855</v>
      </c>
      <c r="K4961" s="2">
        <f t="shared" si="474"/>
        <v>4950.2952126016444</v>
      </c>
      <c r="L4961" s="3">
        <v>5.9838432552741801E-2</v>
      </c>
      <c r="M4961" s="3">
        <v>-6.4925158315086898E-2</v>
      </c>
      <c r="O4961" s="3">
        <f t="shared" si="471"/>
        <v>3.9127431446038781E-3</v>
      </c>
      <c r="P4961" s="3">
        <f t="shared" si="472"/>
        <v>3.9187719249216988E-3</v>
      </c>
    </row>
    <row r="4962" spans="1:16" x14ac:dyDescent="0.55000000000000004">
      <c r="A4962" s="2">
        <f t="shared" si="473"/>
        <v>4951.2952126016444</v>
      </c>
      <c r="C4962">
        <f t="shared" si="469"/>
        <v>0.28346681553184716</v>
      </c>
      <c r="D4962">
        <f t="shared" si="470"/>
        <v>0.11450515185223867</v>
      </c>
      <c r="E4962" s="3">
        <f>(M4962-C4962)^2</f>
        <v>0.23099712201970457</v>
      </c>
      <c r="K4962" s="2">
        <f t="shared" si="474"/>
        <v>4951.2952126016444</v>
      </c>
      <c r="L4962" s="3">
        <v>9.771365502551459E-4</v>
      </c>
      <c r="M4962" s="3">
        <v>-0.197154784086506</v>
      </c>
      <c r="O4962" s="3">
        <f t="shared" si="471"/>
        <v>1.3620731977600497E-5</v>
      </c>
      <c r="P4962" s="3">
        <f t="shared" si="472"/>
        <v>3.7958620192078379E-2</v>
      </c>
    </row>
    <row r="4963" spans="1:16" x14ac:dyDescent="0.55000000000000004">
      <c r="A4963" s="2">
        <f t="shared" si="473"/>
        <v>4952.2952126016444</v>
      </c>
      <c r="C4963">
        <f t="shared" si="469"/>
        <v>0.20505261048151802</v>
      </c>
      <c r="D4963">
        <f t="shared" si="470"/>
        <v>0.13143227340507421</v>
      </c>
      <c r="E4963" s="3">
        <f>(M4963-C4963)^2</f>
        <v>0.23528163356573914</v>
      </c>
      <c r="K4963" s="2">
        <f t="shared" si="474"/>
        <v>4952.2952126016444</v>
      </c>
      <c r="L4963" s="3">
        <v>-5.8128889362958E-2</v>
      </c>
      <c r="M4963" s="3">
        <v>-0.28000577112397401</v>
      </c>
      <c r="O4963" s="3">
        <f t="shared" si="471"/>
        <v>3.070866371777867E-3</v>
      </c>
      <c r="P4963" s="3">
        <f t="shared" si="472"/>
        <v>7.7106575626366594E-2</v>
      </c>
    </row>
    <row r="4964" spans="1:16" x14ac:dyDescent="0.55000000000000004">
      <c r="A4964" s="2">
        <f t="shared" si="473"/>
        <v>4953.2952126016444</v>
      </c>
      <c r="C4964">
        <f t="shared" si="469"/>
        <v>7.5107296680413521E-2</v>
      </c>
      <c r="D4964">
        <f t="shared" si="470"/>
        <v>0.11532957515559628</v>
      </c>
      <c r="E4964" s="3">
        <f>(M4964-C4964)^2</f>
        <v>0.13530249337865444</v>
      </c>
      <c r="K4964" s="2">
        <f t="shared" si="474"/>
        <v>4953.2952126016444</v>
      </c>
      <c r="L4964" s="3">
        <v>-0.102676174329768</v>
      </c>
      <c r="M4964" s="3">
        <v>-0.29272757575374603</v>
      </c>
      <c r="O4964" s="3">
        <f t="shared" si="471"/>
        <v>9.9925380513667342E-3</v>
      </c>
      <c r="P4964" s="3">
        <f t="shared" si="472"/>
        <v>8.4333619374089799E-2</v>
      </c>
    </row>
    <row r="4965" spans="1:16" x14ac:dyDescent="0.55000000000000004">
      <c r="A4965" s="2">
        <f t="shared" si="473"/>
        <v>4954.2952126016444</v>
      </c>
      <c r="C4965">
        <f t="shared" si="469"/>
        <v>-7.3712989080943023E-2</v>
      </c>
      <c r="D4965">
        <f t="shared" si="470"/>
        <v>7.0243774152303776E-2</v>
      </c>
      <c r="E4965" s="3">
        <f>(M4965-C4965)^2</f>
        <v>2.5097198667856542E-2</v>
      </c>
      <c r="K4965" s="2">
        <f t="shared" si="474"/>
        <v>4954.2952126016444</v>
      </c>
      <c r="L4965" s="3">
        <v>-0.121507574478946</v>
      </c>
      <c r="M4965" s="3">
        <v>-0.23213394308595001</v>
      </c>
      <c r="O4965" s="3">
        <f t="shared" si="471"/>
        <v>1.4112034261140612E-2</v>
      </c>
      <c r="P4965" s="3">
        <f t="shared" si="472"/>
        <v>5.2812121335021389E-2</v>
      </c>
    </row>
    <row r="4966" spans="1:16" x14ac:dyDescent="0.55000000000000004">
      <c r="A4966" s="2">
        <f t="shared" si="473"/>
        <v>4955.2952126016444</v>
      </c>
      <c r="C4966">
        <f t="shared" si="469"/>
        <v>-0.20400870181806507</v>
      </c>
      <c r="D4966">
        <f t="shared" si="470"/>
        <v>7.5052373149872243E-3</v>
      </c>
      <c r="E4966" s="3">
        <f>(M4966-C4966)^2</f>
        <v>8.2097693435297485E-3</v>
      </c>
      <c r="K4966" s="2">
        <f t="shared" si="474"/>
        <v>4955.2952126016444</v>
      </c>
      <c r="L4966" s="3">
        <v>-0.109906648821603</v>
      </c>
      <c r="M4966" s="3">
        <v>-0.113400924317843</v>
      </c>
      <c r="O4966" s="3">
        <f t="shared" si="471"/>
        <v>1.149037307613129E-2</v>
      </c>
      <c r="P4966" s="3">
        <f t="shared" si="472"/>
        <v>1.2337846952354179E-2</v>
      </c>
    </row>
    <row r="4967" spans="1:16" x14ac:dyDescent="0.55000000000000004">
      <c r="A4967" s="2">
        <f t="shared" si="473"/>
        <v>4956.2952126016444</v>
      </c>
      <c r="C4967">
        <f t="shared" si="469"/>
        <v>-0.28303564711640944</v>
      </c>
      <c r="D4967">
        <f t="shared" si="470"/>
        <v>-5.7119416452861366E-2</v>
      </c>
      <c r="E4967" s="3">
        <f>(M4967-C4967)^2</f>
        <v>0.10034304698798772</v>
      </c>
      <c r="K4967" s="2">
        <f t="shared" si="474"/>
        <v>4956.2952126016444</v>
      </c>
      <c r="L4967" s="3">
        <v>-7.0778921155540603E-2</v>
      </c>
      <c r="M4967" s="3">
        <v>3.3734059433929299E-2</v>
      </c>
      <c r="O4967" s="3">
        <f t="shared" si="471"/>
        <v>4.6329027774102026E-3</v>
      </c>
      <c r="P4967" s="3">
        <f t="shared" si="472"/>
        <v>1.3002603156221921E-3</v>
      </c>
    </row>
    <row r="4968" spans="1:16" x14ac:dyDescent="0.55000000000000004">
      <c r="A4968" s="2">
        <f t="shared" si="473"/>
        <v>4957.2952126016444</v>
      </c>
      <c r="C4968">
        <f t="shared" si="469"/>
        <v>-0.29093381879098978</v>
      </c>
      <c r="D4968">
        <f t="shared" si="470"/>
        <v>-0.10738957429841334</v>
      </c>
      <c r="E4968" s="3">
        <f>(M4968-C4968)^2</f>
        <v>0.21469688994995728</v>
      </c>
      <c r="K4968" s="2">
        <f t="shared" si="474"/>
        <v>4957.2952126016444</v>
      </c>
      <c r="L4968" s="3">
        <v>-1.39241736055228E-2</v>
      </c>
      <c r="M4968" s="3">
        <v>0.17242013872956199</v>
      </c>
      <c r="O4968" s="3">
        <f t="shared" si="471"/>
        <v>1.2567940368318962E-4</v>
      </c>
      <c r="P4968" s="3">
        <f t="shared" si="472"/>
        <v>3.0535885551333894E-2</v>
      </c>
    </row>
    <row r="4969" spans="1:16" x14ac:dyDescent="0.55000000000000004">
      <c r="A4969" s="2">
        <f t="shared" si="473"/>
        <v>4958.2952126016444</v>
      </c>
      <c r="C4969">
        <f t="shared" si="469"/>
        <v>-0.22571835284735439</v>
      </c>
      <c r="D4969">
        <f t="shared" si="470"/>
        <v>-0.13067200534119694</v>
      </c>
      <c r="E4969" s="3">
        <f>(M4969-C4969)^2</f>
        <v>0.24368131594967649</v>
      </c>
      <c r="K4969" s="2">
        <f t="shared" si="474"/>
        <v>4958.2952126016444</v>
      </c>
      <c r="L4969" s="3">
        <v>4.6417969603300101E-2</v>
      </c>
      <c r="M4969" s="3">
        <v>0.26792252466348998</v>
      </c>
      <c r="O4969" s="3">
        <f t="shared" si="471"/>
        <v>2.4139004245134605E-3</v>
      </c>
      <c r="P4969" s="3">
        <f t="shared" si="472"/>
        <v>7.3033758674787161E-2</v>
      </c>
    </row>
    <row r="4970" spans="1:16" x14ac:dyDescent="0.55000000000000004">
      <c r="A4970" s="2">
        <f t="shared" si="473"/>
        <v>4959.2952126016444</v>
      </c>
      <c r="C4970">
        <f t="shared" si="469"/>
        <v>-0.10377833723679422</v>
      </c>
      <c r="D4970">
        <f t="shared" si="470"/>
        <v>-0.12111567709138259</v>
      </c>
      <c r="E4970" s="3">
        <f>(M4970-C4970)^2</f>
        <v>0.16008032164729458</v>
      </c>
      <c r="K4970" s="2">
        <f t="shared" si="474"/>
        <v>4959.2952126016444</v>
      </c>
      <c r="L4970" s="3">
        <v>9.5134444368798698E-2</v>
      </c>
      <c r="M4970" s="3">
        <v>0.29632205222476898</v>
      </c>
      <c r="O4970" s="3">
        <f t="shared" si="471"/>
        <v>9.5742184629067084E-3</v>
      </c>
      <c r="P4970" s="3">
        <f t="shared" si="472"/>
        <v>8.9190099472800516E-2</v>
      </c>
    </row>
    <row r="4971" spans="1:16" x14ac:dyDescent="0.55000000000000004">
      <c r="A4971" s="2">
        <f t="shared" si="473"/>
        <v>4960.2952126016444</v>
      </c>
      <c r="C4971">
        <f t="shared" si="469"/>
        <v>4.4241876863235441E-2</v>
      </c>
      <c r="D4971">
        <f t="shared" si="470"/>
        <v>-8.1122159512632325E-2</v>
      </c>
      <c r="E4971" s="3">
        <f>(M4971-C4971)^2</f>
        <v>4.2544840457695382E-2</v>
      </c>
      <c r="K4971" s="2">
        <f t="shared" si="474"/>
        <v>4960.2952126016444</v>
      </c>
      <c r="L4971" s="3">
        <v>0.120023907370885</v>
      </c>
      <c r="M4971" s="3">
        <v>0.25050588355780001</v>
      </c>
      <c r="O4971" s="3">
        <f t="shared" si="471"/>
        <v>1.5064468967596402E-2</v>
      </c>
      <c r="P4971" s="3">
        <f t="shared" si="472"/>
        <v>6.3923487571789617E-2</v>
      </c>
    </row>
    <row r="4972" spans="1:16" x14ac:dyDescent="0.55000000000000004">
      <c r="A4972" s="2">
        <f t="shared" si="473"/>
        <v>4961.2952126016444</v>
      </c>
      <c r="C4972">
        <f t="shared" si="469"/>
        <v>0.18114380789130546</v>
      </c>
      <c r="D4972">
        <f t="shared" si="470"/>
        <v>-2.0742094237041198E-2</v>
      </c>
      <c r="E4972" s="3">
        <f>(M4972-C4972)^2</f>
        <v>1.5362359187235267E-3</v>
      </c>
      <c r="K4972" s="2">
        <f t="shared" si="474"/>
        <v>4961.2952126016444</v>
      </c>
      <c r="L4972" s="3">
        <v>0.114852638197668</v>
      </c>
      <c r="M4972" s="3">
        <v>0.1419489623281</v>
      </c>
      <c r="O4972" s="3">
        <f t="shared" si="471"/>
        <v>1.3821794742897471E-2</v>
      </c>
      <c r="P4972" s="3">
        <f t="shared" si="472"/>
        <v>2.0814994404046713E-2</v>
      </c>
    </row>
    <row r="4973" spans="1:16" x14ac:dyDescent="0.55000000000000004">
      <c r="A4973" s="2">
        <f t="shared" si="473"/>
        <v>4962.2952126016444</v>
      </c>
      <c r="C4973">
        <f t="shared" si="469"/>
        <v>0.27252307406743598</v>
      </c>
      <c r="D4973">
        <f t="shared" si="470"/>
        <v>4.485059969687008E-2</v>
      </c>
      <c r="E4973" s="3">
        <f>(M4973-C4973)^2</f>
        <v>7.5450767613585448E-2</v>
      </c>
      <c r="K4973" s="2">
        <f t="shared" si="474"/>
        <v>4962.2952126016444</v>
      </c>
      <c r="L4973" s="3">
        <v>8.0915813293804595E-2</v>
      </c>
      <c r="M4973" s="3">
        <v>-2.15995710410443E-3</v>
      </c>
      <c r="O4973" s="3">
        <f t="shared" si="471"/>
        <v>6.9938605426230144E-3</v>
      </c>
      <c r="P4973" s="3">
        <f t="shared" si="472"/>
        <v>2.7259979373630535E-8</v>
      </c>
    </row>
    <row r="4974" spans="1:16" x14ac:dyDescent="0.55000000000000004">
      <c r="A4974" s="2">
        <f t="shared" si="473"/>
        <v>4963.2952126016444</v>
      </c>
      <c r="C4974">
        <f t="shared" si="469"/>
        <v>0.29541544737295683</v>
      </c>
      <c r="D4974">
        <f t="shared" si="470"/>
        <v>9.9172034391010216E-2</v>
      </c>
      <c r="E4974" s="3">
        <f>(M4974-C4974)^2</f>
        <v>0.19460745459027856</v>
      </c>
      <c r="K4974" s="2">
        <f t="shared" si="474"/>
        <v>4963.2952126016444</v>
      </c>
      <c r="L4974" s="3">
        <v>2.6713120985244601E-2</v>
      </c>
      <c r="M4974" s="3">
        <v>-0.145727901880184</v>
      </c>
      <c r="O4974" s="3">
        <f t="shared" si="471"/>
        <v>8.6592549502631673E-4</v>
      </c>
      <c r="P4974" s="3">
        <f t="shared" si="472"/>
        <v>2.0564374179341337E-2</v>
      </c>
    </row>
    <row r="4975" spans="1:16" x14ac:dyDescent="0.55000000000000004">
      <c r="A4975" s="2">
        <f t="shared" si="473"/>
        <v>4964.2952126016444</v>
      </c>
      <c r="C4975">
        <f t="shared" si="469"/>
        <v>0.24406791946733516</v>
      </c>
      <c r="D4975">
        <f t="shared" si="470"/>
        <v>0.12857086567503967</v>
      </c>
      <c r="E4975" s="3">
        <f>(M4975-C4975)^2</f>
        <v>0.24687513535467989</v>
      </c>
      <c r="K4975" s="2">
        <f t="shared" si="474"/>
        <v>4964.2952126016444</v>
      </c>
      <c r="L4975" s="3">
        <v>-3.4180038190241402E-2</v>
      </c>
      <c r="M4975" s="3">
        <v>-0.25279738960010201</v>
      </c>
      <c r="O4975" s="3">
        <f t="shared" si="471"/>
        <v>9.9014358983420055E-4</v>
      </c>
      <c r="P4975" s="3">
        <f t="shared" si="472"/>
        <v>6.2736386358313301E-2</v>
      </c>
    </row>
    <row r="4976" spans="1:16" x14ac:dyDescent="0.55000000000000004">
      <c r="A4976" s="2">
        <f t="shared" si="473"/>
        <v>4965.2952126016444</v>
      </c>
      <c r="C4976">
        <f t="shared" si="469"/>
        <v>0.13138447161859473</v>
      </c>
      <c r="D4976">
        <f t="shared" si="470"/>
        <v>0.12565896828451087</v>
      </c>
      <c r="E4976" s="3">
        <f>(M4976-C4976)^2</f>
        <v>0.18312979735825527</v>
      </c>
      <c r="K4976" s="2">
        <f t="shared" si="474"/>
        <v>4965.2952126016444</v>
      </c>
      <c r="L4976" s="3">
        <v>-8.6512594763418493E-2</v>
      </c>
      <c r="M4976" s="3">
        <v>-0.29655220285352302</v>
      </c>
      <c r="O4976" s="3">
        <f t="shared" si="471"/>
        <v>7.0222897855828324E-3</v>
      </c>
      <c r="P4976" s="3">
        <f t="shared" si="472"/>
        <v>8.6569609786263241E-2</v>
      </c>
    </row>
    <row r="4977" spans="1:16" x14ac:dyDescent="0.55000000000000004">
      <c r="A4977" s="2">
        <f t="shared" si="473"/>
        <v>4966.2952126016444</v>
      </c>
      <c r="C4977">
        <f t="shared" si="469"/>
        <v>-1.4316783120219912E-2</v>
      </c>
      <c r="D4977">
        <f t="shared" si="470"/>
        <v>9.1168121740495031E-2</v>
      </c>
      <c r="E4977" s="3">
        <f>(M4977-C4977)^2</f>
        <v>6.3361394778246413E-2</v>
      </c>
      <c r="K4977" s="2">
        <f t="shared" si="474"/>
        <v>4966.2952126016444</v>
      </c>
      <c r="L4977" s="3">
        <v>-0.11717753529292201</v>
      </c>
      <c r="M4977" s="3">
        <v>-0.26603367722597199</v>
      </c>
      <c r="O4977" s="3">
        <f t="shared" si="471"/>
        <v>1.3102017427738278E-2</v>
      </c>
      <c r="P4977" s="3">
        <f t="shared" si="472"/>
        <v>6.954223318102272E-2</v>
      </c>
    </row>
    <row r="4978" spans="1:16" x14ac:dyDescent="0.55000000000000004">
      <c r="A4978" s="2">
        <f t="shared" si="473"/>
        <v>4967.2952126016444</v>
      </c>
      <c r="C4978">
        <f t="shared" si="469"/>
        <v>-0.15642013336895425</v>
      </c>
      <c r="D4978">
        <f t="shared" si="470"/>
        <v>3.3766109203626722E-2</v>
      </c>
      <c r="E4978" s="3">
        <f>(M4978-C4978)^2</f>
        <v>1.5538204409304399E-4</v>
      </c>
      <c r="K4978" s="2">
        <f t="shared" si="474"/>
        <v>4967.2952126016444</v>
      </c>
      <c r="L4978" s="3">
        <v>-0.118494635191659</v>
      </c>
      <c r="M4978" s="3">
        <v>-0.16888536678405899</v>
      </c>
      <c r="O4978" s="3">
        <f t="shared" si="471"/>
        <v>1.3405273342082176E-2</v>
      </c>
      <c r="P4978" s="3">
        <f t="shared" si="472"/>
        <v>2.7742334773925546E-2</v>
      </c>
    </row>
    <row r="4979" spans="1:16" x14ac:dyDescent="0.55000000000000004">
      <c r="A4979" s="2">
        <f t="shared" si="473"/>
        <v>4968.2952126016444</v>
      </c>
      <c r="C4979">
        <f t="shared" si="469"/>
        <v>-0.25921404549584193</v>
      </c>
      <c r="D4979">
        <f t="shared" si="470"/>
        <v>-3.2121555095375474E-2</v>
      </c>
      <c r="E4979" s="3">
        <f>(M4979-C4979)^2</f>
        <v>5.2796723854130888E-2</v>
      </c>
      <c r="K4979" s="2">
        <f t="shared" si="474"/>
        <v>4968.2952126016444</v>
      </c>
      <c r="L4979" s="3">
        <v>-9.0134018619295805E-2</v>
      </c>
      <c r="M4979" s="3">
        <v>-2.9438668542324801E-2</v>
      </c>
      <c r="O4979" s="3">
        <f t="shared" si="471"/>
        <v>7.6423486430087454E-3</v>
      </c>
      <c r="P4979" s="3">
        <f t="shared" si="472"/>
        <v>7.351476018075244E-4</v>
      </c>
    </row>
    <row r="4980" spans="1:16" x14ac:dyDescent="0.55000000000000004">
      <c r="A4980" s="2">
        <f t="shared" si="473"/>
        <v>4969.2952126016444</v>
      </c>
      <c r="C4980">
        <f t="shared" si="469"/>
        <v>-0.29686571370392506</v>
      </c>
      <c r="D4980">
        <f t="shared" si="470"/>
        <v>-8.9936855209513944E-2</v>
      </c>
      <c r="E4980" s="3">
        <f>(M4980-C4980)^2</f>
        <v>0.17160044491725693</v>
      </c>
      <c r="K4980" s="2">
        <f t="shared" si="474"/>
        <v>4969.2952126016444</v>
      </c>
      <c r="L4980" s="3">
        <v>-3.9198777932871999E-2</v>
      </c>
      <c r="M4980" s="3">
        <v>0.117381126860076</v>
      </c>
      <c r="O4980" s="3">
        <f t="shared" si="471"/>
        <v>1.3311761599750073E-3</v>
      </c>
      <c r="P4980" s="3">
        <f t="shared" si="472"/>
        <v>1.4329571907139921E-2</v>
      </c>
    </row>
    <row r="4981" spans="1:16" x14ac:dyDescent="0.55000000000000004">
      <c r="A4981" s="2">
        <f t="shared" si="473"/>
        <v>4970.2952126016444</v>
      </c>
      <c r="C4981">
        <f t="shared" si="469"/>
        <v>-0.25991301895691021</v>
      </c>
      <c r="D4981">
        <f t="shared" si="470"/>
        <v>-0.12515041494287379</v>
      </c>
      <c r="E4981" s="3">
        <f>(M4981-C4981)^2</f>
        <v>0.24474303988187487</v>
      </c>
      <c r="K4981" s="2">
        <f t="shared" si="474"/>
        <v>4970.2952126016444</v>
      </c>
      <c r="L4981" s="3">
        <v>2.1554039858403502E-2</v>
      </c>
      <c r="M4981" s="3">
        <v>0.23480209086072501</v>
      </c>
      <c r="O4981" s="3">
        <f t="shared" si="471"/>
        <v>5.8891305569223971E-4</v>
      </c>
      <c r="P4981" s="3">
        <f t="shared" si="472"/>
        <v>5.622928713042305E-2</v>
      </c>
    </row>
    <row r="4982" spans="1:16" x14ac:dyDescent="0.55000000000000004">
      <c r="A4982" s="2">
        <f t="shared" si="473"/>
        <v>4971.2952126016444</v>
      </c>
      <c r="C4982">
        <f t="shared" si="469"/>
        <v>-0.1576424235298742</v>
      </c>
      <c r="D4982">
        <f t="shared" si="470"/>
        <v>-0.12891282841927257</v>
      </c>
      <c r="E4982" s="3">
        <f>(M4982-C4982)^2</f>
        <v>0.20345317333738905</v>
      </c>
      <c r="K4982" s="2">
        <f t="shared" si="474"/>
        <v>4971.2952126016444</v>
      </c>
      <c r="L4982" s="3">
        <v>7.6908514655585999E-2</v>
      </c>
      <c r="M4982" s="3">
        <v>0.29341541459888398</v>
      </c>
      <c r="O4982" s="3">
        <f t="shared" si="471"/>
        <v>6.3396637902899643E-3</v>
      </c>
      <c r="P4982" s="3">
        <f t="shared" si="472"/>
        <v>8.7462430130743715E-2</v>
      </c>
    </row>
    <row r="4983" spans="1:16" x14ac:dyDescent="0.55000000000000004">
      <c r="A4983" s="2">
        <f t="shared" si="473"/>
        <v>4972.2952126016444</v>
      </c>
      <c r="C4983">
        <f t="shared" si="469"/>
        <v>-1.5755220191445905E-2</v>
      </c>
      <c r="D4983">
        <f t="shared" si="470"/>
        <v>-0.10027857566916491</v>
      </c>
      <c r="E4983" s="3">
        <f>(M4983-C4983)^2</f>
        <v>8.6610281425081037E-2</v>
      </c>
      <c r="K4983" s="2">
        <f t="shared" si="474"/>
        <v>4972.2952126016444</v>
      </c>
      <c r="L4983" s="3">
        <v>0.11300077485149</v>
      </c>
      <c r="M4983" s="3">
        <v>0.278541027533667</v>
      </c>
      <c r="O4983" s="3">
        <f t="shared" si="471"/>
        <v>1.3389791329792096E-2</v>
      </c>
      <c r="P4983" s="3">
        <f t="shared" si="472"/>
        <v>7.8885760849965444E-2</v>
      </c>
    </row>
    <row r="4984" spans="1:16" x14ac:dyDescent="0.55000000000000004">
      <c r="A4984" s="2">
        <f t="shared" si="473"/>
        <v>4973.2952126016444</v>
      </c>
      <c r="C4984">
        <f t="shared" si="469"/>
        <v>0.13009137660786682</v>
      </c>
      <c r="D4984">
        <f t="shared" si="470"/>
        <v>-4.6443638196994916E-2</v>
      </c>
      <c r="E4984" s="3">
        <f>(M4984-C4984)^2</f>
        <v>4.0720907462766824E-3</v>
      </c>
      <c r="K4984" s="2">
        <f t="shared" si="474"/>
        <v>4973.2952126016444</v>
      </c>
      <c r="L4984" s="3">
        <v>0.120791289979923</v>
      </c>
      <c r="M4984" s="3">
        <v>0.193904312179557</v>
      </c>
      <c r="O4984" s="3">
        <f t="shared" si="471"/>
        <v>1.5253430933696492E-2</v>
      </c>
      <c r="P4984" s="3">
        <f t="shared" si="472"/>
        <v>3.8505967710117543E-2</v>
      </c>
    </row>
    <row r="4985" spans="1:16" x14ac:dyDescent="0.55000000000000004">
      <c r="A4985" s="2">
        <f t="shared" si="473"/>
        <v>4974.2952126016444</v>
      </c>
      <c r="C4985">
        <f t="shared" si="469"/>
        <v>0.24324513004480605</v>
      </c>
      <c r="D4985">
        <f t="shared" si="470"/>
        <v>1.9062899871192487E-2</v>
      </c>
      <c r="E4985" s="3">
        <f>(M4985-C4985)^2</f>
        <v>3.3321607721386856E-2</v>
      </c>
      <c r="K4985" s="2">
        <f t="shared" si="474"/>
        <v>4974.2952126016444</v>
      </c>
      <c r="L4985" s="3">
        <v>9.8328877198124595E-2</v>
      </c>
      <c r="M4985" s="3">
        <v>6.0703058945054199E-2</v>
      </c>
      <c r="O4985" s="3">
        <f t="shared" si="471"/>
        <v>1.0209560178283034E-2</v>
      </c>
      <c r="P4985" s="3">
        <f t="shared" si="472"/>
        <v>3.9725441645152544E-3</v>
      </c>
    </row>
    <row r="4986" spans="1:16" x14ac:dyDescent="0.55000000000000004">
      <c r="A4986" s="2">
        <f t="shared" si="473"/>
        <v>4975.2952126016444</v>
      </c>
      <c r="C4986">
        <f t="shared" si="469"/>
        <v>0.29526973608878793</v>
      </c>
      <c r="D4986">
        <f t="shared" si="470"/>
        <v>7.9778802189555562E-2</v>
      </c>
      <c r="E4986" s="3">
        <f>(M4986-C4986)^2</f>
        <v>0.14666708407678825</v>
      </c>
      <c r="K4986" s="2">
        <f t="shared" si="474"/>
        <v>4975.2952126016444</v>
      </c>
      <c r="L4986" s="3">
        <v>5.1239387133985702E-2</v>
      </c>
      <c r="M4986" s="3">
        <v>-8.7701651976676107E-2</v>
      </c>
      <c r="O4986" s="3">
        <f t="shared" si="471"/>
        <v>2.9109130627839918E-3</v>
      </c>
      <c r="P4986" s="3">
        <f t="shared" si="472"/>
        <v>7.2891619336501803E-3</v>
      </c>
    </row>
    <row r="4987" spans="1:16" x14ac:dyDescent="0.55000000000000004">
      <c r="A4987" s="2">
        <f t="shared" si="473"/>
        <v>4976.2952126016444</v>
      </c>
      <c r="C4987">
        <f t="shared" si="469"/>
        <v>0.27309105915347071</v>
      </c>
      <c r="D4987">
        <f t="shared" si="470"/>
        <v>0.12044575159782084</v>
      </c>
      <c r="E4987" s="3">
        <f>(M4987-C4987)^2</f>
        <v>0.23739502109585001</v>
      </c>
      <c r="K4987" s="2">
        <f t="shared" si="474"/>
        <v>4976.2952126016444</v>
      </c>
      <c r="L4987" s="3">
        <v>-8.68332530394063E-3</v>
      </c>
      <c r="M4987" s="3">
        <v>-0.21414094009929799</v>
      </c>
      <c r="O4987" s="3">
        <f t="shared" si="471"/>
        <v>3.5638921191251081E-5</v>
      </c>
      <c r="P4987" s="3">
        <f t="shared" si="472"/>
        <v>4.486596576246131E-2</v>
      </c>
    </row>
    <row r="4988" spans="1:16" x14ac:dyDescent="0.55000000000000004">
      <c r="A4988" s="2">
        <f t="shared" si="473"/>
        <v>4977.2952126016444</v>
      </c>
      <c r="C4988">
        <f t="shared" si="469"/>
        <v>0.18228275085157147</v>
      </c>
      <c r="D4988">
        <f t="shared" si="470"/>
        <v>0.13084386848753787</v>
      </c>
      <c r="E4988" s="3">
        <f>(M4988-C4988)^2</f>
        <v>0.22017684187980061</v>
      </c>
      <c r="K4988" s="2">
        <f t="shared" si="474"/>
        <v>4977.2952126016444</v>
      </c>
      <c r="L4988" s="3">
        <v>-6.6431245052055499E-2</v>
      </c>
      <c r="M4988" s="3">
        <v>-0.28694730134010199</v>
      </c>
      <c r="O4988" s="3">
        <f t="shared" si="471"/>
        <v>4.0599521768993636E-3</v>
      </c>
      <c r="P4988" s="3">
        <f t="shared" si="472"/>
        <v>8.1009818518918211E-2</v>
      </c>
    </row>
    <row r="4989" spans="1:16" x14ac:dyDescent="0.55000000000000004">
      <c r="A4989" s="2">
        <f t="shared" si="473"/>
        <v>4978.2952126016444</v>
      </c>
      <c r="C4989">
        <f t="shared" si="469"/>
        <v>4.5665553623727748E-2</v>
      </c>
      <c r="D4989">
        <f t="shared" si="470"/>
        <v>0.10836003571287264</v>
      </c>
      <c r="E4989" s="3">
        <f>(M4989-C4989)^2</f>
        <v>0.11125659280693816</v>
      </c>
      <c r="K4989" s="2">
        <f t="shared" si="474"/>
        <v>4978.2952126016444</v>
      </c>
      <c r="L4989" s="3">
        <v>-0.10754104736735801</v>
      </c>
      <c r="M4989" s="3">
        <v>-0.28788593086845399</v>
      </c>
      <c r="O4989" s="3">
        <f t="shared" si="471"/>
        <v>1.0988816566484332E-2</v>
      </c>
      <c r="P4989" s="3">
        <f t="shared" si="472"/>
        <v>8.1545009218845027E-2</v>
      </c>
    </row>
    <row r="4990" spans="1:16" x14ac:dyDescent="0.55000000000000004">
      <c r="A4990" s="2">
        <f t="shared" si="473"/>
        <v>4979.2952126016444</v>
      </c>
      <c r="C4990">
        <f t="shared" si="469"/>
        <v>-0.10242770628101994</v>
      </c>
      <c r="D4990">
        <f t="shared" si="470"/>
        <v>5.864459261417676E-2</v>
      </c>
      <c r="E4990" s="3">
        <f>(M4990-C4990)^2</f>
        <v>1.3063126851496935E-2</v>
      </c>
      <c r="K4990" s="2">
        <f t="shared" si="474"/>
        <v>4979.2952126016444</v>
      </c>
      <c r="L4990" s="3">
        <v>-0.121716527233281</v>
      </c>
      <c r="M4990" s="3">
        <v>-0.216721743096144</v>
      </c>
      <c r="O4990" s="3">
        <f t="shared" si="471"/>
        <v>1.4161722624262525E-2</v>
      </c>
      <c r="P4990" s="3">
        <f t="shared" si="472"/>
        <v>4.5965936407012783E-2</v>
      </c>
    </row>
    <row r="4991" spans="1:16" x14ac:dyDescent="0.55000000000000004">
      <c r="A4991" s="2">
        <f t="shared" si="473"/>
        <v>4980.2952126016444</v>
      </c>
      <c r="C4991">
        <f t="shared" si="469"/>
        <v>-0.22478019039625163</v>
      </c>
      <c r="D4991">
        <f t="shared" si="470"/>
        <v>-5.8086334981054897E-3</v>
      </c>
      <c r="E4991" s="3">
        <f>(M4991-C4991)^2</f>
        <v>1.782276800377125E-2</v>
      </c>
      <c r="K4991" s="2">
        <f t="shared" si="474"/>
        <v>4980.2952126016444</v>
      </c>
      <c r="L4991" s="3">
        <v>-0.10540734777911299</v>
      </c>
      <c r="M4991" s="3">
        <v>-9.12782503213177E-2</v>
      </c>
      <c r="O4991" s="3">
        <f t="shared" si="471"/>
        <v>1.0546028212853676E-2</v>
      </c>
      <c r="P4991" s="3">
        <f t="shared" si="472"/>
        <v>7.9126695224916131E-3</v>
      </c>
    </row>
    <row r="4992" spans="1:16" x14ac:dyDescent="0.55000000000000004">
      <c r="A4992" s="2">
        <f t="shared" si="473"/>
        <v>4981.2952126016444</v>
      </c>
      <c r="C4992">
        <f t="shared" si="469"/>
        <v>-0.29064389141757946</v>
      </c>
      <c r="D4992">
        <f t="shared" si="470"/>
        <v>-6.8802110701162073E-2</v>
      </c>
      <c r="E4992" s="3">
        <f>(M4992-C4992)^2</f>
        <v>0.12087466386469149</v>
      </c>
      <c r="K4992" s="2">
        <f t="shared" si="474"/>
        <v>4981.2952126016444</v>
      </c>
      <c r="L4992" s="3">
        <v>-6.2698244173953505E-2</v>
      </c>
      <c r="M4992" s="3">
        <v>5.7026446495638997E-2</v>
      </c>
      <c r="O4992" s="3">
        <f t="shared" si="471"/>
        <v>3.5981706090671703E-3</v>
      </c>
      <c r="P4992" s="3">
        <f t="shared" si="472"/>
        <v>3.5226016875042078E-3</v>
      </c>
    </row>
    <row r="4993" spans="1:16" x14ac:dyDescent="0.55000000000000004">
      <c r="A4993" s="2">
        <f t="shared" si="473"/>
        <v>4982.2952126016444</v>
      </c>
      <c r="C4993">
        <f t="shared" si="469"/>
        <v>-0.28346681553186193</v>
      </c>
      <c r="D4993">
        <f t="shared" si="470"/>
        <v>-0.11450515185222786</v>
      </c>
      <c r="E4993" s="3">
        <f>(M4993-C4993)^2</f>
        <v>0.22516479987907548</v>
      </c>
      <c r="K4993" s="2">
        <f t="shared" si="474"/>
        <v>4982.2952126016444</v>
      </c>
      <c r="L4993" s="3">
        <v>-4.2859763637579096E-3</v>
      </c>
      <c r="M4993" s="3">
        <v>0.19104851602137199</v>
      </c>
      <c r="O4993" s="3">
        <f t="shared" si="471"/>
        <v>2.4727101072184104E-6</v>
      </c>
      <c r="P4993" s="3">
        <f t="shared" si="472"/>
        <v>3.7393341089903574E-2</v>
      </c>
    </row>
    <row r="4994" spans="1:16" x14ac:dyDescent="0.55000000000000004">
      <c r="A4994" s="2">
        <f t="shared" si="473"/>
        <v>4983.2952126016444</v>
      </c>
      <c r="C4994">
        <f t="shared" si="469"/>
        <v>-0.20505261048155396</v>
      </c>
      <c r="D4994">
        <f t="shared" si="470"/>
        <v>-0.13143227340507407</v>
      </c>
      <c r="E4994" s="3">
        <f>(M4994-C4994)^2</f>
        <v>0.23258812427841402</v>
      </c>
      <c r="K4994" s="2">
        <f t="shared" si="474"/>
        <v>4983.2952126016444</v>
      </c>
      <c r="L4994" s="3">
        <v>5.5199740815007801E-2</v>
      </c>
      <c r="M4994" s="3">
        <v>0.27722129953060298</v>
      </c>
      <c r="O4994" s="3">
        <f t="shared" si="471"/>
        <v>3.353942423384223E-3</v>
      </c>
      <c r="P4994" s="3">
        <f t="shared" si="472"/>
        <v>7.8146168842210761E-2</v>
      </c>
    </row>
    <row r="4995" spans="1:16" x14ac:dyDescent="0.55000000000000004">
      <c r="A4995" s="2">
        <f t="shared" si="473"/>
        <v>4984.2952126016444</v>
      </c>
      <c r="C4995">
        <f t="shared" si="469"/>
        <v>-7.5107296680461649E-2</v>
      </c>
      <c r="D4995">
        <f t="shared" si="470"/>
        <v>-0.11532957515560684</v>
      </c>
      <c r="E4995" s="3">
        <f>(M4995-C4995)^2</f>
        <v>0.13621235893875586</v>
      </c>
      <c r="K4995" s="2">
        <f t="shared" si="474"/>
        <v>4984.2952126016444</v>
      </c>
      <c r="L4995" s="3">
        <v>0.10086034047232301</v>
      </c>
      <c r="M4995" s="3">
        <v>0.29396228881630598</v>
      </c>
      <c r="O4995" s="3">
        <f t="shared" si="471"/>
        <v>1.0727538573235147E-2</v>
      </c>
      <c r="P4995" s="3">
        <f t="shared" si="472"/>
        <v>8.7786194886721763E-2</v>
      </c>
    </row>
    <row r="4996" spans="1:16" x14ac:dyDescent="0.55000000000000004">
      <c r="A4996" s="2">
        <f t="shared" si="473"/>
        <v>4985.2952126016444</v>
      </c>
      <c r="C4996">
        <f t="shared" si="469"/>
        <v>7.3712989081025596E-2</v>
      </c>
      <c r="D4996">
        <f t="shared" si="470"/>
        <v>-7.0243774152271871E-2</v>
      </c>
      <c r="E4996" s="3">
        <f>(M4996-C4996)^2</f>
        <v>2.6688322588599388E-2</v>
      </c>
      <c r="K4996" s="2">
        <f t="shared" si="474"/>
        <v>4985.2952126016444</v>
      </c>
      <c r="L4996" s="3">
        <v>0.121259842166218</v>
      </c>
      <c r="M4996" s="3">
        <v>0.23707859925831901</v>
      </c>
      <c r="O4996" s="3">
        <f t="shared" si="471"/>
        <v>1.5369387345173208E-2</v>
      </c>
      <c r="P4996" s="3">
        <f t="shared" si="472"/>
        <v>5.7314113535340799E-2</v>
      </c>
    </row>
    <row r="4997" spans="1:16" x14ac:dyDescent="0.55000000000000004">
      <c r="A4997" s="2">
        <f t="shared" si="473"/>
        <v>4986.2952126016444</v>
      </c>
      <c r="C4997">
        <f t="shared" si="469"/>
        <v>0.204008701818127</v>
      </c>
      <c r="D4997">
        <f t="shared" si="470"/>
        <v>-7.5052373149495435E-3</v>
      </c>
      <c r="E4997" s="3">
        <f>(M4997-C4997)^2</f>
        <v>6.920841982934179E-3</v>
      </c>
      <c r="K4997" s="2">
        <f t="shared" si="474"/>
        <v>4986.2952126016444</v>
      </c>
      <c r="L4997" s="3">
        <v>0.111289064148136</v>
      </c>
      <c r="M4997" s="3">
        <v>0.120817103787231</v>
      </c>
      <c r="O4997" s="3">
        <f t="shared" si="471"/>
        <v>1.2996582588424649E-2</v>
      </c>
      <c r="P4997" s="3">
        <f t="shared" si="472"/>
        <v>1.5163993257846113E-2</v>
      </c>
    </row>
    <row r="4998" spans="1:16" x14ac:dyDescent="0.55000000000000004">
      <c r="A4998" s="2">
        <f t="shared" si="473"/>
        <v>4987.2952126016444</v>
      </c>
      <c r="C4998">
        <f t="shared" si="469"/>
        <v>0.28303564711639445</v>
      </c>
      <c r="D4998">
        <f t="shared" si="470"/>
        <v>5.7119416452841527E-2</v>
      </c>
      <c r="E4998" s="3">
        <f>(M4998-C4998)^2</f>
        <v>9.5320036833807659E-2</v>
      </c>
      <c r="K4998" s="2">
        <f t="shared" si="474"/>
        <v>4987.2952126016444</v>
      </c>
      <c r="L4998" s="3">
        <v>7.3445249626921005E-2</v>
      </c>
      <c r="M4998" s="3">
        <v>-2.5703784822267501E-2</v>
      </c>
      <c r="O4998" s="3">
        <f t="shared" si="471"/>
        <v>5.8001537793037211E-3</v>
      </c>
      <c r="P4998" s="3">
        <f t="shared" si="472"/>
        <v>5.4656463085500054E-4</v>
      </c>
    </row>
    <row r="4999" spans="1:16" x14ac:dyDescent="0.55000000000000004">
      <c r="A4999" s="2">
        <f t="shared" si="473"/>
        <v>4988.2952126016444</v>
      </c>
      <c r="C4999">
        <f t="shared" ref="C4999:C5062" si="475">$B$2*EXP(-C$4*((PI()/($B$1*$B$3)))^0.5)*SIN(2*PI()*$A4999/$B$3-C$4*SQRT(PI()/($B$1*$B$3)))</f>
        <v>0.29093381879099967</v>
      </c>
      <c r="D4999">
        <f t="shared" ref="D4999:D5062" si="476">$B$2*EXP(-D$4*((PI()/($B$1*$B$3)))^0.5)*SIN(2*PI()*$A4999/$B$3-D$4*SQRT(PI()/($B$1*$B$3)))</f>
        <v>0.10738957429840064</v>
      </c>
      <c r="E4999" s="3">
        <f>(M4999-C4999)^2</f>
        <v>0.20859390729297278</v>
      </c>
      <c r="K4999" s="2">
        <f t="shared" si="474"/>
        <v>4988.2952126016444</v>
      </c>
      <c r="L4999" s="3">
        <v>1.7206616715392802E-2</v>
      </c>
      <c r="M4999" s="3">
        <v>-0.165787001068324</v>
      </c>
      <c r="O4999" s="3">
        <f t="shared" ref="O4999:O5062" si="477">(L4999-$J$1)^2</f>
        <v>3.9681069281184093E-4</v>
      </c>
      <c r="P4999" s="3">
        <f t="shared" ref="P4999:P5062" si="478">(M4999-$J$2)^2</f>
        <v>2.671980517476262E-2</v>
      </c>
    </row>
    <row r="5000" spans="1:16" x14ac:dyDescent="0.55000000000000004">
      <c r="A5000" s="2">
        <f t="shared" si="473"/>
        <v>4989.2952126016444</v>
      </c>
      <c r="C5000">
        <f t="shared" si="475"/>
        <v>0.22571835284738673</v>
      </c>
      <c r="D5000">
        <f t="shared" si="476"/>
        <v>0.13067200534119458</v>
      </c>
      <c r="E5000" s="3">
        <f>(M5000-C5000)^2</f>
        <v>0.2401648679115479</v>
      </c>
      <c r="K5000" s="2">
        <f t="shared" si="474"/>
        <v>4989.2952126016444</v>
      </c>
      <c r="L5000" s="3">
        <v>-4.3341520094606303E-2</v>
      </c>
      <c r="M5000" s="3">
        <v>-0.264347834428932</v>
      </c>
      <c r="O5000" s="3">
        <f t="shared" si="477"/>
        <v>1.6506367452180787E-3</v>
      </c>
      <c r="P5000" s="3">
        <f t="shared" si="478"/>
        <v>6.8655932711568432E-2</v>
      </c>
    </row>
    <row r="5001" spans="1:16" x14ac:dyDescent="0.55000000000000004">
      <c r="A5001" s="2">
        <f t="shared" si="473"/>
        <v>4990.2952126016444</v>
      </c>
      <c r="C5001">
        <f t="shared" si="475"/>
        <v>0.10377833723671435</v>
      </c>
      <c r="D5001">
        <f t="shared" si="476"/>
        <v>0.12111567709136792</v>
      </c>
      <c r="E5001" s="3">
        <f>(M5001-C5001)^2</f>
        <v>0.16038378987119584</v>
      </c>
      <c r="K5001" s="2">
        <f t="shared" si="474"/>
        <v>4990.2952126016444</v>
      </c>
      <c r="L5001" s="3">
        <v>-9.3034504325640505E-2</v>
      </c>
      <c r="M5001" s="3">
        <v>-0.29670111276190397</v>
      </c>
      <c r="O5001" s="3">
        <f t="shared" si="477"/>
        <v>8.1578854417366006E-3</v>
      </c>
      <c r="P5001" s="3">
        <f t="shared" si="478"/>
        <v>8.6657258633281303E-2</v>
      </c>
    </row>
    <row r="5002" spans="1:16" x14ac:dyDescent="0.55000000000000004">
      <c r="A5002" s="2">
        <f t="shared" si="473"/>
        <v>4991.2952126016444</v>
      </c>
      <c r="C5002">
        <f t="shared" si="475"/>
        <v>-4.4241876863319735E-2</v>
      </c>
      <c r="D5002">
        <f t="shared" si="476"/>
        <v>8.1122159512602626E-2</v>
      </c>
      <c r="E5002" s="3">
        <f>(M5002-C5002)^2</f>
        <v>4.431104145838418E-2</v>
      </c>
      <c r="K5002" s="2">
        <f t="shared" si="474"/>
        <v>4991.2952126016444</v>
      </c>
      <c r="L5002" s="3">
        <v>-0.119426419804153</v>
      </c>
      <c r="M5002" s="3">
        <v>-0.25474375680358102</v>
      </c>
      <c r="O5002" s="3">
        <f t="shared" si="477"/>
        <v>1.3621907741729356E-2</v>
      </c>
      <c r="P5002" s="3">
        <f t="shared" si="478"/>
        <v>6.3715196947085717E-2</v>
      </c>
    </row>
    <row r="5003" spans="1:16" x14ac:dyDescent="0.55000000000000004">
      <c r="A5003" s="2">
        <f t="shared" si="473"/>
        <v>4992.2952126016444</v>
      </c>
      <c r="C5003">
        <f t="shared" si="475"/>
        <v>-0.18114380789126605</v>
      </c>
      <c r="D5003">
        <f t="shared" si="476"/>
        <v>2.0742094237062952E-2</v>
      </c>
      <c r="E5003" s="3">
        <f>(M5003-C5003)^2</f>
        <v>1.0342373799855258E-3</v>
      </c>
      <c r="K5003" s="2">
        <f t="shared" si="474"/>
        <v>4992.2952126016444</v>
      </c>
      <c r="L5003" s="3">
        <v>-0.115907247574995</v>
      </c>
      <c r="M5003" s="3">
        <v>-0.14898424663826501</v>
      </c>
      <c r="O5003" s="3">
        <f t="shared" si="477"/>
        <v>1.2812826519495979E-2</v>
      </c>
      <c r="P5003" s="3">
        <f t="shared" si="478"/>
        <v>2.1508916125443624E-2</v>
      </c>
    </row>
    <row r="5004" spans="1:16" x14ac:dyDescent="0.55000000000000004">
      <c r="A5004" s="2">
        <f t="shared" ref="A5004:A5067" si="479">K5004</f>
        <v>4993.2952126016444</v>
      </c>
      <c r="C5004">
        <f t="shared" si="475"/>
        <v>-0.27252307406741627</v>
      </c>
      <c r="D5004">
        <f t="shared" si="476"/>
        <v>-4.4850599696849382E-2</v>
      </c>
      <c r="E5004" s="3">
        <f>(M5004-C5004)^2</f>
        <v>7.1082153915375063E-2</v>
      </c>
      <c r="K5004" s="2">
        <f t="shared" si="474"/>
        <v>4993.2952126016444</v>
      </c>
      <c r="L5004" s="3">
        <v>-8.3358386154316996E-2</v>
      </c>
      <c r="M5004" s="3">
        <v>-5.9107076712285496E-3</v>
      </c>
      <c r="O5004" s="3">
        <f t="shared" si="477"/>
        <v>6.503599108706121E-3</v>
      </c>
      <c r="P5004" s="3">
        <f t="shared" si="478"/>
        <v>1.285684721936452E-5</v>
      </c>
    </row>
    <row r="5005" spans="1:16" x14ac:dyDescent="0.55000000000000004">
      <c r="A5005" s="2">
        <f t="shared" si="479"/>
        <v>4994.2952126016444</v>
      </c>
      <c r="C5005">
        <f t="shared" si="475"/>
        <v>-0.29541544737296177</v>
      </c>
      <c r="D5005">
        <f t="shared" si="476"/>
        <v>-9.9172034390995756E-2</v>
      </c>
      <c r="E5005" s="3">
        <f>(M5005-C5005)^2</f>
        <v>0.18840691343890603</v>
      </c>
      <c r="K5005" s="2">
        <f t="shared" ref="K5005:K5068" si="480">K5004+1</f>
        <v>4994.2952126016444</v>
      </c>
      <c r="L5005" s="3">
        <v>-2.9931899803405101E-2</v>
      </c>
      <c r="M5005" s="3">
        <v>0.138643204699435</v>
      </c>
      <c r="O5005" s="3">
        <f t="shared" si="477"/>
        <v>7.4084177585040389E-4</v>
      </c>
      <c r="P5005" s="3">
        <f t="shared" si="478"/>
        <v>1.9872052517402261E-2</v>
      </c>
    </row>
    <row r="5006" spans="1:16" x14ac:dyDescent="0.55000000000000004">
      <c r="A5006" s="2">
        <f t="shared" si="479"/>
        <v>4995.2952126016444</v>
      </c>
      <c r="C5006">
        <f t="shared" si="475"/>
        <v>-0.2440679194673635</v>
      </c>
      <c r="D5006">
        <f t="shared" si="476"/>
        <v>-0.12857086567503509</v>
      </c>
      <c r="E5006" s="3">
        <f>(M5006-C5006)^2</f>
        <v>0.24259662273272128</v>
      </c>
      <c r="K5006" s="2">
        <f t="shared" si="480"/>
        <v>4995.2952126016444</v>
      </c>
      <c r="L5006" s="3">
        <v>3.0991216537295301E-2</v>
      </c>
      <c r="M5006" s="3">
        <v>0.24847306637312599</v>
      </c>
      <c r="O5006" s="3">
        <f t="shared" si="477"/>
        <v>1.1360073125755319E-3</v>
      </c>
      <c r="P5006" s="3">
        <f t="shared" si="478"/>
        <v>6.2899701731258542E-2</v>
      </c>
    </row>
    <row r="5007" spans="1:16" x14ac:dyDescent="0.55000000000000004">
      <c r="A5007" s="2">
        <f t="shared" si="479"/>
        <v>4996.2952126016444</v>
      </c>
      <c r="C5007">
        <f t="shared" si="475"/>
        <v>-0.13138447161851829</v>
      </c>
      <c r="D5007">
        <f t="shared" si="476"/>
        <v>-0.12565896828449979</v>
      </c>
      <c r="E5007" s="3">
        <f>(M5007-C5007)^2</f>
        <v>0.18271844281001257</v>
      </c>
      <c r="K5007" s="2">
        <f t="shared" si="480"/>
        <v>4996.2952126016444</v>
      </c>
      <c r="L5007" s="3">
        <v>8.41523904406805E-2</v>
      </c>
      <c r="M5007" s="3">
        <v>0.29607130715867003</v>
      </c>
      <c r="O5007" s="3">
        <f t="shared" si="477"/>
        <v>7.5456813646541665E-3</v>
      </c>
      <c r="P5007" s="3">
        <f t="shared" si="478"/>
        <v>8.9040393764559897E-2</v>
      </c>
    </row>
    <row r="5008" spans="1:16" x14ac:dyDescent="0.55000000000000004">
      <c r="A5008" s="2">
        <f t="shared" si="479"/>
        <v>4997.2952126016444</v>
      </c>
      <c r="C5008">
        <f t="shared" si="475"/>
        <v>1.4316783120170217E-2</v>
      </c>
      <c r="D5008">
        <f t="shared" si="476"/>
        <v>-9.1168121740510893E-2</v>
      </c>
      <c r="E5008" s="3">
        <f>(M5008-C5008)^2</f>
        <v>6.5126973266803306E-2</v>
      </c>
      <c r="K5008" s="2">
        <f t="shared" si="480"/>
        <v>4997.2952126016444</v>
      </c>
      <c r="L5008" s="3">
        <v>0.11623707611466701</v>
      </c>
      <c r="M5008" s="3">
        <v>0.26951665237327799</v>
      </c>
      <c r="O5008" s="3">
        <f t="shared" si="477"/>
        <v>1.4149237425374226E-2</v>
      </c>
      <c r="P5008" s="3">
        <f t="shared" si="478"/>
        <v>7.389791825415512E-2</v>
      </c>
    </row>
    <row r="5009" spans="1:16" x14ac:dyDescent="0.55000000000000004">
      <c r="A5009" s="2">
        <f t="shared" si="479"/>
        <v>4998.2952126016444</v>
      </c>
      <c r="C5009">
        <f t="shared" si="475"/>
        <v>0.15642013336891197</v>
      </c>
      <c r="D5009">
        <f t="shared" si="476"/>
        <v>-3.3766109203648004E-2</v>
      </c>
      <c r="E5009" s="3">
        <f>(M5009-C5009)^2</f>
        <v>3.6251195334002849E-4</v>
      </c>
      <c r="K5009" s="2">
        <f t="shared" si="480"/>
        <v>4998.2952126016444</v>
      </c>
      <c r="L5009" s="3">
        <v>0.119209464993265</v>
      </c>
      <c r="M5009" s="3">
        <v>0.17545988004107199</v>
      </c>
      <c r="O5009" s="3">
        <f t="shared" si="477"/>
        <v>1.4865207206820696E-2</v>
      </c>
      <c r="P5009" s="3">
        <f t="shared" si="478"/>
        <v>3.1607485996360297E-2</v>
      </c>
    </row>
    <row r="5010" spans="1:16" x14ac:dyDescent="0.55000000000000004">
      <c r="A5010" s="2">
        <f t="shared" si="479"/>
        <v>4999.2952126016444</v>
      </c>
      <c r="C5010">
        <f t="shared" si="475"/>
        <v>0.25921404549581767</v>
      </c>
      <c r="D5010">
        <f t="shared" si="476"/>
        <v>3.212155509535411E-2</v>
      </c>
      <c r="E5010" s="3">
        <f>(M5010-C5010)^2</f>
        <v>4.9175702787318115E-2</v>
      </c>
      <c r="K5010" s="2">
        <f t="shared" si="480"/>
        <v>4999.2952126016444</v>
      </c>
      <c r="L5010" s="3">
        <v>9.2325103842469294E-2</v>
      </c>
      <c r="M5010" s="3">
        <v>3.7458092278506903E-2</v>
      </c>
      <c r="O5010" s="3">
        <f t="shared" si="477"/>
        <v>9.0323345164010117E-3</v>
      </c>
      <c r="P5010" s="3">
        <f t="shared" si="478"/>
        <v>1.5826994493386966E-3</v>
      </c>
    </row>
    <row r="5011" spans="1:16" x14ac:dyDescent="0.55000000000000004">
      <c r="A5011" s="2">
        <f t="shared" si="479"/>
        <v>5000.2952126016444</v>
      </c>
      <c r="C5011">
        <f t="shared" si="475"/>
        <v>0.29686571370392495</v>
      </c>
      <c r="D5011">
        <f t="shared" si="476"/>
        <v>8.9936855209497887E-2</v>
      </c>
      <c r="E5011" s="3">
        <f>(M5011-C5011)^2</f>
        <v>0.16547893458094454</v>
      </c>
      <c r="K5011" s="2">
        <f t="shared" si="480"/>
        <v>5000.2952126016444</v>
      </c>
      <c r="L5011" s="3">
        <v>4.2317347690963202E-2</v>
      </c>
      <c r="M5011" s="3">
        <v>-0.109925307068344</v>
      </c>
      <c r="O5011" s="3">
        <f t="shared" si="477"/>
        <v>2.0277764364192755E-3</v>
      </c>
      <c r="P5011" s="3">
        <f t="shared" si="478"/>
        <v>1.1577812508894628E-2</v>
      </c>
    </row>
    <row r="5012" spans="1:16" x14ac:dyDescent="0.55000000000000004">
      <c r="A5012" s="2">
        <f t="shared" si="479"/>
        <v>5001.2952126016444</v>
      </c>
      <c r="C5012">
        <f t="shared" si="475"/>
        <v>0.25991301895693431</v>
      </c>
      <c r="D5012">
        <f t="shared" si="476"/>
        <v>0.12515041494286705</v>
      </c>
      <c r="E5012" s="3">
        <f>(M5012-C5012)^2</f>
        <v>0.23979654122885397</v>
      </c>
      <c r="K5012" s="2">
        <f t="shared" si="480"/>
        <v>5001.2952126016444</v>
      </c>
      <c r="L5012" s="3">
        <v>-1.8289050707510902E-2</v>
      </c>
      <c r="M5012" s="3">
        <v>-0.22977723133283201</v>
      </c>
      <c r="O5012" s="3">
        <f t="shared" si="477"/>
        <v>2.4259805909272752E-4</v>
      </c>
      <c r="P5012" s="3">
        <f t="shared" si="478"/>
        <v>5.1734488848291155E-2</v>
      </c>
    </row>
    <row r="5013" spans="1:16" x14ac:dyDescent="0.55000000000000004">
      <c r="A5013" s="2">
        <f t="shared" si="479"/>
        <v>5002.2952126016444</v>
      </c>
      <c r="C5013">
        <f t="shared" si="475"/>
        <v>0.15764242352991634</v>
      </c>
      <c r="D5013">
        <f t="shared" si="476"/>
        <v>0.12891282841927687</v>
      </c>
      <c r="E5013" s="3">
        <f>(M5013-C5013)^2</f>
        <v>0.20225027853108854</v>
      </c>
      <c r="K5013" s="2">
        <f t="shared" si="480"/>
        <v>5002.2952126016444</v>
      </c>
      <c r="L5013" s="3">
        <v>-7.4314842899255301E-2</v>
      </c>
      <c r="M5013" s="3">
        <v>-0.29208002257555499</v>
      </c>
      <c r="O5013" s="3">
        <f t="shared" si="477"/>
        <v>5.1267535887005392E-3</v>
      </c>
      <c r="P5013" s="3">
        <f t="shared" si="478"/>
        <v>8.3957936559119983E-2</v>
      </c>
    </row>
    <row r="5014" spans="1:16" x14ac:dyDescent="0.55000000000000004">
      <c r="A5014" s="2">
        <f t="shared" si="479"/>
        <v>5003.2952126016444</v>
      </c>
      <c r="C5014">
        <f t="shared" si="475"/>
        <v>1.5755220191495584E-2</v>
      </c>
      <c r="D5014">
        <f t="shared" si="476"/>
        <v>0.10027857566917915</v>
      </c>
      <c r="E5014" s="3">
        <f>(M5014-C5014)^2</f>
        <v>8.8199959802785638E-2</v>
      </c>
      <c r="K5014" s="2">
        <f t="shared" si="480"/>
        <v>5003.2952126016444</v>
      </c>
      <c r="L5014" s="3">
        <v>-0.11172802167106501</v>
      </c>
      <c r="M5014" s="3">
        <v>-0.28122956023131601</v>
      </c>
      <c r="O5014" s="3">
        <f t="shared" si="477"/>
        <v>1.188416788966703E-2</v>
      </c>
      <c r="P5014" s="3">
        <f t="shared" si="478"/>
        <v>7.7787718537821224E-2</v>
      </c>
    </row>
    <row r="5015" spans="1:16" x14ac:dyDescent="0.55000000000000004">
      <c r="A5015" s="2">
        <f t="shared" si="479"/>
        <v>5004.2952126016444</v>
      </c>
      <c r="C5015">
        <f t="shared" si="475"/>
        <v>-0.13009137660782211</v>
      </c>
      <c r="D5015">
        <f t="shared" si="476"/>
        <v>4.6443638197015517E-2</v>
      </c>
      <c r="E5015" s="3">
        <f>(M5015-C5015)^2</f>
        <v>4.8793065558354071E-3</v>
      </c>
      <c r="K5015" s="2">
        <f t="shared" si="480"/>
        <v>5004.2952126016444</v>
      </c>
      <c r="L5015" s="3">
        <v>-0.12115822430503</v>
      </c>
      <c r="M5015" s="3">
        <v>-0.19994340990561099</v>
      </c>
      <c r="O5015" s="3">
        <f t="shared" si="477"/>
        <v>1.4029154839262387E-2</v>
      </c>
      <c r="P5015" s="3">
        <f t="shared" si="478"/>
        <v>3.9053011006758807E-2</v>
      </c>
    </row>
    <row r="5016" spans="1:16" x14ac:dyDescent="0.55000000000000004">
      <c r="A5016" s="2">
        <f t="shared" si="479"/>
        <v>5005.2952126016444</v>
      </c>
      <c r="C5016">
        <f t="shared" si="475"/>
        <v>-0.24324513004477755</v>
      </c>
      <c r="D5016">
        <f t="shared" si="476"/>
        <v>-1.9062899871170689E-2</v>
      </c>
      <c r="E5016" s="3">
        <f>(M5016-C5016)^2</f>
        <v>3.0507840508763331E-2</v>
      </c>
      <c r="K5016" s="2">
        <f t="shared" si="480"/>
        <v>5005.2952126016444</v>
      </c>
      <c r="L5016" s="3">
        <v>-0.100243598050744</v>
      </c>
      <c r="M5016" s="3">
        <v>-6.8580192210181398E-2</v>
      </c>
      <c r="O5016" s="3">
        <f t="shared" si="477"/>
        <v>9.5121217743821228E-3</v>
      </c>
      <c r="P5016" s="3">
        <f t="shared" si="478"/>
        <v>4.3897421376231588E-3</v>
      </c>
    </row>
    <row r="5017" spans="1:16" x14ac:dyDescent="0.55000000000000004">
      <c r="A5017" s="2">
        <f t="shared" si="479"/>
        <v>5006.2952126016444</v>
      </c>
      <c r="C5017">
        <f t="shared" si="475"/>
        <v>-0.29526973608878276</v>
      </c>
      <c r="D5017">
        <f t="shared" si="476"/>
        <v>-7.9778802189538048E-2</v>
      </c>
      <c r="E5017" s="3">
        <f>(M5017-C5017)^2</f>
        <v>0.1407968746003205</v>
      </c>
      <c r="K5017" s="2">
        <f t="shared" si="480"/>
        <v>5006.2952126016444</v>
      </c>
      <c r="L5017" s="3">
        <v>-5.4222340798513798E-2</v>
      </c>
      <c r="M5017" s="3">
        <v>7.99593600649144E-2</v>
      </c>
      <c r="O5017" s="3">
        <f t="shared" si="477"/>
        <v>2.6531616038966734E-3</v>
      </c>
      <c r="P5017" s="3">
        <f t="shared" si="478"/>
        <v>6.7707262903462751E-3</v>
      </c>
    </row>
    <row r="5018" spans="1:16" x14ac:dyDescent="0.55000000000000004">
      <c r="A5018" s="2">
        <f t="shared" si="479"/>
        <v>5007.2952126016444</v>
      </c>
      <c r="C5018">
        <f t="shared" si="475"/>
        <v>-0.27309105915343729</v>
      </c>
      <c r="D5018">
        <f t="shared" si="476"/>
        <v>-0.12044575159783594</v>
      </c>
      <c r="E5018" s="3">
        <f>(M5018-C5018)^2</f>
        <v>0.23190355259699583</v>
      </c>
      <c r="K5018" s="2">
        <f t="shared" si="480"/>
        <v>5007.2952126016444</v>
      </c>
      <c r="L5018" s="3">
        <v>5.3792380776861697E-3</v>
      </c>
      <c r="M5018" s="3">
        <v>0.208472594579894</v>
      </c>
      <c r="O5018" s="3">
        <f t="shared" si="477"/>
        <v>6.5492264501304772E-5</v>
      </c>
      <c r="P5018" s="3">
        <f t="shared" si="478"/>
        <v>4.4435652469915002E-2</v>
      </c>
    </row>
    <row r="5019" spans="1:16" x14ac:dyDescent="0.55000000000000004">
      <c r="A5019" s="2">
        <f t="shared" si="479"/>
        <v>5008.2952126016444</v>
      </c>
      <c r="C5019">
        <f t="shared" si="475"/>
        <v>-0.18228275085150417</v>
      </c>
      <c r="D5019">
        <f t="shared" si="476"/>
        <v>-0.13084386848753429</v>
      </c>
      <c r="E5019" s="3">
        <f>(M5019-C5019)^2</f>
        <v>0.21814067695064598</v>
      </c>
      <c r="K5019" s="2">
        <f t="shared" si="480"/>
        <v>5008.2952126016444</v>
      </c>
      <c r="L5019" s="3">
        <v>6.3633553406959198E-2</v>
      </c>
      <c r="M5019" s="3">
        <v>0.28477257451225402</v>
      </c>
      <c r="O5019" s="3">
        <f t="shared" si="477"/>
        <v>4.4019303062651826E-3</v>
      </c>
      <c r="P5019" s="3">
        <f t="shared" si="478"/>
        <v>8.2425053504266765E-2</v>
      </c>
    </row>
    <row r="5020" spans="1:16" x14ac:dyDescent="0.55000000000000004">
      <c r="A5020" s="2">
        <f t="shared" si="479"/>
        <v>5009.2952126016444</v>
      </c>
      <c r="C5020">
        <f t="shared" si="475"/>
        <v>-4.5665553623776903E-2</v>
      </c>
      <c r="D5020">
        <f t="shared" si="476"/>
        <v>-0.10836003571288509</v>
      </c>
      <c r="E5020" s="3">
        <f>(M5020-C5020)^2</f>
        <v>0.112503255887922</v>
      </c>
      <c r="K5020" s="2">
        <f t="shared" si="480"/>
        <v>5009.2952126016444</v>
      </c>
      <c r="L5020" s="3">
        <v>0.105950450531553</v>
      </c>
      <c r="M5020" s="3">
        <v>0.28974949655722199</v>
      </c>
      <c r="O5020" s="3">
        <f t="shared" si="477"/>
        <v>1.1807852196913337E-2</v>
      </c>
      <c r="P5020" s="3">
        <f t="shared" si="478"/>
        <v>8.5307548380373036E-2</v>
      </c>
    </row>
    <row r="5021" spans="1:16" x14ac:dyDescent="0.55000000000000004">
      <c r="A5021" s="2">
        <f t="shared" si="479"/>
        <v>5010.2952126016444</v>
      </c>
      <c r="C5021">
        <f t="shared" si="475"/>
        <v>0.10242770628097324</v>
      </c>
      <c r="D5021">
        <f t="shared" si="476"/>
        <v>-5.8644592614196474E-2</v>
      </c>
      <c r="E5021" s="3">
        <f>(M5021-C5021)^2</f>
        <v>1.4335070181802193E-2</v>
      </c>
      <c r="K5021" s="2">
        <f t="shared" si="480"/>
        <v>5010.2952126016444</v>
      </c>
      <c r="L5021" s="3">
        <v>0.121731400051642</v>
      </c>
      <c r="M5021" s="3">
        <v>0.22215685971405399</v>
      </c>
      <c r="O5021" s="3">
        <f t="shared" si="477"/>
        <v>1.5486530917719756E-2</v>
      </c>
      <c r="P5021" s="3">
        <f t="shared" si="478"/>
        <v>5.039213365600928E-2</v>
      </c>
    </row>
    <row r="5022" spans="1:16" x14ac:dyDescent="0.55000000000000004">
      <c r="A5022" s="2">
        <f t="shared" si="479"/>
        <v>5011.2952126016444</v>
      </c>
      <c r="C5022">
        <f t="shared" si="475"/>
        <v>0.22478019039630734</v>
      </c>
      <c r="D5022">
        <f t="shared" si="476"/>
        <v>5.8086334981431948E-3</v>
      </c>
      <c r="E5022" s="3">
        <f>(M5022-C5022)^2</f>
        <v>1.5839866446177152E-2</v>
      </c>
      <c r="K5022" s="2">
        <f t="shared" si="480"/>
        <v>5011.2952126016444</v>
      </c>
      <c r="L5022" s="3">
        <v>0.107023965262016</v>
      </c>
      <c r="M5022" s="3">
        <v>9.8923659194398106E-2</v>
      </c>
      <c r="O5022" s="3">
        <f t="shared" si="477"/>
        <v>1.2042309314674916E-2</v>
      </c>
      <c r="P5022" s="3">
        <f t="shared" si="478"/>
        <v>1.0251303759804868E-2</v>
      </c>
    </row>
    <row r="5023" spans="1:16" x14ac:dyDescent="0.55000000000000004">
      <c r="A5023" s="2">
        <f t="shared" si="479"/>
        <v>5012.2952126016444</v>
      </c>
      <c r="C5023">
        <f t="shared" si="475"/>
        <v>0.29064389141759683</v>
      </c>
      <c r="D5023">
        <f t="shared" si="476"/>
        <v>6.8802110701194227E-2</v>
      </c>
      <c r="E5023" s="3">
        <f>(M5023-C5023)^2</f>
        <v>0.1154161174515923</v>
      </c>
      <c r="K5023" s="2">
        <f t="shared" si="480"/>
        <v>5012.2952126016444</v>
      </c>
      <c r="L5023" s="3">
        <v>6.5511714444039096E-2</v>
      </c>
      <c r="M5023" s="3">
        <v>-4.9085585448324101E-2</v>
      </c>
      <c r="O5023" s="3">
        <f t="shared" si="477"/>
        <v>4.6546786627412974E-3</v>
      </c>
      <c r="P5023" s="3">
        <f t="shared" si="478"/>
        <v>2.1865464532638706E-3</v>
      </c>
    </row>
    <row r="5024" spans="1:16" x14ac:dyDescent="0.55000000000000004">
      <c r="A5024" s="2">
        <f t="shared" si="479"/>
        <v>5013.2952126016444</v>
      </c>
      <c r="C5024">
        <f t="shared" si="475"/>
        <v>0.28346681553183661</v>
      </c>
      <c r="D5024">
        <f t="shared" si="476"/>
        <v>0.11450515185224638</v>
      </c>
      <c r="E5024" s="3">
        <f>(M5024-C5024)^2</f>
        <v>0.21927478518993224</v>
      </c>
      <c r="K5024" s="2">
        <f t="shared" si="480"/>
        <v>5013.2952126016444</v>
      </c>
      <c r="L5024" s="3">
        <v>7.59164833838092E-3</v>
      </c>
      <c r="M5024" s="3">
        <v>-0.18480104071064801</v>
      </c>
      <c r="O5024" s="3">
        <f t="shared" si="477"/>
        <v>1.0619589751752233E-4</v>
      </c>
      <c r="P5024" s="3">
        <f t="shared" si="478"/>
        <v>3.3297482416574146E-2</v>
      </c>
    </row>
    <row r="5025" spans="1:16" x14ac:dyDescent="0.55000000000000004">
      <c r="A5025" s="2">
        <f t="shared" si="479"/>
        <v>5014.2952126016444</v>
      </c>
      <c r="C5025">
        <f t="shared" si="475"/>
        <v>0.20505261048158996</v>
      </c>
      <c r="D5025">
        <f t="shared" si="476"/>
        <v>0.13143227340507391</v>
      </c>
      <c r="E5025" s="3">
        <f>(M5025-C5025)^2</f>
        <v>0.22971366969459775</v>
      </c>
      <c r="K5025" s="2">
        <f t="shared" si="480"/>
        <v>5014.2952126016444</v>
      </c>
      <c r="L5025" s="3">
        <v>-5.2229793188791999E-2</v>
      </c>
      <c r="M5025" s="3">
        <v>-0.27423192890456399</v>
      </c>
      <c r="O5025" s="3">
        <f t="shared" si="477"/>
        <v>2.451864178924523E-3</v>
      </c>
      <c r="P5025" s="3">
        <f t="shared" si="478"/>
        <v>7.3933343688964828E-2</v>
      </c>
    </row>
    <row r="5026" spans="1:16" x14ac:dyDescent="0.55000000000000004">
      <c r="A5026" s="2">
        <f t="shared" si="479"/>
        <v>5015.2952126016444</v>
      </c>
      <c r="C5026">
        <f t="shared" si="475"/>
        <v>7.5107296680379174E-2</v>
      </c>
      <c r="D5026">
        <f t="shared" si="476"/>
        <v>0.11532957515558873</v>
      </c>
      <c r="E5026" s="3">
        <f>(M5026-C5026)^2</f>
        <v>0.13696440679378585</v>
      </c>
      <c r="K5026" s="2">
        <f t="shared" si="480"/>
        <v>5015.2952126016444</v>
      </c>
      <c r="L5026" s="3">
        <v>-9.8969959001717997E-2</v>
      </c>
      <c r="M5026" s="3">
        <v>-0.29497972929295302</v>
      </c>
      <c r="O5026" s="3">
        <f t="shared" si="477"/>
        <v>9.2653076253090254E-3</v>
      </c>
      <c r="P5026" s="3">
        <f t="shared" si="478"/>
        <v>8.5646753663132763E-2</v>
      </c>
    </row>
    <row r="5027" spans="1:16" x14ac:dyDescent="0.55000000000000004">
      <c r="A5027" s="2">
        <f t="shared" si="479"/>
        <v>5016.2952126016444</v>
      </c>
      <c r="C5027">
        <f t="shared" si="475"/>
        <v>-7.3712989080977412E-2</v>
      </c>
      <c r="D5027">
        <f t="shared" si="476"/>
        <v>7.0243774152290481E-2</v>
      </c>
      <c r="E5027" s="3">
        <f>(M5027-C5027)^2</f>
        <v>2.8269390827579025E-2</v>
      </c>
      <c r="K5027" s="2">
        <f t="shared" si="480"/>
        <v>5016.2952126016444</v>
      </c>
      <c r="L5027" s="3">
        <v>-0.120922484617612</v>
      </c>
      <c r="M5027" s="3">
        <v>-0.24184802655853299</v>
      </c>
      <c r="O5027" s="3">
        <f t="shared" si="477"/>
        <v>1.3973366163668134E-2</v>
      </c>
      <c r="P5027" s="3">
        <f t="shared" si="478"/>
        <v>5.737125003920053E-2</v>
      </c>
    </row>
    <row r="5028" spans="1:16" x14ac:dyDescent="0.55000000000000004">
      <c r="A5028" s="2">
        <f t="shared" si="479"/>
        <v>5017.2952126016444</v>
      </c>
      <c r="C5028">
        <f t="shared" si="475"/>
        <v>-0.20400870181809083</v>
      </c>
      <c r="D5028">
        <f t="shared" si="476"/>
        <v>7.5052373149715346E-3</v>
      </c>
      <c r="E5028" s="3">
        <f>(M5028-C5028)^2</f>
        <v>5.7554552190017703E-3</v>
      </c>
      <c r="K5028" s="2">
        <f t="shared" si="480"/>
        <v>5017.2952126016444</v>
      </c>
      <c r="L5028" s="3">
        <v>-0.112589223812391</v>
      </c>
      <c r="M5028" s="3">
        <v>-0.128143985256294</v>
      </c>
      <c r="O5028" s="3">
        <f t="shared" si="477"/>
        <v>1.2072676653233047E-2</v>
      </c>
      <c r="P5028" s="3">
        <f t="shared" si="478"/>
        <v>1.5830401180578452E-2</v>
      </c>
    </row>
    <row r="5029" spans="1:16" x14ac:dyDescent="0.55000000000000004">
      <c r="A5029" s="2">
        <f t="shared" si="479"/>
        <v>5018.2952126016444</v>
      </c>
      <c r="C5029">
        <f t="shared" si="475"/>
        <v>-0.28303564711642015</v>
      </c>
      <c r="D5029">
        <f t="shared" si="476"/>
        <v>-5.7119416452875521E-2</v>
      </c>
      <c r="E5029" s="3">
        <f>(M5029-C5029)^2</f>
        <v>9.0414571850170239E-2</v>
      </c>
      <c r="K5029" s="2">
        <f t="shared" si="480"/>
        <v>5018.2952126016444</v>
      </c>
      <c r="L5029" s="3">
        <v>-7.6057293450519897E-2</v>
      </c>
      <c r="M5029" s="3">
        <v>1.76545121009547E-2</v>
      </c>
      <c r="O5029" s="3">
        <f t="shared" si="477"/>
        <v>5.3793133526763145E-3</v>
      </c>
      <c r="P5029" s="3">
        <f t="shared" si="478"/>
        <v>3.9918342393914096E-4</v>
      </c>
    </row>
    <row r="5030" spans="1:16" x14ac:dyDescent="0.55000000000000004">
      <c r="A5030" s="2">
        <f t="shared" si="479"/>
        <v>5019.2952126016444</v>
      </c>
      <c r="C5030">
        <f t="shared" si="475"/>
        <v>-0.29093381879098273</v>
      </c>
      <c r="D5030">
        <f t="shared" si="476"/>
        <v>-0.1073895742984224</v>
      </c>
      <c r="E5030" s="3">
        <f>(M5030-C5030)^2</f>
        <v>0.20246863277036306</v>
      </c>
      <c r="K5030" s="2">
        <f t="shared" si="480"/>
        <v>5019.2952126016444</v>
      </c>
      <c r="L5030" s="3">
        <v>-2.0476342118771799E-2</v>
      </c>
      <c r="M5030" s="3">
        <v>0.159031327381877</v>
      </c>
      <c r="O5030" s="3">
        <f t="shared" si="477"/>
        <v>3.155188786023335E-4</v>
      </c>
      <c r="P5030" s="3">
        <f t="shared" si="478"/>
        <v>2.6035884739071542E-2</v>
      </c>
    </row>
    <row r="5031" spans="1:16" x14ac:dyDescent="0.55000000000000004">
      <c r="A5031" s="2">
        <f t="shared" si="479"/>
        <v>5020.2952126016444</v>
      </c>
      <c r="C5031">
        <f t="shared" si="475"/>
        <v>-0.22571835284741903</v>
      </c>
      <c r="D5031">
        <f t="shared" si="476"/>
        <v>-0.13067200534119219</v>
      </c>
      <c r="E5031" s="3">
        <f>(M5031-C5031)^2</f>
        <v>0.23648390952736742</v>
      </c>
      <c r="K5031" s="2">
        <f t="shared" si="480"/>
        <v>5020.2952126016444</v>
      </c>
      <c r="L5031" s="3">
        <v>4.0233036122626999E-2</v>
      </c>
      <c r="M5031" s="3">
        <v>0.26057776016127798</v>
      </c>
      <c r="O5031" s="3">
        <f t="shared" si="477"/>
        <v>1.8444041949537894E-3</v>
      </c>
      <c r="P5031" s="3">
        <f t="shared" si="478"/>
        <v>6.9117894462020116E-2</v>
      </c>
    </row>
    <row r="5032" spans="1:16" x14ac:dyDescent="0.55000000000000004">
      <c r="A5032" s="2">
        <f t="shared" si="479"/>
        <v>5021.2952126016444</v>
      </c>
      <c r="C5032">
        <f t="shared" si="475"/>
        <v>-0.10377833723676097</v>
      </c>
      <c r="D5032">
        <f t="shared" si="476"/>
        <v>-0.12111567709137647</v>
      </c>
      <c r="E5032" s="3">
        <f>(M5032-C5032)^2</f>
        <v>0.16051177950446052</v>
      </c>
      <c r="K5032" s="2">
        <f t="shared" si="480"/>
        <v>5021.2952126016444</v>
      </c>
      <c r="L5032" s="3">
        <v>9.0865800879477904E-2</v>
      </c>
      <c r="M5032" s="3">
        <v>0.296860876401221</v>
      </c>
      <c r="O5032" s="3">
        <f t="shared" si="477"/>
        <v>8.7570838753305482E-3</v>
      </c>
      <c r="P5032" s="3">
        <f t="shared" si="478"/>
        <v>8.9512226376188622E-2</v>
      </c>
    </row>
    <row r="5033" spans="1:16" x14ac:dyDescent="0.55000000000000004">
      <c r="A5033" s="2">
        <f t="shared" si="479"/>
        <v>5022.2952126016444</v>
      </c>
      <c r="C5033">
        <f t="shared" si="475"/>
        <v>4.4241876863270538E-2</v>
      </c>
      <c r="D5033">
        <f t="shared" si="476"/>
        <v>-8.1122159512619973E-2</v>
      </c>
      <c r="E5033" s="3">
        <f>(M5033-C5033)^2</f>
        <v>4.6032332288803546E-2</v>
      </c>
      <c r="K5033" s="2">
        <f t="shared" si="480"/>
        <v>5022.2952126016444</v>
      </c>
      <c r="L5033" s="3">
        <v>0.118740662115558</v>
      </c>
      <c r="M5033" s="3">
        <v>0.25879334455529901</v>
      </c>
      <c r="O5033" s="3">
        <f t="shared" si="477"/>
        <v>1.4751111317669076E-2</v>
      </c>
      <c r="P5033" s="3">
        <f t="shared" si="478"/>
        <v>6.8182822799821824E-2</v>
      </c>
    </row>
    <row r="5034" spans="1:16" x14ac:dyDescent="0.55000000000000004">
      <c r="A5034" s="2">
        <f t="shared" si="479"/>
        <v>5023.2952126016444</v>
      </c>
      <c r="C5034">
        <f t="shared" si="475"/>
        <v>0.18114380789133358</v>
      </c>
      <c r="D5034">
        <f t="shared" si="476"/>
        <v>-2.0742094237025679E-2</v>
      </c>
      <c r="E5034" s="3">
        <f>(M5034-C5034)^2</f>
        <v>6.3677462859549987E-4</v>
      </c>
      <c r="K5034" s="2">
        <f t="shared" si="480"/>
        <v>5023.2952126016444</v>
      </c>
      <c r="L5034" s="3">
        <v>0.116876187911208</v>
      </c>
      <c r="M5034" s="3">
        <v>0.15590941412814799</v>
      </c>
      <c r="O5034" s="3">
        <f t="shared" si="477"/>
        <v>1.4301691310604681E-2</v>
      </c>
      <c r="P5034" s="3">
        <f t="shared" si="478"/>
        <v>2.5038149773595534E-2</v>
      </c>
    </row>
    <row r="5035" spans="1:16" x14ac:dyDescent="0.55000000000000004">
      <c r="A5035" s="2">
        <f t="shared" si="479"/>
        <v>5024.2952126016444</v>
      </c>
      <c r="C5035">
        <f t="shared" si="475"/>
        <v>0.27252307406739651</v>
      </c>
      <c r="D5035">
        <f t="shared" si="476"/>
        <v>4.4850599696828676E-2</v>
      </c>
      <c r="E5035" s="3">
        <f>(M5035-C5035)^2</f>
        <v>6.6846070481317424E-2</v>
      </c>
      <c r="K5035" s="2">
        <f t="shared" si="480"/>
        <v>5024.2952126016444</v>
      </c>
      <c r="L5035" s="3">
        <v>8.5739347397264007E-2</v>
      </c>
      <c r="M5035" s="3">
        <v>1.39770037408154E-2</v>
      </c>
      <c r="O5035" s="3">
        <f t="shared" si="477"/>
        <v>7.8239046268333522E-3</v>
      </c>
      <c r="P5035" s="3">
        <f t="shared" si="478"/>
        <v>2.6575738224497985E-4</v>
      </c>
    </row>
    <row r="5036" spans="1:16" x14ac:dyDescent="0.55000000000000004">
      <c r="A5036" s="2">
        <f t="shared" si="479"/>
        <v>5025.2952126016444</v>
      </c>
      <c r="C5036">
        <f t="shared" si="475"/>
        <v>0.29541544737296666</v>
      </c>
      <c r="D5036">
        <f t="shared" si="476"/>
        <v>9.9172034390981295E-2</v>
      </c>
      <c r="E5036" s="3">
        <f>(M5036-C5036)^2</f>
        <v>0.18221926155870297</v>
      </c>
      <c r="K5036" s="2">
        <f t="shared" si="480"/>
        <v>5025.2952126016444</v>
      </c>
      <c r="L5036" s="3">
        <v>3.3128555439378697E-2</v>
      </c>
      <c r="M5036" s="3">
        <v>-0.131456033940441</v>
      </c>
      <c r="O5036" s="3">
        <f t="shared" si="477"/>
        <v>1.2846522955157515E-3</v>
      </c>
      <c r="P5036" s="3">
        <f t="shared" si="478"/>
        <v>1.6674807638412482E-2</v>
      </c>
    </row>
    <row r="5037" spans="1:16" x14ac:dyDescent="0.55000000000000004">
      <c r="A5037" s="2">
        <f t="shared" si="479"/>
        <v>5026.2952126016444</v>
      </c>
      <c r="C5037">
        <f t="shared" si="475"/>
        <v>0.24406791946739181</v>
      </c>
      <c r="D5037">
        <f t="shared" si="476"/>
        <v>0.12857086567503051</v>
      </c>
      <c r="E5037" s="3">
        <f>(M5037-C5037)^2</f>
        <v>0.23817622069898883</v>
      </c>
      <c r="K5037" s="2">
        <f t="shared" si="480"/>
        <v>5026.2952126016444</v>
      </c>
      <c r="L5037" s="3">
        <v>-2.7779488742936401E-2</v>
      </c>
      <c r="M5037" s="3">
        <v>-0.24396509242728401</v>
      </c>
      <c r="O5037" s="3">
        <f t="shared" si="477"/>
        <v>6.2830424106334127E-4</v>
      </c>
      <c r="P5037" s="3">
        <f t="shared" si="478"/>
        <v>5.83899037886682E-2</v>
      </c>
    </row>
    <row r="5038" spans="1:16" x14ac:dyDescent="0.55000000000000004">
      <c r="A5038" s="2">
        <f t="shared" si="479"/>
        <v>5027.2952126016444</v>
      </c>
      <c r="C5038">
        <f t="shared" si="475"/>
        <v>0.13138447161856293</v>
      </c>
      <c r="D5038">
        <f t="shared" si="476"/>
        <v>0.12565896828450626</v>
      </c>
      <c r="E5038" s="3">
        <f>(M5038-C5038)^2</f>
        <v>0.18212072764953133</v>
      </c>
      <c r="K5038" s="2">
        <f t="shared" si="480"/>
        <v>5027.2952126016444</v>
      </c>
      <c r="L5038" s="3">
        <v>-8.1729987638146304E-2</v>
      </c>
      <c r="M5038" s="3">
        <v>-0.29537158006615699</v>
      </c>
      <c r="O5038" s="3">
        <f t="shared" si="477"/>
        <v>6.243606735337524E-3</v>
      </c>
      <c r="P5038" s="3">
        <f t="shared" si="478"/>
        <v>8.5876261124645081E-2</v>
      </c>
    </row>
    <row r="5039" spans="1:16" x14ac:dyDescent="0.55000000000000004">
      <c r="A5039" s="2">
        <f t="shared" si="479"/>
        <v>5028.2952126016444</v>
      </c>
      <c r="C5039">
        <f t="shared" si="475"/>
        <v>-1.4316783120120524E-2</v>
      </c>
      <c r="D5039">
        <f t="shared" si="476"/>
        <v>9.116812174052677E-2</v>
      </c>
      <c r="E5039" s="3">
        <f>(M5039-C5039)^2</f>
        <v>6.6813792150279161E-2</v>
      </c>
      <c r="K5039" s="2">
        <f t="shared" si="480"/>
        <v>5028.2952126016444</v>
      </c>
      <c r="L5039" s="3">
        <v>-0.11521070411334799</v>
      </c>
      <c r="M5039" s="3">
        <v>-0.27280042312520703</v>
      </c>
      <c r="O5039" s="3">
        <f t="shared" si="477"/>
        <v>1.2655622950256408E-2</v>
      </c>
      <c r="P5039" s="3">
        <f t="shared" si="478"/>
        <v>7.3156920397977915E-2</v>
      </c>
    </row>
    <row r="5040" spans="1:16" x14ac:dyDescent="0.55000000000000004">
      <c r="A5040" s="2">
        <f t="shared" si="479"/>
        <v>5029.2952126016444</v>
      </c>
      <c r="C5040">
        <f t="shared" si="475"/>
        <v>-0.15642013336898444</v>
      </c>
      <c r="D5040">
        <f t="shared" si="476"/>
        <v>3.3766109203611526E-2</v>
      </c>
      <c r="E5040" s="3">
        <f>(M5040-C5040)^2</f>
        <v>6.4946353808828983E-4</v>
      </c>
      <c r="K5040" s="2">
        <f t="shared" si="480"/>
        <v>5029.2952126016444</v>
      </c>
      <c r="L5040" s="3">
        <v>-0.119836185028042</v>
      </c>
      <c r="M5040" s="3">
        <v>-0.181904707881585</v>
      </c>
      <c r="O5040" s="3">
        <f t="shared" si="477"/>
        <v>1.3717725448043224E-2</v>
      </c>
      <c r="P5040" s="3">
        <f t="shared" si="478"/>
        <v>3.2248848831308366E-2</v>
      </c>
    </row>
    <row r="5041" spans="1:16" x14ac:dyDescent="0.55000000000000004">
      <c r="A5041" s="2">
        <f t="shared" si="479"/>
        <v>5030.2952126016444</v>
      </c>
      <c r="C5041">
        <f t="shared" si="475"/>
        <v>-0.25921404549585925</v>
      </c>
      <c r="D5041">
        <f t="shared" si="476"/>
        <v>-3.2121555095390712E-2</v>
      </c>
      <c r="E5041" s="3">
        <f>(M5041-C5041)^2</f>
        <v>4.5695139786312705E-2</v>
      </c>
      <c r="K5041" s="2">
        <f t="shared" si="480"/>
        <v>5030.2952126016444</v>
      </c>
      <c r="L5041" s="3">
        <v>-9.4447949992742503E-2</v>
      </c>
      <c r="M5041" s="3">
        <v>-4.5449830094139797E-2</v>
      </c>
      <c r="O5041" s="3">
        <f t="shared" si="477"/>
        <v>8.4152109601565422E-3</v>
      </c>
      <c r="P5041" s="3">
        <f t="shared" si="478"/>
        <v>1.8597455310432292E-3</v>
      </c>
    </row>
    <row r="5042" spans="1:16" x14ac:dyDescent="0.55000000000000004">
      <c r="A5042" s="2">
        <f t="shared" si="479"/>
        <v>5031.2952126016444</v>
      </c>
      <c r="C5042">
        <f t="shared" si="475"/>
        <v>-0.29686571370392484</v>
      </c>
      <c r="D5042">
        <f t="shared" si="476"/>
        <v>-8.9936855209481831E-2</v>
      </c>
      <c r="E5042" s="3">
        <f>(M5042-C5042)^2</f>
        <v>0.15940371922135455</v>
      </c>
      <c r="K5042" s="2">
        <f t="shared" si="480"/>
        <v>5031.2952126016444</v>
      </c>
      <c r="L5042" s="3">
        <v>-4.5404639969215697E-2</v>
      </c>
      <c r="M5042" s="3">
        <v>0.10238823959066</v>
      </c>
      <c r="O5042" s="3">
        <f t="shared" si="477"/>
        <v>1.8225341972707052E-3</v>
      </c>
      <c r="P5042" s="3">
        <f t="shared" si="478"/>
        <v>1.0964875753722025E-2</v>
      </c>
    </row>
    <row r="5043" spans="1:16" x14ac:dyDescent="0.55000000000000004">
      <c r="A5043" s="2">
        <f t="shared" si="479"/>
        <v>5032.2952126016444</v>
      </c>
      <c r="C5043">
        <f t="shared" si="475"/>
        <v>-0.25991301895695829</v>
      </c>
      <c r="D5043">
        <f t="shared" si="476"/>
        <v>-0.12515041494286033</v>
      </c>
      <c r="E5043" s="3">
        <f>(M5043-C5043)^2</f>
        <v>0.23473594616398985</v>
      </c>
      <c r="K5043" s="2">
        <f t="shared" si="480"/>
        <v>5032.2952126016444</v>
      </c>
      <c r="L5043" s="3">
        <v>1.5010543804538199E-2</v>
      </c>
      <c r="M5043" s="3">
        <v>0.224582539499453</v>
      </c>
      <c r="O5043" s="3">
        <f t="shared" si="477"/>
        <v>3.1414141101503541E-4</v>
      </c>
      <c r="P5043" s="3">
        <f t="shared" si="478"/>
        <v>5.1487060102991311E-2</v>
      </c>
    </row>
    <row r="5044" spans="1:16" x14ac:dyDescent="0.55000000000000004">
      <c r="A5044" s="2">
        <f t="shared" si="479"/>
        <v>5033.2952126016444</v>
      </c>
      <c r="C5044">
        <f t="shared" si="475"/>
        <v>-0.15764242352984409</v>
      </c>
      <c r="D5044">
        <f t="shared" si="476"/>
        <v>-0.12891282841926952</v>
      </c>
      <c r="E5044" s="3">
        <f>(M5044-C5044)^2</f>
        <v>0.20085740004962363</v>
      </c>
      <c r="K5044" s="2">
        <f t="shared" si="480"/>
        <v>5033.2952126016444</v>
      </c>
      <c r="L5044" s="3">
        <v>7.1666243763792298E-2</v>
      </c>
      <c r="M5044" s="3">
        <v>0.29052874918168098</v>
      </c>
      <c r="O5044" s="3">
        <f t="shared" si="477"/>
        <v>5.5323449488304593E-3</v>
      </c>
      <c r="P5044" s="3">
        <f t="shared" si="478"/>
        <v>8.576335534927737E-2</v>
      </c>
    </row>
    <row r="5045" spans="1:16" x14ac:dyDescent="0.55000000000000004">
      <c r="A5045" s="2">
        <f t="shared" si="479"/>
        <v>5034.2952126016444</v>
      </c>
      <c r="C5045">
        <f t="shared" si="475"/>
        <v>-1.5755220191410457E-2</v>
      </c>
      <c r="D5045">
        <f t="shared" si="476"/>
        <v>-0.10027857566915475</v>
      </c>
      <c r="E5045" s="3">
        <f>(M5045-C5045)^2</f>
        <v>8.9679556650037337E-2</v>
      </c>
      <c r="K5045" s="2">
        <f t="shared" si="480"/>
        <v>5034.2952126016444</v>
      </c>
      <c r="L5045" s="3">
        <v>0.110372688387305</v>
      </c>
      <c r="M5045" s="3">
        <v>0.28371023132184398</v>
      </c>
      <c r="O5045" s="3">
        <f t="shared" si="477"/>
        <v>1.278848397647331E-2</v>
      </c>
      <c r="P5045" s="3">
        <f t="shared" si="478"/>
        <v>8.1816189636788203E-2</v>
      </c>
    </row>
    <row r="5046" spans="1:16" x14ac:dyDescent="0.55000000000000004">
      <c r="A5046" s="2">
        <f t="shared" si="479"/>
        <v>5035.2952126016444</v>
      </c>
      <c r="C5046">
        <f t="shared" si="475"/>
        <v>0.13009137660789871</v>
      </c>
      <c r="D5046">
        <f t="shared" si="476"/>
        <v>-4.6443638196980212E-2</v>
      </c>
      <c r="E5046" s="3">
        <f>(M5046-C5046)^2</f>
        <v>5.7370549797019317E-3</v>
      </c>
      <c r="K5046" s="2">
        <f t="shared" si="480"/>
        <v>5035.2952126016444</v>
      </c>
      <c r="L5046" s="3">
        <v>0.121435608501767</v>
      </c>
      <c r="M5046" s="3">
        <v>0.20583472601695199</v>
      </c>
      <c r="O5046" s="3">
        <f t="shared" si="477"/>
        <v>1.5412998915943284E-2</v>
      </c>
      <c r="P5046" s="3">
        <f t="shared" si="478"/>
        <v>4.3330497791967022E-2</v>
      </c>
    </row>
    <row r="5047" spans="1:16" x14ac:dyDescent="0.55000000000000004">
      <c r="A5047" s="2">
        <f t="shared" si="479"/>
        <v>5036.2952126016444</v>
      </c>
      <c r="C5047">
        <f t="shared" si="475"/>
        <v>0.24324513004474901</v>
      </c>
      <c r="D5047">
        <f t="shared" si="476"/>
        <v>1.9062899871148894E-2</v>
      </c>
      <c r="E5047" s="3">
        <f>(M5047-C5047)^2</f>
        <v>2.7835082869828456E-2</v>
      </c>
      <c r="K5047" s="2">
        <f t="shared" si="480"/>
        <v>5036.2952126016444</v>
      </c>
      <c r="L5047" s="3">
        <v>0.102084227135139</v>
      </c>
      <c r="M5047" s="3">
        <v>7.6406636675177803E-2</v>
      </c>
      <c r="O5047" s="3">
        <f t="shared" si="477"/>
        <v>1.0982561733797204E-2</v>
      </c>
      <c r="P5047" s="3">
        <f t="shared" si="478"/>
        <v>6.1986805444783945E-3</v>
      </c>
    </row>
    <row r="5048" spans="1:16" x14ac:dyDescent="0.55000000000000004">
      <c r="A5048" s="2">
        <f t="shared" si="479"/>
        <v>5037.2952126016444</v>
      </c>
      <c r="C5048">
        <f t="shared" si="475"/>
        <v>0.29526973608879159</v>
      </c>
      <c r="D5048">
        <f t="shared" si="476"/>
        <v>7.9778802189568052E-2</v>
      </c>
      <c r="E5048" s="3">
        <f>(M5048-C5048)^2</f>
        <v>0.1350031183303218</v>
      </c>
      <c r="K5048" s="2">
        <f t="shared" si="480"/>
        <v>5037.2952126016444</v>
      </c>
      <c r="L5048" s="3">
        <v>5.7165217797946602E-2</v>
      </c>
      <c r="M5048" s="3">
        <v>-7.2157968814257095E-2</v>
      </c>
      <c r="O5048" s="3">
        <f t="shared" si="477"/>
        <v>3.5854597715746887E-3</v>
      </c>
      <c r="P5048" s="3">
        <f t="shared" si="478"/>
        <v>4.8766347249403564E-3</v>
      </c>
    </row>
    <row r="5049" spans="1:16" x14ac:dyDescent="0.55000000000000004">
      <c r="A5049" s="2">
        <f t="shared" si="479"/>
        <v>5038.2952126016444</v>
      </c>
      <c r="C5049">
        <f t="shared" si="475"/>
        <v>0.27309105915345683</v>
      </c>
      <c r="D5049">
        <f t="shared" si="476"/>
        <v>0.12044575159782712</v>
      </c>
      <c r="E5049" s="3">
        <f>(M5049-C5049)^2</f>
        <v>0.226329710816316</v>
      </c>
      <c r="K5049" s="2">
        <f t="shared" si="480"/>
        <v>5038.2952126016444</v>
      </c>
      <c r="L5049" s="3">
        <v>-2.0711749640072801E-3</v>
      </c>
      <c r="M5049" s="3">
        <v>-0.20265016337862099</v>
      </c>
      <c r="O5049" s="3">
        <f t="shared" si="477"/>
        <v>4.1256993584814835E-7</v>
      </c>
      <c r="P5049" s="3">
        <f t="shared" si="478"/>
        <v>4.0130145814387876E-2</v>
      </c>
    </row>
    <row r="5050" spans="1:16" x14ac:dyDescent="0.55000000000000004">
      <c r="A5050" s="2">
        <f t="shared" si="479"/>
        <v>5039.2952126016444</v>
      </c>
      <c r="C5050">
        <f t="shared" si="475"/>
        <v>0.18228275085154344</v>
      </c>
      <c r="D5050">
        <f t="shared" si="476"/>
        <v>0.13084386848753637</v>
      </c>
      <c r="E5050" s="3">
        <f>(M5050-C5050)^2</f>
        <v>0.21591831877217174</v>
      </c>
      <c r="K5050" s="2">
        <f t="shared" si="480"/>
        <v>5039.2952126016444</v>
      </c>
      <c r="L5050" s="3">
        <v>-6.0788829107588802E-2</v>
      </c>
      <c r="M5050" s="3">
        <v>-0.28238736737446402</v>
      </c>
      <c r="O5050" s="3">
        <f t="shared" si="477"/>
        <v>3.3727448921738166E-3</v>
      </c>
      <c r="P5050" s="3">
        <f t="shared" si="478"/>
        <v>7.8434894293345117E-2</v>
      </c>
    </row>
    <row r="5051" spans="1:16" x14ac:dyDescent="0.55000000000000004">
      <c r="A5051" s="2">
        <f t="shared" si="479"/>
        <v>5040.2952126016444</v>
      </c>
      <c r="C5051">
        <f t="shared" si="475"/>
        <v>4.5665553623692678E-2</v>
      </c>
      <c r="D5051">
        <f t="shared" si="476"/>
        <v>0.10836003571286373</v>
      </c>
      <c r="E5051" s="3">
        <f>(M5051-C5051)^2</f>
        <v>0.1136124481936161</v>
      </c>
      <c r="K5051" s="2">
        <f t="shared" si="480"/>
        <v>5040.2952126016444</v>
      </c>
      <c r="L5051" s="3">
        <v>-0.10428154389465701</v>
      </c>
      <c r="M5051" s="3">
        <v>-0.29139890340732699</v>
      </c>
      <c r="O5051" s="3">
        <f t="shared" si="477"/>
        <v>1.0316069361576743E-2</v>
      </c>
      <c r="P5051" s="3">
        <f t="shared" si="478"/>
        <v>8.3563685168422108E-2</v>
      </c>
    </row>
    <row r="5052" spans="1:16" x14ac:dyDescent="0.55000000000000004">
      <c r="A5052" s="2">
        <f t="shared" si="479"/>
        <v>5041.2952126016444</v>
      </c>
      <c r="C5052">
        <f t="shared" si="475"/>
        <v>-0.10242770628105324</v>
      </c>
      <c r="D5052">
        <f t="shared" si="476"/>
        <v>5.8644592614162695E-2</v>
      </c>
      <c r="E5052" s="3">
        <f>(M5052-C5052)^2</f>
        <v>1.5625017523308353E-2</v>
      </c>
      <c r="K5052" s="2">
        <f t="shared" si="480"/>
        <v>5041.2952126016444</v>
      </c>
      <c r="L5052" s="3">
        <v>-0.121656299097575</v>
      </c>
      <c r="M5052" s="3">
        <v>-0.227427776374267</v>
      </c>
      <c r="O5052" s="3">
        <f t="shared" si="477"/>
        <v>1.4147391589663778E-2</v>
      </c>
      <c r="P5052" s="3">
        <f t="shared" si="478"/>
        <v>5.0671231537761985E-2</v>
      </c>
    </row>
    <row r="5053" spans="1:16" x14ac:dyDescent="0.55000000000000004">
      <c r="A5053" s="2">
        <f t="shared" si="479"/>
        <v>5042.2952126016444</v>
      </c>
      <c r="C5053">
        <f t="shared" si="475"/>
        <v>-0.22478019039627484</v>
      </c>
      <c r="D5053">
        <f t="shared" si="476"/>
        <v>-5.8086334981211898E-3</v>
      </c>
      <c r="E5053" s="3">
        <f>(M5053-C5053)^2</f>
        <v>1.3991161079299106E-2</v>
      </c>
      <c r="K5053" s="2">
        <f t="shared" si="480"/>
        <v>5042.2952126016444</v>
      </c>
      <c r="L5053" s="3">
        <v>-0.10856147949061799</v>
      </c>
      <c r="M5053" s="3">
        <v>-0.106495951888775</v>
      </c>
      <c r="O5053" s="3">
        <f t="shared" si="477"/>
        <v>1.1203796659970022E-2</v>
      </c>
      <c r="P5053" s="3">
        <f t="shared" si="478"/>
        <v>1.0851574077672571E-2</v>
      </c>
    </row>
    <row r="5054" spans="1:16" x14ac:dyDescent="0.55000000000000004">
      <c r="A5054" s="2">
        <f t="shared" si="479"/>
        <v>5043.2952126016444</v>
      </c>
      <c r="C5054">
        <f t="shared" si="475"/>
        <v>-0.29064389141758668</v>
      </c>
      <c r="D5054">
        <f t="shared" si="476"/>
        <v>-6.8802110701175465E-2</v>
      </c>
      <c r="E5054" s="3">
        <f>(M5054-C5054)^2</f>
        <v>0.11005961232054576</v>
      </c>
      <c r="K5054" s="2">
        <f t="shared" si="480"/>
        <v>5043.2952126016444</v>
      </c>
      <c r="L5054" s="3">
        <v>-6.82767638787104E-2</v>
      </c>
      <c r="M5054" s="3">
        <v>4.1108444400182298E-2</v>
      </c>
      <c r="O5054" s="3">
        <f t="shared" si="477"/>
        <v>4.2985427458979075E-3</v>
      </c>
      <c r="P5054" s="3">
        <f t="shared" si="478"/>
        <v>1.8864695710043642E-3</v>
      </c>
    </row>
    <row r="5055" spans="1:16" x14ac:dyDescent="0.55000000000000004">
      <c r="A5055" s="2">
        <f t="shared" si="479"/>
        <v>5044.2952126016444</v>
      </c>
      <c r="C5055">
        <f t="shared" si="475"/>
        <v>-0.28346681553185138</v>
      </c>
      <c r="D5055">
        <f t="shared" si="476"/>
        <v>-0.11450515185223557</v>
      </c>
      <c r="E5055" s="3">
        <f>(M5055-C5055)^2</f>
        <v>0.21333663666814728</v>
      </c>
      <c r="K5055" s="2">
        <f t="shared" si="480"/>
        <v>5044.2952126016444</v>
      </c>
      <c r="L5055" s="3">
        <v>-1.08917091950865E-2</v>
      </c>
      <c r="M5055" s="3">
        <v>0.17841697577083901</v>
      </c>
      <c r="O5055" s="3">
        <f t="shared" si="477"/>
        <v>6.6883252263876634E-5</v>
      </c>
      <c r="P5055" s="3">
        <f t="shared" si="478"/>
        <v>3.2667684603685791E-2</v>
      </c>
    </row>
    <row r="5056" spans="1:16" x14ac:dyDescent="0.55000000000000004">
      <c r="A5056" s="2">
        <f t="shared" si="479"/>
        <v>5045.2952126016444</v>
      </c>
      <c r="C5056">
        <f t="shared" si="475"/>
        <v>-0.20505261048152834</v>
      </c>
      <c r="D5056">
        <f t="shared" si="476"/>
        <v>-0.13143227340507416</v>
      </c>
      <c r="E5056" s="3">
        <f>(M5056-C5056)^2</f>
        <v>0.2266640487723745</v>
      </c>
      <c r="K5056" s="2">
        <f t="shared" si="480"/>
        <v>5045.2952126016444</v>
      </c>
      <c r="L5056" s="3">
        <v>4.9221241623705198E-2</v>
      </c>
      <c r="M5056" s="3">
        <v>0.27103986874112701</v>
      </c>
      <c r="O5056" s="3">
        <f t="shared" si="477"/>
        <v>2.6972164563952685E-3</v>
      </c>
      <c r="P5056" s="3">
        <f t="shared" si="478"/>
        <v>7.4728385943107573E-2</v>
      </c>
    </row>
    <row r="5057" spans="1:16" x14ac:dyDescent="0.55000000000000004">
      <c r="A5057" s="2">
        <f t="shared" si="479"/>
        <v>5046.2952126016444</v>
      </c>
      <c r="C5057">
        <f t="shared" si="475"/>
        <v>-7.5107296680427302E-2</v>
      </c>
      <c r="D5057">
        <f t="shared" si="476"/>
        <v>-0.11532957515559929</v>
      </c>
      <c r="E5057" s="3">
        <f>(M5057-C5057)^2</f>
        <v>0.13755675275286469</v>
      </c>
      <c r="K5057" s="2">
        <f t="shared" si="480"/>
        <v>5046.2952126016444</v>
      </c>
      <c r="L5057" s="3">
        <v>9.7006427131425099E-2</v>
      </c>
      <c r="M5057" s="3">
        <v>0.29577914517592402</v>
      </c>
      <c r="O5057" s="3">
        <f t="shared" si="477"/>
        <v>9.9440620792415751E-3</v>
      </c>
      <c r="P5057" s="3">
        <f t="shared" si="478"/>
        <v>8.8866118972844688E-2</v>
      </c>
    </row>
    <row r="5058" spans="1:16" x14ac:dyDescent="0.55000000000000004">
      <c r="A5058" s="2">
        <f t="shared" si="479"/>
        <v>5047.2952126016444</v>
      </c>
      <c r="C5058">
        <f t="shared" si="475"/>
        <v>7.3712989080929214E-2</v>
      </c>
      <c r="D5058">
        <f t="shared" si="476"/>
        <v>-7.0243774152309105E-2</v>
      </c>
      <c r="E5058" s="3">
        <f>(M5058-C5058)^2</f>
        <v>2.9834171150595237E-2</v>
      </c>
      <c r="K5058" s="2">
        <f t="shared" si="480"/>
        <v>5047.2952126016444</v>
      </c>
      <c r="L5058" s="3">
        <v>0.120495751179895</v>
      </c>
      <c r="M5058" s="3">
        <v>0.24643869982080499</v>
      </c>
      <c r="O5058" s="3">
        <f t="shared" si="477"/>
        <v>1.5180517367320706E-2</v>
      </c>
      <c r="P5058" s="3">
        <f t="shared" si="478"/>
        <v>6.1883409726687606E-2</v>
      </c>
    </row>
    <row r="5059" spans="1:16" x14ac:dyDescent="0.55000000000000004">
      <c r="A5059" s="2">
        <f t="shared" si="479"/>
        <v>5048.2952126016444</v>
      </c>
      <c r="C5059">
        <f t="shared" si="475"/>
        <v>0.20400870181805472</v>
      </c>
      <c r="D5059">
        <f t="shared" si="476"/>
        <v>-7.5052373149935249E-3</v>
      </c>
      <c r="E5059" s="3">
        <f>(M5059-C5059)^2</f>
        <v>4.7104267159646758E-3</v>
      </c>
      <c r="K5059" s="2">
        <f t="shared" si="480"/>
        <v>5048.2952126016444</v>
      </c>
      <c r="L5059" s="3">
        <v>0.113806166843988</v>
      </c>
      <c r="M5059" s="3">
        <v>0.135376153300863</v>
      </c>
      <c r="O5059" s="3">
        <f t="shared" si="477"/>
        <v>1.3576830672380198E-2</v>
      </c>
      <c r="P5059" s="3">
        <f t="shared" si="478"/>
        <v>1.8961624989514248E-2</v>
      </c>
    </row>
    <row r="5060" spans="1:16" x14ac:dyDescent="0.55000000000000004">
      <c r="A5060" s="2">
        <f t="shared" si="479"/>
        <v>5049.2952126016444</v>
      </c>
      <c r="C5060">
        <f t="shared" si="475"/>
        <v>0.28303564711640516</v>
      </c>
      <c r="D5060">
        <f t="shared" si="476"/>
        <v>5.7119416452855683E-2</v>
      </c>
      <c r="E5060" s="3">
        <f>(M5060-C5060)^2</f>
        <v>8.5631051421774851E-2</v>
      </c>
      <c r="K5060" s="2">
        <f t="shared" si="480"/>
        <v>5049.2952126016444</v>
      </c>
      <c r="L5060" s="3">
        <v>7.8613122019801501E-2</v>
      </c>
      <c r="M5060" s="3">
        <v>-9.5921906259648793E-3</v>
      </c>
      <c r="O5060" s="3">
        <f t="shared" si="477"/>
        <v>6.6140179910657683E-3</v>
      </c>
      <c r="P5060" s="3">
        <f t="shared" si="478"/>
        <v>5.2811142941102903E-5</v>
      </c>
    </row>
    <row r="5061" spans="1:16" x14ac:dyDescent="0.55000000000000004">
      <c r="A5061" s="2">
        <f t="shared" si="479"/>
        <v>5050.2952126016444</v>
      </c>
      <c r="C5061">
        <f t="shared" si="475"/>
        <v>0.29093381879099262</v>
      </c>
      <c r="D5061">
        <f t="shared" si="476"/>
        <v>0.1073895742984097</v>
      </c>
      <c r="E5061" s="3">
        <f>(M5061-C5061)^2</f>
        <v>0.19633045816162009</v>
      </c>
      <c r="K5061" s="2">
        <f t="shared" si="480"/>
        <v>5050.2952126016444</v>
      </c>
      <c r="L5061" s="3">
        <v>2.3730933105351699E-2</v>
      </c>
      <c r="M5061" s="3">
        <v>-0.15215811090488901</v>
      </c>
      <c r="O5061" s="3">
        <f t="shared" si="477"/>
        <v>6.9930756814744828E-4</v>
      </c>
      <c r="P5061" s="3">
        <f t="shared" si="478"/>
        <v>2.2449942224037255E-2</v>
      </c>
    </row>
    <row r="5062" spans="1:16" x14ac:dyDescent="0.55000000000000004">
      <c r="A5062" s="2">
        <f t="shared" si="479"/>
        <v>5051.2952126016444</v>
      </c>
      <c r="C5062">
        <f t="shared" si="475"/>
        <v>0.22571835284736366</v>
      </c>
      <c r="D5062">
        <f t="shared" si="476"/>
        <v>0.13067200534119627</v>
      </c>
      <c r="E5062" s="3">
        <f>(M5062-C5062)^2</f>
        <v>0.23264554853326605</v>
      </c>
      <c r="K5062" s="2">
        <f t="shared" si="480"/>
        <v>5051.2952126016444</v>
      </c>
      <c r="L5062" s="3">
        <v>-3.7094815221354403E-2</v>
      </c>
      <c r="M5062" s="3">
        <v>-0.25661508838729302</v>
      </c>
      <c r="O5062" s="3">
        <f t="shared" si="477"/>
        <v>1.1820754527647717E-3</v>
      </c>
      <c r="P5062" s="3">
        <f t="shared" si="478"/>
        <v>6.4663416976794674E-2</v>
      </c>
    </row>
    <row r="5063" spans="1:16" x14ac:dyDescent="0.55000000000000004">
      <c r="A5063" s="2">
        <f t="shared" si="479"/>
        <v>5052.2952126016444</v>
      </c>
      <c r="C5063">
        <f t="shared" ref="C5063:C5126" si="481">$B$2*EXP(-C$4*((PI()/($B$1*$B$3)))^0.5)*SIN(2*PI()*$A5063/$B$3-C$4*SQRT(PI()/($B$1*$B$3)))</f>
        <v>0.1037783372366811</v>
      </c>
      <c r="D5063">
        <f t="shared" ref="D5063:D5126" si="482">$B$2*EXP(-D$4*((PI()/($B$1*$B$3)))^0.5)*SIN(2*PI()*$A5063/$B$3-D$4*SQRT(PI()/($B$1*$B$3)))</f>
        <v>0.12111567709136181</v>
      </c>
      <c r="E5063" s="3">
        <f>(M5063-C5063)^2</f>
        <v>0.1604639857287303</v>
      </c>
      <c r="K5063" s="2">
        <f t="shared" si="480"/>
        <v>5052.2952126016444</v>
      </c>
      <c r="L5063" s="3">
        <v>-8.8629936956345398E-2</v>
      </c>
      <c r="M5063" s="3">
        <v>-0.29680122505866402</v>
      </c>
      <c r="O5063" s="3">
        <f t="shared" ref="O5063:O5126" si="483">(L5063-$J$1)^2</f>
        <v>7.3816356796494462E-3</v>
      </c>
      <c r="P5063" s="3">
        <f t="shared" ref="P5063:P5126" si="484">(M5063-$J$2)^2</f>
        <v>8.6716209980645248E-2</v>
      </c>
    </row>
    <row r="5064" spans="1:16" x14ac:dyDescent="0.55000000000000004">
      <c r="A5064" s="2">
        <f t="shared" si="479"/>
        <v>5053.2952126016444</v>
      </c>
      <c r="C5064">
        <f t="shared" si="481"/>
        <v>-4.4241876863221341E-2</v>
      </c>
      <c r="D5064">
        <f t="shared" si="482"/>
        <v>8.1122159512637293E-2</v>
      </c>
      <c r="E5064" s="3">
        <f>(M5064-C5064)^2</f>
        <v>4.7702830614818434E-2</v>
      </c>
      <c r="K5064" s="2">
        <f t="shared" si="480"/>
        <v>5053.2952126016444</v>
      </c>
      <c r="L5064" s="3">
        <v>-0.117967141160407</v>
      </c>
      <c r="M5064" s="3">
        <v>-0.262651653692965</v>
      </c>
      <c r="O5064" s="3">
        <f t="shared" si="483"/>
        <v>1.3283403867087505E-2</v>
      </c>
      <c r="P5064" s="3">
        <f t="shared" si="484"/>
        <v>6.7769933786323913E-2</v>
      </c>
    </row>
    <row r="5065" spans="1:16" x14ac:dyDescent="0.55000000000000004">
      <c r="A5065" s="2">
        <f t="shared" si="479"/>
        <v>5054.2952126016444</v>
      </c>
      <c r="C5065">
        <f t="shared" si="481"/>
        <v>-0.18114380789129414</v>
      </c>
      <c r="D5065">
        <f t="shared" si="482"/>
        <v>2.0742094237047433E-2</v>
      </c>
      <c r="E5065" s="3">
        <f>(M5065-C5065)^2</f>
        <v>3.3946078539723827E-4</v>
      </c>
      <c r="K5065" s="2">
        <f t="shared" si="480"/>
        <v>5054.2952126016444</v>
      </c>
      <c r="L5065" s="3">
        <v>-0.117758743045831</v>
      </c>
      <c r="M5065" s="3">
        <v>-0.16271934628729501</v>
      </c>
      <c r="O5065" s="3">
        <f t="shared" si="483"/>
        <v>1.3235410010093648E-2</v>
      </c>
      <c r="P5065" s="3">
        <f t="shared" si="484"/>
        <v>2.5726326089373381E-2</v>
      </c>
    </row>
    <row r="5066" spans="1:16" x14ac:dyDescent="0.55000000000000004">
      <c r="A5066" s="2">
        <f t="shared" si="479"/>
        <v>5055.2952126016444</v>
      </c>
      <c r="C5066">
        <f t="shared" si="481"/>
        <v>-0.27252307406743032</v>
      </c>
      <c r="D5066">
        <f t="shared" si="482"/>
        <v>-4.4850599696864148E-2</v>
      </c>
      <c r="E5066" s="3">
        <f>(M5066-C5066)^2</f>
        <v>6.2745292653312537E-2</v>
      </c>
      <c r="K5066" s="2">
        <f t="shared" si="480"/>
        <v>5055.2952126016444</v>
      </c>
      <c r="L5066" s="3">
        <v>-8.8056937213221206E-2</v>
      </c>
      <c r="M5066" s="3">
        <v>-2.20329691664332E-2</v>
      </c>
      <c r="O5066" s="3">
        <f t="shared" si="483"/>
        <v>7.2835038054696244E-3</v>
      </c>
      <c r="P5066" s="3">
        <f t="shared" si="484"/>
        <v>3.8840156277752908E-4</v>
      </c>
    </row>
    <row r="5067" spans="1:16" x14ac:dyDescent="0.55000000000000004">
      <c r="A5067" s="2">
        <f t="shared" si="479"/>
        <v>5056.2952126016444</v>
      </c>
      <c r="C5067">
        <f t="shared" si="481"/>
        <v>-0.29541544737295827</v>
      </c>
      <c r="D5067">
        <f t="shared" si="482"/>
        <v>-9.9172034391006067E-2</v>
      </c>
      <c r="E5067" s="3">
        <f>(M5067-C5067)^2</f>
        <v>0.17605337572153376</v>
      </c>
      <c r="K5067" s="2">
        <f t="shared" si="480"/>
        <v>5056.2952126016444</v>
      </c>
      <c r="L5067" s="3">
        <v>-3.63007251899796E-2</v>
      </c>
      <c r="M5067" s="3">
        <v>0.124171701764779</v>
      </c>
      <c r="O5067" s="3">
        <f t="shared" si="483"/>
        <v>1.1281022981399816E-3</v>
      </c>
      <c r="P5067" s="3">
        <f t="shared" si="484"/>
        <v>1.6001431513205169E-2</v>
      </c>
    </row>
    <row r="5068" spans="1:16" x14ac:dyDescent="0.55000000000000004">
      <c r="A5068" s="2">
        <f t="shared" ref="A5068:A5131" si="485">K5068</f>
        <v>5057.2952126016444</v>
      </c>
      <c r="C5068">
        <f t="shared" si="481"/>
        <v>-0.2440679194673433</v>
      </c>
      <c r="D5068">
        <f t="shared" si="482"/>
        <v>-0.12857086567503834</v>
      </c>
      <c r="E5068" s="3">
        <f>(M5068-C5068)^2</f>
        <v>0.23362211753119122</v>
      </c>
      <c r="K5068" s="2">
        <f t="shared" si="480"/>
        <v>5057.2952126016444</v>
      </c>
      <c r="L5068" s="3">
        <v>2.4547228650442302E-2</v>
      </c>
      <c r="M5068" s="3">
        <v>0.23927679968369001</v>
      </c>
      <c r="O5068" s="3">
        <f t="shared" si="483"/>
        <v>7.431468378019014E-4</v>
      </c>
      <c r="P5068" s="3">
        <f t="shared" si="484"/>
        <v>5.8371460085173875E-2</v>
      </c>
    </row>
    <row r="5069" spans="1:16" x14ac:dyDescent="0.55000000000000004">
      <c r="A5069" s="2">
        <f t="shared" si="485"/>
        <v>5058.2952126016444</v>
      </c>
      <c r="C5069">
        <f t="shared" si="481"/>
        <v>-0.13138447161860753</v>
      </c>
      <c r="D5069">
        <f t="shared" si="482"/>
        <v>-0.12565896828451273</v>
      </c>
      <c r="E5069" s="3">
        <f>(M5069-C5069)^2</f>
        <v>0.18133801108007602</v>
      </c>
      <c r="K5069" s="2">
        <f t="shared" ref="K5069:K5132" si="486">K5068+1</f>
        <v>5058.2952126016444</v>
      </c>
      <c r="L5069" s="3">
        <v>7.9247176795409893E-2</v>
      </c>
      <c r="M5069" s="3">
        <v>0.29445353875631902</v>
      </c>
      <c r="O5069" s="3">
        <f t="shared" si="483"/>
        <v>6.7175510713079279E-3</v>
      </c>
      <c r="P5069" s="3">
        <f t="shared" si="484"/>
        <v>8.8077538500905078E-2</v>
      </c>
    </row>
    <row r="5070" spans="1:16" x14ac:dyDescent="0.55000000000000004">
      <c r="A5070" s="2">
        <f t="shared" si="485"/>
        <v>5059.2952126016444</v>
      </c>
      <c r="C5070">
        <f t="shared" si="481"/>
        <v>1.4316783120205671E-2</v>
      </c>
      <c r="D5070">
        <f t="shared" si="482"/>
        <v>-9.1168121740499569E-2</v>
      </c>
      <c r="E5070" s="3">
        <f>(M5070-C5070)^2</f>
        <v>6.8416656885165961E-2</v>
      </c>
      <c r="K5070" s="2">
        <f t="shared" si="486"/>
        <v>5059.2952126016444</v>
      </c>
      <c r="L5070" s="3">
        <v>0.114099177898173</v>
      </c>
      <c r="M5070" s="3">
        <v>0.27588256239028902</v>
      </c>
      <c r="O5070" s="3">
        <f t="shared" si="483"/>
        <v>1.3645199623435231E-2</v>
      </c>
      <c r="P5070" s="3">
        <f t="shared" si="484"/>
        <v>7.739948286324029E-2</v>
      </c>
    </row>
    <row r="5071" spans="1:16" x14ac:dyDescent="0.55000000000000004">
      <c r="A5071" s="2">
        <f t="shared" si="485"/>
        <v>5060.2952126016444</v>
      </c>
      <c r="C5071">
        <f t="shared" si="481"/>
        <v>0.15642013336894214</v>
      </c>
      <c r="D5071">
        <f t="shared" si="482"/>
        <v>-3.3766109203632821E-2</v>
      </c>
      <c r="E5071" s="3">
        <f>(M5071-C5071)^2</f>
        <v>1.0109190651104135E-3</v>
      </c>
      <c r="K5071" s="2">
        <f t="shared" si="486"/>
        <v>5060.2952126016444</v>
      </c>
      <c r="L5071" s="3">
        <v>0.120374332076427</v>
      </c>
      <c r="M5071" s="3">
        <v>0.188215086822445</v>
      </c>
      <c r="O5071" s="3">
        <f t="shared" si="483"/>
        <v>1.5150612198461836E-2</v>
      </c>
      <c r="P5071" s="3">
        <f t="shared" si="484"/>
        <v>3.6305548720342196E-2</v>
      </c>
    </row>
    <row r="5072" spans="1:16" x14ac:dyDescent="0.55000000000000004">
      <c r="A5072" s="2">
        <f t="shared" si="485"/>
        <v>5061.2952126016444</v>
      </c>
      <c r="C5072">
        <f t="shared" si="481"/>
        <v>0.25921404549583499</v>
      </c>
      <c r="D5072">
        <f t="shared" si="482"/>
        <v>3.2121555095369347E-2</v>
      </c>
      <c r="E5072" s="3">
        <f>(M5072-C5072)^2</f>
        <v>4.2356138587783088E-2</v>
      </c>
      <c r="K5072" s="2">
        <f t="shared" si="486"/>
        <v>5061.2952126016444</v>
      </c>
      <c r="L5072" s="3">
        <v>9.6500988037997504E-2</v>
      </c>
      <c r="M5072" s="3">
        <v>5.3407975158288601E-2</v>
      </c>
      <c r="O5072" s="3">
        <f t="shared" si="483"/>
        <v>9.8435128578486918E-3</v>
      </c>
      <c r="P5072" s="3">
        <f t="shared" si="484"/>
        <v>3.1061715499531139E-3</v>
      </c>
    </row>
    <row r="5073" spans="1:16" x14ac:dyDescent="0.55000000000000004">
      <c r="A5073" s="2">
        <f t="shared" si="485"/>
        <v>5062.2952126016444</v>
      </c>
      <c r="C5073">
        <f t="shared" si="481"/>
        <v>0.29686571370392506</v>
      </c>
      <c r="D5073">
        <f t="shared" si="482"/>
        <v>8.993685520950935E-2</v>
      </c>
      <c r="E5073" s="3">
        <f>(M5073-C5073)^2</f>
        <v>0.15338283651430135</v>
      </c>
      <c r="K5073" s="2">
        <f t="shared" si="486"/>
        <v>5062.2952126016444</v>
      </c>
      <c r="L5073" s="3">
        <v>4.84583728967833E-2</v>
      </c>
      <c r="M5073" s="3">
        <v>-9.4775495203285501E-2</v>
      </c>
      <c r="O5073" s="3">
        <f t="shared" si="483"/>
        <v>2.6185596583160916E-3</v>
      </c>
      <c r="P5073" s="3">
        <f t="shared" si="484"/>
        <v>8.5470824019675748E-3</v>
      </c>
    </row>
    <row r="5074" spans="1:16" x14ac:dyDescent="0.55000000000000004">
      <c r="A5074" s="2">
        <f t="shared" si="485"/>
        <v>5063.2952126016444</v>
      </c>
      <c r="C5074">
        <f t="shared" si="481"/>
        <v>0.2599130189569171</v>
      </c>
      <c r="D5074">
        <f t="shared" si="482"/>
        <v>0.12515041494287185</v>
      </c>
      <c r="E5074" s="3">
        <f>(M5074-C5074)^2</f>
        <v>0.22957022729481669</v>
      </c>
      <c r="K5074" s="2">
        <f t="shared" si="486"/>
        <v>5063.2952126016444</v>
      </c>
      <c r="L5074" s="3">
        <v>-1.1720942350351199E-2</v>
      </c>
      <c r="M5074" s="3">
        <v>-0.219221854846709</v>
      </c>
      <c r="O5074" s="3">
        <f t="shared" si="483"/>
        <v>8.1134179187306783E-5</v>
      </c>
      <c r="P5074" s="3">
        <f t="shared" si="484"/>
        <v>4.7044218283818169E-2</v>
      </c>
    </row>
    <row r="5075" spans="1:16" x14ac:dyDescent="0.55000000000000004">
      <c r="A5075" s="2">
        <f t="shared" si="485"/>
        <v>5064.2952126016444</v>
      </c>
      <c r="C5075">
        <f t="shared" si="481"/>
        <v>0.15764242352988625</v>
      </c>
      <c r="D5075">
        <f t="shared" si="482"/>
        <v>0.12891282841927382</v>
      </c>
      <c r="E5075" s="3">
        <f>(M5075-C5075)^2</f>
        <v>0.19927757091013293</v>
      </c>
      <c r="K5075" s="2">
        <f t="shared" si="486"/>
        <v>5064.2952126016444</v>
      </c>
      <c r="L5075" s="3">
        <v>-6.8964674874392701E-2</v>
      </c>
      <c r="M5075" s="3">
        <v>-0.288762740990119</v>
      </c>
      <c r="O5075" s="3">
        <f t="shared" si="483"/>
        <v>4.3892193600392534E-3</v>
      </c>
      <c r="P5075" s="3">
        <f t="shared" si="484"/>
        <v>8.2046543333311933E-2</v>
      </c>
    </row>
    <row r="5076" spans="1:16" x14ac:dyDescent="0.55000000000000004">
      <c r="A5076" s="2">
        <f t="shared" si="485"/>
        <v>5065.2952126016444</v>
      </c>
      <c r="C5076">
        <f t="shared" si="481"/>
        <v>1.575522019146014E-2</v>
      </c>
      <c r="D5076">
        <f t="shared" si="482"/>
        <v>0.10027857566916899</v>
      </c>
      <c r="E5076" s="3">
        <f>(M5076-C5076)^2</f>
        <v>9.1044871674440794E-2</v>
      </c>
      <c r="K5076" s="2">
        <f t="shared" si="486"/>
        <v>5065.2952126016444</v>
      </c>
      <c r="L5076" s="3">
        <v>-0.108935776750359</v>
      </c>
      <c r="M5076" s="3">
        <v>-0.28598120729856102</v>
      </c>
      <c r="O5076" s="3">
        <f t="shared" si="483"/>
        <v>1.1283173982464279E-2</v>
      </c>
      <c r="P5076" s="3">
        <f t="shared" si="484"/>
        <v>8.0460808159646194E-2</v>
      </c>
    </row>
    <row r="5077" spans="1:16" x14ac:dyDescent="0.55000000000000004">
      <c r="A5077" s="2">
        <f t="shared" si="485"/>
        <v>5066.2952126016444</v>
      </c>
      <c r="C5077">
        <f t="shared" si="481"/>
        <v>-0.13009137660785403</v>
      </c>
      <c r="D5077">
        <f t="shared" si="482"/>
        <v>4.6443638197000814E-2</v>
      </c>
      <c r="E5077" s="3">
        <f>(M5077-C5077)^2</f>
        <v>6.639402619033309E-3</v>
      </c>
      <c r="K5077" s="2">
        <f t="shared" si="486"/>
        <v>5066.2952126016444</v>
      </c>
      <c r="L5077" s="3">
        <v>-0.12162323755070201</v>
      </c>
      <c r="M5077" s="3">
        <v>-0.211573906140468</v>
      </c>
      <c r="O5077" s="3">
        <f t="shared" si="483"/>
        <v>1.4139527816281769E-2</v>
      </c>
      <c r="P5077" s="3">
        <f t="shared" si="484"/>
        <v>4.3785078327090624E-2</v>
      </c>
    </row>
    <row r="5078" spans="1:16" x14ac:dyDescent="0.55000000000000004">
      <c r="A5078" s="2">
        <f t="shared" si="485"/>
        <v>5067.2952126016444</v>
      </c>
      <c r="C5078">
        <f t="shared" si="481"/>
        <v>-0.24324513004479789</v>
      </c>
      <c r="D5078">
        <f t="shared" si="482"/>
        <v>-1.9062899871186239E-2</v>
      </c>
      <c r="E5078" s="3">
        <f>(M5078-C5078)^2</f>
        <v>2.5302794807234852E-2</v>
      </c>
      <c r="K5078" s="2">
        <f t="shared" si="486"/>
        <v>5067.2952126016444</v>
      </c>
      <c r="L5078" s="3">
        <v>-0.103849404010682</v>
      </c>
      <c r="M5078" s="3">
        <v>-8.4176607680268301E-2</v>
      </c>
      <c r="O5078" s="3">
        <f t="shared" si="483"/>
        <v>1.0228472893299921E-2</v>
      </c>
      <c r="P5078" s="3">
        <f t="shared" si="484"/>
        <v>6.6996753553845278E-3</v>
      </c>
    </row>
    <row r="5079" spans="1:16" x14ac:dyDescent="0.55000000000000004">
      <c r="A5079" s="2">
        <f t="shared" si="485"/>
        <v>5068.2952126016444</v>
      </c>
      <c r="C5079">
        <f t="shared" si="481"/>
        <v>-0.29526973608878643</v>
      </c>
      <c r="D5079">
        <f t="shared" si="482"/>
        <v>-7.9778802189550552E-2</v>
      </c>
      <c r="E5079" s="3">
        <f>(M5079-C5079)^2</f>
        <v>0.12929272827401381</v>
      </c>
      <c r="K5079" s="2">
        <f t="shared" si="486"/>
        <v>5068.2952126016444</v>
      </c>
      <c r="L5079" s="3">
        <v>-6.0065843001255302E-2</v>
      </c>
      <c r="M5079" s="3">
        <v>6.4303244367217502E-2</v>
      </c>
      <c r="O5079" s="3">
        <f t="shared" si="483"/>
        <v>3.2892922759904554E-3</v>
      </c>
      <c r="P5079" s="3">
        <f t="shared" si="484"/>
        <v>4.4393313517059703E-3</v>
      </c>
    </row>
    <row r="5080" spans="1:16" x14ac:dyDescent="0.55000000000000004">
      <c r="A5080" s="2">
        <f t="shared" si="485"/>
        <v>5069.2952126016444</v>
      </c>
      <c r="C5080">
        <f t="shared" si="481"/>
        <v>-0.27309105915347631</v>
      </c>
      <c r="D5080">
        <f t="shared" si="482"/>
        <v>-0.12044575159781831</v>
      </c>
      <c r="E5080" s="3">
        <f>(M5080-C5080)^2</f>
        <v>0.22068292191835195</v>
      </c>
      <c r="K5080" s="2">
        <f t="shared" si="486"/>
        <v>5069.2952126016444</v>
      </c>
      <c r="L5080" s="3">
        <v>-1.23841899072643E-3</v>
      </c>
      <c r="M5080" s="3">
        <v>0.196677949954566</v>
      </c>
      <c r="O5080" s="3">
        <f t="shared" si="483"/>
        <v>2.1758375376176608E-6</v>
      </c>
      <c r="P5080" s="3">
        <f t="shared" si="484"/>
        <v>3.9602199192131579E-2</v>
      </c>
    </row>
    <row r="5081" spans="1:16" x14ac:dyDescent="0.55000000000000004">
      <c r="A5081" s="2">
        <f t="shared" si="485"/>
        <v>5070.2952126016444</v>
      </c>
      <c r="C5081">
        <f t="shared" si="481"/>
        <v>-0.18228275085158271</v>
      </c>
      <c r="D5081">
        <f t="shared" si="482"/>
        <v>-0.13084386848753848</v>
      </c>
      <c r="E5081" s="3">
        <f>(M5081-C5081)^2</f>
        <v>0.21351440880826517</v>
      </c>
      <c r="K5081" s="2">
        <f t="shared" si="486"/>
        <v>5070.2952126016444</v>
      </c>
      <c r="L5081" s="3">
        <v>5.78991747386235E-2</v>
      </c>
      <c r="M5081" s="3">
        <v>0.27979344287437102</v>
      </c>
      <c r="O5081" s="3">
        <f t="shared" si="483"/>
        <v>3.6738952522597859E-3</v>
      </c>
      <c r="P5081" s="3">
        <f t="shared" si="484"/>
        <v>7.959085139525772E-2</v>
      </c>
    </row>
    <row r="5082" spans="1:16" x14ac:dyDescent="0.55000000000000004">
      <c r="A5082" s="2">
        <f t="shared" si="485"/>
        <v>5071.2952126016444</v>
      </c>
      <c r="C5082">
        <f t="shared" si="481"/>
        <v>-4.5665553623741841E-2</v>
      </c>
      <c r="D5082">
        <f t="shared" si="482"/>
        <v>-0.10836003571287621</v>
      </c>
      <c r="E5082" s="3">
        <f>(M5082-C5082)^2</f>
        <v>0.11458122498199672</v>
      </c>
      <c r="K5082" s="2">
        <f t="shared" si="486"/>
        <v>5071.2952126016444</v>
      </c>
      <c r="L5082" s="3">
        <v>0.102535560974281</v>
      </c>
      <c r="M5082" s="3">
        <v>0.29283293231378299</v>
      </c>
      <c r="O5082" s="3">
        <f t="shared" si="483"/>
        <v>1.1077362948982216E-2</v>
      </c>
      <c r="P5082" s="3">
        <f t="shared" si="484"/>
        <v>8.7118242237899435E-2</v>
      </c>
    </row>
    <row r="5083" spans="1:16" x14ac:dyDescent="0.55000000000000004">
      <c r="A5083" s="2">
        <f t="shared" si="485"/>
        <v>5072.2952126016444</v>
      </c>
      <c r="C5083">
        <f t="shared" si="481"/>
        <v>0.10242770628100656</v>
      </c>
      <c r="D5083">
        <f t="shared" si="482"/>
        <v>-5.8644592614182409E-2</v>
      </c>
      <c r="E5083" s="3">
        <f>(M5083-C5083)^2</f>
        <v>1.6926762238901185E-2</v>
      </c>
      <c r="K5083" s="2">
        <f t="shared" si="486"/>
        <v>5072.2952126016444</v>
      </c>
      <c r="L5083" s="3">
        <v>0.12149127987949</v>
      </c>
      <c r="M5083" s="3">
        <v>0.23253059725158101</v>
      </c>
      <c r="O5083" s="3">
        <f t="shared" si="483"/>
        <v>1.5426825118074212E-2</v>
      </c>
      <c r="P5083" s="3">
        <f t="shared" si="484"/>
        <v>5.5157181184231401E-2</v>
      </c>
    </row>
    <row r="5084" spans="1:16" x14ac:dyDescent="0.55000000000000004">
      <c r="A5084" s="2">
        <f t="shared" si="485"/>
        <v>5073.2952126016444</v>
      </c>
      <c r="C5084">
        <f t="shared" si="481"/>
        <v>0.22478019039633049</v>
      </c>
      <c r="D5084">
        <f t="shared" si="482"/>
        <v>5.8086334981588958E-3</v>
      </c>
      <c r="E5084" s="3">
        <f>(M5084-C5084)^2</f>
        <v>1.227457007815997E-2</v>
      </c>
      <c r="K5084" s="2">
        <f t="shared" si="486"/>
        <v>5073.2952126016444</v>
      </c>
      <c r="L5084" s="3">
        <v>0.110018754061697</v>
      </c>
      <c r="M5084" s="3">
        <v>0.113989531592621</v>
      </c>
      <c r="O5084" s="3">
        <f t="shared" si="483"/>
        <v>1.270855908468088E-2</v>
      </c>
      <c r="P5084" s="3">
        <f t="shared" si="484"/>
        <v>1.3529084931106654E-2</v>
      </c>
    </row>
    <row r="5085" spans="1:16" x14ac:dyDescent="0.55000000000000004">
      <c r="A5085" s="2">
        <f t="shared" si="485"/>
        <v>5074.2952126016444</v>
      </c>
      <c r="C5085">
        <f t="shared" si="481"/>
        <v>0.29064389141760405</v>
      </c>
      <c r="D5085">
        <f t="shared" si="482"/>
        <v>6.8802110701207633E-2</v>
      </c>
      <c r="E5085" s="3">
        <f>(M5085-C5085)^2</f>
        <v>0.1048107025270695</v>
      </c>
      <c r="K5085" s="2">
        <f t="shared" si="486"/>
        <v>5074.2952126016444</v>
      </c>
      <c r="L5085" s="3">
        <v>7.0991348782351402E-2</v>
      </c>
      <c r="M5085" s="3">
        <v>-3.3100919393425798E-2</v>
      </c>
      <c r="O5085" s="3">
        <f t="shared" si="483"/>
        <v>5.4324034125923818E-3</v>
      </c>
      <c r="P5085" s="3">
        <f t="shared" si="484"/>
        <v>9.471533325521147E-4</v>
      </c>
    </row>
    <row r="5086" spans="1:16" x14ac:dyDescent="0.55000000000000004">
      <c r="A5086" s="2">
        <f t="shared" si="485"/>
        <v>5075.2952126016444</v>
      </c>
      <c r="C5086">
        <f t="shared" si="481"/>
        <v>0.2834668155318662</v>
      </c>
      <c r="D5086">
        <f t="shared" si="482"/>
        <v>0.11450515185222476</v>
      </c>
      <c r="E5086" s="3">
        <f>(M5086-C5086)^2</f>
        <v>0.20735988364604005</v>
      </c>
      <c r="K5086" s="2">
        <f t="shared" si="486"/>
        <v>5075.2952126016444</v>
      </c>
      <c r="L5086" s="3">
        <v>1.4183719802110899E-2</v>
      </c>
      <c r="M5086" s="3">
        <v>-0.17190103977419299</v>
      </c>
      <c r="O5086" s="3">
        <f t="shared" si="483"/>
        <v>2.8551573409462934E-4</v>
      </c>
      <c r="P5086" s="3">
        <f t="shared" si="484"/>
        <v>2.875601187579795E-2</v>
      </c>
    </row>
    <row r="5087" spans="1:16" x14ac:dyDescent="0.55000000000000004">
      <c r="A5087" s="2">
        <f t="shared" si="485"/>
        <v>5076.2952126016444</v>
      </c>
      <c r="C5087">
        <f t="shared" si="481"/>
        <v>0.20505261048156428</v>
      </c>
      <c r="D5087">
        <f t="shared" si="482"/>
        <v>0.13143227340507402</v>
      </c>
      <c r="E5087" s="3">
        <f>(M5087-C5087)^2</f>
        <v>0.2234453739784229</v>
      </c>
      <c r="K5087" s="2">
        <f t="shared" si="486"/>
        <v>5076.2952126016444</v>
      </c>
      <c r="L5087" s="3">
        <v>-4.6176309791977801E-2</v>
      </c>
      <c r="M5087" s="3">
        <v>-0.26764747834688402</v>
      </c>
      <c r="O5087" s="3">
        <f t="shared" si="483"/>
        <v>1.8890166142482676E-3</v>
      </c>
      <c r="P5087" s="3">
        <f t="shared" si="484"/>
        <v>7.0395984049324581E-2</v>
      </c>
    </row>
    <row r="5088" spans="1:16" x14ac:dyDescent="0.55000000000000004">
      <c r="A5088" s="2">
        <f t="shared" si="485"/>
        <v>5077.2952126016444</v>
      </c>
      <c r="C5088">
        <f t="shared" si="481"/>
        <v>7.5107296680344826E-2</v>
      </c>
      <c r="D5088">
        <f t="shared" si="482"/>
        <v>0.11532957515558119</v>
      </c>
      <c r="E5088" s="3">
        <f>(M5088-C5088)^2</f>
        <v>0.13798791208972991</v>
      </c>
      <c r="K5088" s="2">
        <f t="shared" si="486"/>
        <v>5077.2952126016444</v>
      </c>
      <c r="L5088" s="3">
        <v>-9.4971196141636599E-2</v>
      </c>
      <c r="M5088" s="3">
        <v>-0.29635994560318402</v>
      </c>
      <c r="O5088" s="3">
        <f t="shared" si="483"/>
        <v>8.5114841514292734E-3</v>
      </c>
      <c r="P5088" s="3">
        <f t="shared" si="484"/>
        <v>8.6456512147373071E-2</v>
      </c>
    </row>
    <row r="5089" spans="1:16" x14ac:dyDescent="0.55000000000000004">
      <c r="A5089" s="2">
        <f t="shared" si="485"/>
        <v>5078.2952126016444</v>
      </c>
      <c r="C5089">
        <f t="shared" si="481"/>
        <v>-7.3712989081011787E-2</v>
      </c>
      <c r="D5089">
        <f t="shared" si="482"/>
        <v>7.02437741522772E-2</v>
      </c>
      <c r="E5089" s="3">
        <f>(M5089-C5089)^2</f>
        <v>3.1376537888708228E-2</v>
      </c>
      <c r="K5089" s="2">
        <f t="shared" si="486"/>
        <v>5078.2952126016444</v>
      </c>
      <c r="L5089" s="3">
        <v>-0.11997995725909399</v>
      </c>
      <c r="M5089" s="3">
        <v>-0.25084722599953702</v>
      </c>
      <c r="O5089" s="3">
        <f t="shared" si="483"/>
        <v>1.3751424100541868E-2</v>
      </c>
      <c r="P5089" s="3">
        <f t="shared" si="484"/>
        <v>6.1763265468079503E-2</v>
      </c>
    </row>
    <row r="5090" spans="1:16" x14ac:dyDescent="0.55000000000000004">
      <c r="A5090" s="2">
        <f t="shared" si="485"/>
        <v>5079.2952126016444</v>
      </c>
      <c r="C5090">
        <f t="shared" si="481"/>
        <v>-0.20400870181811664</v>
      </c>
      <c r="D5090">
        <f t="shared" si="482"/>
        <v>7.5052373149558441E-3</v>
      </c>
      <c r="E5090" s="3">
        <f>(M5090-C5090)^2</f>
        <v>3.782304036187031E-3</v>
      </c>
      <c r="K5090" s="2">
        <f t="shared" si="486"/>
        <v>5079.2952126016444</v>
      </c>
      <c r="L5090" s="3">
        <v>-0.114938993779393</v>
      </c>
      <c r="M5090" s="3">
        <v>-0.142508262501092</v>
      </c>
      <c r="O5090" s="3">
        <f t="shared" si="483"/>
        <v>1.2594563466093273E-2</v>
      </c>
      <c r="P5090" s="3">
        <f t="shared" si="484"/>
        <v>1.965132940324732E-2</v>
      </c>
    </row>
    <row r="5091" spans="1:16" x14ac:dyDescent="0.55000000000000004">
      <c r="A5091" s="2">
        <f t="shared" si="485"/>
        <v>5080.2952126016444</v>
      </c>
      <c r="C5091">
        <f t="shared" si="481"/>
        <v>-0.28303564711639018</v>
      </c>
      <c r="D5091">
        <f t="shared" si="482"/>
        <v>-5.7119416452835844E-2</v>
      </c>
      <c r="E5091" s="3">
        <f>(M5091-C5091)^2</f>
        <v>8.0973498100248481E-2</v>
      </c>
      <c r="K5091" s="2">
        <f t="shared" si="486"/>
        <v>5080.2952126016444</v>
      </c>
      <c r="L5091" s="3">
        <v>-8.1110846277891696E-2</v>
      </c>
      <c r="M5091" s="3">
        <v>1.5227793978293601E-3</v>
      </c>
      <c r="O5091" s="3">
        <f t="shared" si="483"/>
        <v>6.1461453089834148E-3</v>
      </c>
      <c r="P5091" s="3">
        <f t="shared" si="484"/>
        <v>1.480589164323215E-5</v>
      </c>
    </row>
    <row r="5092" spans="1:16" x14ac:dyDescent="0.55000000000000004">
      <c r="A5092" s="2">
        <f t="shared" si="485"/>
        <v>5081.2952126016444</v>
      </c>
      <c r="C5092">
        <f t="shared" si="481"/>
        <v>-0.29093381879097563</v>
      </c>
      <c r="D5092">
        <f t="shared" si="482"/>
        <v>-0.10738957429843146</v>
      </c>
      <c r="E5092" s="3">
        <f>(M5092-C5092)^2</f>
        <v>0.19018866176084454</v>
      </c>
      <c r="K5092" s="2">
        <f t="shared" si="486"/>
        <v>5081.2952126016444</v>
      </c>
      <c r="L5092" s="3">
        <v>-2.6967984150932101E-2</v>
      </c>
      <c r="M5092" s="3">
        <v>0.145172431749927</v>
      </c>
      <c r="O5092" s="3">
        <f t="shared" si="483"/>
        <v>5.8828043628086739E-4</v>
      </c>
      <c r="P5092" s="3">
        <f t="shared" si="484"/>
        <v>2.1755510977617774E-2</v>
      </c>
    </row>
    <row r="5093" spans="1:16" x14ac:dyDescent="0.55000000000000004">
      <c r="A5093" s="2">
        <f t="shared" si="485"/>
        <v>5082.2952126016444</v>
      </c>
      <c r="C5093">
        <f t="shared" si="481"/>
        <v>-0.225718352847396</v>
      </c>
      <c r="D5093">
        <f t="shared" si="482"/>
        <v>-0.13067200534119389</v>
      </c>
      <c r="E5093" s="3">
        <f>(M5093-C5093)^2</f>
        <v>0.22865716519411505</v>
      </c>
      <c r="K5093" s="2">
        <f t="shared" si="486"/>
        <v>5082.2952126016444</v>
      </c>
      <c r="L5093" s="3">
        <v>3.3929176903856197E-2</v>
      </c>
      <c r="M5093" s="3">
        <v>0.25246274798587098</v>
      </c>
      <c r="O5093" s="3">
        <f t="shared" si="483"/>
        <v>1.3426851137224968E-3</v>
      </c>
      <c r="P5093" s="3">
        <f t="shared" si="484"/>
        <v>6.4916828661715248E-2</v>
      </c>
    </row>
    <row r="5094" spans="1:16" x14ac:dyDescent="0.55000000000000004">
      <c r="A5094" s="2">
        <f t="shared" si="485"/>
        <v>5083.2952126016444</v>
      </c>
      <c r="C5094">
        <f t="shared" si="481"/>
        <v>-0.10377833723672771</v>
      </c>
      <c r="D5094">
        <f t="shared" si="482"/>
        <v>-0.12111567709137037</v>
      </c>
      <c r="E5094" s="3">
        <f>(M5094-C5094)^2</f>
        <v>0.1602405223725652</v>
      </c>
      <c r="K5094" s="2">
        <f t="shared" si="486"/>
        <v>5083.2952126016444</v>
      </c>
      <c r="L5094" s="3">
        <v>8.6328565121741196E-2</v>
      </c>
      <c r="M5094" s="3">
        <v>0.296522202823569</v>
      </c>
      <c r="O5094" s="3">
        <f t="shared" si="483"/>
        <v>7.9284877647301313E-3</v>
      </c>
      <c r="P5094" s="3">
        <f t="shared" si="484"/>
        <v>8.9309688330974274E-2</v>
      </c>
    </row>
    <row r="5095" spans="1:16" x14ac:dyDescent="0.55000000000000004">
      <c r="A5095" s="2">
        <f t="shared" si="485"/>
        <v>5084.2952126016444</v>
      </c>
      <c r="C5095">
        <f t="shared" si="481"/>
        <v>4.4241876863305642E-2</v>
      </c>
      <c r="D5095">
        <f t="shared" si="482"/>
        <v>-8.1122159512607595E-2</v>
      </c>
      <c r="E5095" s="3">
        <f>(M5095-C5095)^2</f>
        <v>4.9316841760538015E-2</v>
      </c>
      <c r="K5095" s="2">
        <f t="shared" si="486"/>
        <v>5084.2952126016444</v>
      </c>
      <c r="L5095" s="3">
        <v>0.117106428661348</v>
      </c>
      <c r="M5095" s="3">
        <v>0.266315832473904</v>
      </c>
      <c r="O5095" s="3">
        <f t="shared" si="483"/>
        <v>1.4356813156187144E-2</v>
      </c>
      <c r="P5095" s="3">
        <f t="shared" si="484"/>
        <v>7.216793075765339E-2</v>
      </c>
    </row>
    <row r="5096" spans="1:16" x14ac:dyDescent="0.55000000000000004">
      <c r="A5096" s="2">
        <f t="shared" si="485"/>
        <v>5085.2952126016444</v>
      </c>
      <c r="C5096">
        <f t="shared" si="481"/>
        <v>0.18114380789136172</v>
      </c>
      <c r="D5096">
        <f t="shared" si="482"/>
        <v>-2.0742094237010161E-2</v>
      </c>
      <c r="E5096" s="3">
        <f>(M5096-C5096)^2</f>
        <v>1.3770548676914949E-4</v>
      </c>
      <c r="K5096" s="2">
        <f t="shared" si="486"/>
        <v>5085.2952126016444</v>
      </c>
      <c r="L5096" s="3">
        <v>0.118554260667179</v>
      </c>
      <c r="M5096" s="3">
        <v>0.16940900977766801</v>
      </c>
      <c r="O5096" s="3">
        <f t="shared" si="483"/>
        <v>1.4705867603050985E-2</v>
      </c>
      <c r="P5096" s="3">
        <f t="shared" si="484"/>
        <v>2.9492591776223348E-2</v>
      </c>
    </row>
    <row r="5097" spans="1:16" x14ac:dyDescent="0.55000000000000004">
      <c r="A5097" s="2">
        <f t="shared" si="485"/>
        <v>5086.2952126016444</v>
      </c>
      <c r="C5097">
        <f t="shared" si="481"/>
        <v>0.27252307406741061</v>
      </c>
      <c r="D5097">
        <f t="shared" si="482"/>
        <v>4.4850599696843442E-2</v>
      </c>
      <c r="E5097" s="3">
        <f>(M5097-C5097)^2</f>
        <v>5.8782208302405464E-2</v>
      </c>
      <c r="K5097" s="2">
        <f t="shared" si="486"/>
        <v>5086.2952126016444</v>
      </c>
      <c r="L5097" s="3">
        <v>9.0309442631676506E-2</v>
      </c>
      <c r="M5097" s="3">
        <v>3.00726496454157E-2</v>
      </c>
      <c r="O5097" s="3">
        <f t="shared" si="483"/>
        <v>8.6532661880696898E-3</v>
      </c>
      <c r="P5097" s="3">
        <f t="shared" si="484"/>
        <v>1.0496117890727405E-3</v>
      </c>
    </row>
    <row r="5098" spans="1:16" x14ac:dyDescent="0.55000000000000004">
      <c r="A5098" s="2">
        <f t="shared" si="485"/>
        <v>5087.2952126016444</v>
      </c>
      <c r="C5098">
        <f t="shared" si="481"/>
        <v>0.29541544737296316</v>
      </c>
      <c r="D5098">
        <f t="shared" si="482"/>
        <v>9.9172034390991606E-2</v>
      </c>
      <c r="E5098" s="3">
        <f>(M5098-C5098)^2</f>
        <v>0.16991794110270986</v>
      </c>
      <c r="K5098" s="2">
        <f t="shared" si="486"/>
        <v>5087.2952126016444</v>
      </c>
      <c r="L5098" s="3">
        <v>3.9446064449961203E-2</v>
      </c>
      <c r="M5098" s="3">
        <v>-0.116795592147705</v>
      </c>
      <c r="O5098" s="3">
        <f t="shared" si="483"/>
        <v>1.7774281187415471E-3</v>
      </c>
      <c r="P5098" s="3">
        <f t="shared" si="484"/>
        <v>1.3103502027746166E-2</v>
      </c>
    </row>
    <row r="5099" spans="1:16" x14ac:dyDescent="0.55000000000000004">
      <c r="A5099" s="2">
        <f t="shared" si="485"/>
        <v>5088.2952126016444</v>
      </c>
      <c r="C5099">
        <f t="shared" si="481"/>
        <v>0.24406791946737161</v>
      </c>
      <c r="D5099">
        <f t="shared" si="482"/>
        <v>0.12857086567503376</v>
      </c>
      <c r="E5099" s="3">
        <f>(M5099-C5099)^2</f>
        <v>0.22894270159409802</v>
      </c>
      <c r="K5099" s="2">
        <f t="shared" si="486"/>
        <v>5088.2952126016444</v>
      </c>
      <c r="L5099" s="3">
        <v>-2.12968252788651E-2</v>
      </c>
      <c r="M5099" s="3">
        <v>-0.23441165334018099</v>
      </c>
      <c r="O5099" s="3">
        <f t="shared" si="483"/>
        <v>3.4534031159627723E-4</v>
      </c>
      <c r="P5099" s="3">
        <f t="shared" si="484"/>
        <v>5.3864185384083239E-2</v>
      </c>
    </row>
    <row r="5100" spans="1:16" x14ac:dyDescent="0.55000000000000004">
      <c r="A5100" s="2">
        <f t="shared" si="485"/>
        <v>5089.2952126016444</v>
      </c>
      <c r="C5100">
        <f t="shared" si="481"/>
        <v>0.13138447161853109</v>
      </c>
      <c r="D5100">
        <f t="shared" si="482"/>
        <v>0.12565896828450165</v>
      </c>
      <c r="E5100" s="3">
        <f>(M5100-C5100)^2</f>
        <v>0.18037207198505564</v>
      </c>
      <c r="K5100" s="2">
        <f t="shared" si="486"/>
        <v>5089.2952126016444</v>
      </c>
      <c r="L5100" s="3">
        <v>-7.6705793000687306E-2</v>
      </c>
      <c r="M5100" s="3">
        <v>-0.29331786176928498</v>
      </c>
      <c r="O5100" s="3">
        <f t="shared" si="483"/>
        <v>5.474860750090146E-3</v>
      </c>
      <c r="P5100" s="3">
        <f t="shared" si="484"/>
        <v>8.4676808895901276E-2</v>
      </c>
    </row>
    <row r="5101" spans="1:16" x14ac:dyDescent="0.55000000000000004">
      <c r="A5101" s="2">
        <f t="shared" si="485"/>
        <v>5090.2952126016444</v>
      </c>
      <c r="C5101">
        <f t="shared" si="481"/>
        <v>-1.4316783120155977E-2</v>
      </c>
      <c r="D5101">
        <f t="shared" si="482"/>
        <v>9.1168121740515445E-2</v>
      </c>
      <c r="E5101" s="3">
        <f>(M5101-C5101)^2</f>
        <v>6.9930633888696081E-2</v>
      </c>
      <c r="K5101" s="2">
        <f t="shared" si="486"/>
        <v>5090.2952126016444</v>
      </c>
      <c r="L5101" s="3">
        <v>-0.112903319017294</v>
      </c>
      <c r="M5101" s="3">
        <v>-0.27876079210636101</v>
      </c>
      <c r="O5101" s="3">
        <f t="shared" si="483"/>
        <v>1.2141798190631567E-2</v>
      </c>
      <c r="P5101" s="3">
        <f t="shared" si="484"/>
        <v>7.641671228887012E-2</v>
      </c>
    </row>
    <row r="5102" spans="1:16" x14ac:dyDescent="0.55000000000000004">
      <c r="A5102" s="2">
        <f t="shared" si="485"/>
        <v>5091.2952126016444</v>
      </c>
      <c r="C5102">
        <f t="shared" si="481"/>
        <v>-0.15642013336889987</v>
      </c>
      <c r="D5102">
        <f t="shared" si="482"/>
        <v>3.376610920365411E-2</v>
      </c>
      <c r="E5102" s="3">
        <f>(M5102-C5102)^2</f>
        <v>1.4414338143968687E-3</v>
      </c>
      <c r="K5102" s="2">
        <f t="shared" si="486"/>
        <v>5091.2952126016444</v>
      </c>
      <c r="L5102" s="3">
        <v>-0.12082350838467699</v>
      </c>
      <c r="M5102" s="3">
        <v>-0.19438635275399099</v>
      </c>
      <c r="O5102" s="3">
        <f t="shared" si="483"/>
        <v>1.3949976198195251E-2</v>
      </c>
      <c r="P5102" s="3">
        <f t="shared" si="484"/>
        <v>3.6887538995776653E-2</v>
      </c>
    </row>
    <row r="5103" spans="1:16" x14ac:dyDescent="0.55000000000000004">
      <c r="A5103" s="2">
        <f t="shared" si="485"/>
        <v>5092.2952126016444</v>
      </c>
      <c r="C5103">
        <f t="shared" si="481"/>
        <v>-0.25921404549581073</v>
      </c>
      <c r="D5103">
        <f t="shared" si="482"/>
        <v>-3.2121555095347989E-2</v>
      </c>
      <c r="E5103" s="3">
        <f>(M5103-C5103)^2</f>
        <v>3.9159423089371051E-2</v>
      </c>
      <c r="K5103" s="2">
        <f t="shared" si="486"/>
        <v>5092.2952126016444</v>
      </c>
      <c r="L5103" s="3">
        <v>-9.8482700542488297E-2</v>
      </c>
      <c r="M5103" s="3">
        <v>-6.13266454689999E-2</v>
      </c>
      <c r="O5103" s="3">
        <f t="shared" si="483"/>
        <v>9.1717414895710059E-3</v>
      </c>
      <c r="P5103" s="3">
        <f t="shared" si="484"/>
        <v>3.4811867258006312E-3</v>
      </c>
    </row>
    <row r="5104" spans="1:16" x14ac:dyDescent="0.55000000000000004">
      <c r="A5104" s="2">
        <f t="shared" si="485"/>
        <v>5093.2952126016444</v>
      </c>
      <c r="C5104">
        <f t="shared" si="481"/>
        <v>-0.29686571370392489</v>
      </c>
      <c r="D5104">
        <f t="shared" si="482"/>
        <v>-8.993685520949328E-2</v>
      </c>
      <c r="E5104" s="3">
        <f>(M5104-C5104)^2</f>
        <v>0.1474240639275253</v>
      </c>
      <c r="K5104" s="2">
        <f t="shared" si="486"/>
        <v>5093.2952126016444</v>
      </c>
      <c r="L5104" s="3">
        <v>-5.1476289407113102E-2</v>
      </c>
      <c r="M5104" s="3">
        <v>8.7092700616591495E-2</v>
      </c>
      <c r="O5104" s="3">
        <f t="shared" si="483"/>
        <v>2.377810505019182E-3</v>
      </c>
      <c r="P5104" s="3">
        <f t="shared" si="484"/>
        <v>7.9955364623858077E-3</v>
      </c>
    </row>
    <row r="5105" spans="1:16" x14ac:dyDescent="0.55000000000000004">
      <c r="A5105" s="2">
        <f t="shared" si="485"/>
        <v>5094.2952126016444</v>
      </c>
      <c r="C5105">
        <f t="shared" si="481"/>
        <v>-0.25991301895694119</v>
      </c>
      <c r="D5105">
        <f t="shared" si="482"/>
        <v>-0.12515041494286513</v>
      </c>
      <c r="E5105" s="3">
        <f>(M5105-C5105)^2</f>
        <v>0.22430847668453077</v>
      </c>
      <c r="K5105" s="2">
        <f t="shared" si="486"/>
        <v>5094.2952126016444</v>
      </c>
      <c r="L5105" s="3">
        <v>8.4226777459891402E-3</v>
      </c>
      <c r="M5105" s="3">
        <v>0.21369913954886699</v>
      </c>
      <c r="O5105" s="3">
        <f t="shared" si="483"/>
        <v>1.2401425513241927E-4</v>
      </c>
      <c r="P5105" s="3">
        <f t="shared" si="484"/>
        <v>4.666645611633137E-2</v>
      </c>
    </row>
    <row r="5106" spans="1:16" x14ac:dyDescent="0.55000000000000004">
      <c r="A5106" s="2">
        <f t="shared" si="485"/>
        <v>5095.2952126016444</v>
      </c>
      <c r="C5106">
        <f t="shared" si="481"/>
        <v>-0.15764242352992841</v>
      </c>
      <c r="D5106">
        <f t="shared" si="482"/>
        <v>-0.12891282841927809</v>
      </c>
      <c r="E5106" s="3">
        <f>(M5106-C5106)^2</f>
        <v>0.19751422665756663</v>
      </c>
      <c r="K5106" s="2">
        <f t="shared" si="486"/>
        <v>5095.2952126016444</v>
      </c>
      <c r="L5106" s="3">
        <v>6.6212133007109195E-2</v>
      </c>
      <c r="M5106" s="3">
        <v>0.28678330328791302</v>
      </c>
      <c r="O5106" s="3">
        <f t="shared" si="483"/>
        <v>4.7507416496792359E-3</v>
      </c>
      <c r="P5106" s="3">
        <f t="shared" si="484"/>
        <v>8.3583647497089422E-2</v>
      </c>
    </row>
    <row r="5107" spans="1:16" x14ac:dyDescent="0.55000000000000004">
      <c r="A5107" s="2">
        <f t="shared" si="485"/>
        <v>5096.2952126016444</v>
      </c>
      <c r="C5107">
        <f t="shared" si="481"/>
        <v>-1.5755220191375013E-2</v>
      </c>
      <c r="D5107">
        <f t="shared" si="482"/>
        <v>-0.1002785756691446</v>
      </c>
      <c r="E5107" s="3">
        <f>(M5107-C5107)^2</f>
        <v>9.2292027743764604E-2</v>
      </c>
      <c r="K5107" s="2">
        <f t="shared" si="486"/>
        <v>5096.2952126016444</v>
      </c>
      <c r="L5107" s="3">
        <v>0.107418348806345</v>
      </c>
      <c r="M5107" s="3">
        <v>0.28804080964404699</v>
      </c>
      <c r="O5107" s="3">
        <f t="shared" si="483"/>
        <v>1.212902214697557E-2</v>
      </c>
      <c r="P5107" s="3">
        <f t="shared" si="484"/>
        <v>8.4312340035933742E-2</v>
      </c>
    </row>
    <row r="5108" spans="1:16" x14ac:dyDescent="0.55000000000000004">
      <c r="A5108" s="2">
        <f t="shared" si="485"/>
        <v>5097.2952126016444</v>
      </c>
      <c r="C5108">
        <f t="shared" si="481"/>
        <v>0.13009137660780928</v>
      </c>
      <c r="D5108">
        <f t="shared" si="482"/>
        <v>-4.6443638197021422E-2</v>
      </c>
      <c r="E5108" s="3">
        <f>(M5108-C5108)^2</f>
        <v>7.5803719912687171E-3</v>
      </c>
      <c r="K5108" s="2">
        <f t="shared" si="486"/>
        <v>5097.2952126016444</v>
      </c>
      <c r="L5108" s="3">
        <v>0.12172097277197599</v>
      </c>
      <c r="M5108" s="3">
        <v>0.21715670834937401</v>
      </c>
      <c r="O5108" s="3">
        <f t="shared" si="483"/>
        <v>1.5483935783083172E-2</v>
      </c>
      <c r="P5108" s="3">
        <f t="shared" si="484"/>
        <v>4.8172247984587829E-2</v>
      </c>
    </row>
    <row r="5109" spans="1:16" x14ac:dyDescent="0.55000000000000004">
      <c r="A5109" s="2">
        <f t="shared" si="485"/>
        <v>5098.2952126016444</v>
      </c>
      <c r="C5109">
        <f t="shared" si="481"/>
        <v>0.24324513004476936</v>
      </c>
      <c r="D5109">
        <f t="shared" si="482"/>
        <v>1.9062899871164447E-2</v>
      </c>
      <c r="E5109" s="3">
        <f>(M5109-C5109)^2</f>
        <v>2.2910082010413953E-2</v>
      </c>
      <c r="K5109" s="2">
        <f t="shared" si="486"/>
        <v>5098.2952126016444</v>
      </c>
      <c r="L5109" s="3">
        <v>0.10553782400477001</v>
      </c>
      <c r="M5109" s="3">
        <v>9.1884362306184103E-2</v>
      </c>
      <c r="O5109" s="3">
        <f t="shared" si="483"/>
        <v>1.171834720797312E-2</v>
      </c>
      <c r="P5109" s="3">
        <f t="shared" si="484"/>
        <v>8.8754158293680545E-3</v>
      </c>
    </row>
    <row r="5110" spans="1:16" x14ac:dyDescent="0.55000000000000004">
      <c r="A5110" s="2">
        <f t="shared" si="485"/>
        <v>5099.2952126016444</v>
      </c>
      <c r="C5110">
        <f t="shared" si="481"/>
        <v>0.29526973608878126</v>
      </c>
      <c r="D5110">
        <f t="shared" si="482"/>
        <v>7.9778802189533038E-2</v>
      </c>
      <c r="E5110" s="3">
        <f>(M5110-C5110)^2</f>
        <v>0.12367230119550249</v>
      </c>
      <c r="K5110" s="2">
        <f t="shared" si="486"/>
        <v>5099.2952126016444</v>
      </c>
      <c r="L5110" s="3">
        <v>6.2922072506440899E-2</v>
      </c>
      <c r="M5110" s="3">
        <v>-5.6400992285791401E-2</v>
      </c>
      <c r="O5110" s="3">
        <f t="shared" si="483"/>
        <v>4.3080272014835207E-3</v>
      </c>
      <c r="P5110" s="3">
        <f t="shared" si="484"/>
        <v>2.9242061207480179E-3</v>
      </c>
    </row>
    <row r="5111" spans="1:16" x14ac:dyDescent="0.55000000000000004">
      <c r="A5111" s="2">
        <f t="shared" si="485"/>
        <v>5100.2952126016444</v>
      </c>
      <c r="C5111">
        <f t="shared" si="481"/>
        <v>0.27309105915344284</v>
      </c>
      <c r="D5111">
        <f t="shared" si="482"/>
        <v>0.12044575159783341</v>
      </c>
      <c r="E5111" s="3">
        <f>(M5111-C5111)^2</f>
        <v>0.21497264634044194</v>
      </c>
      <c r="K5111" s="2">
        <f t="shared" si="486"/>
        <v>5100.2952126016444</v>
      </c>
      <c r="L5111" s="3">
        <v>4.54709760867453E-3</v>
      </c>
      <c r="M5111" s="3">
        <v>-0.19056036847343499</v>
      </c>
      <c r="O5111" s="3">
        <f t="shared" si="483"/>
        <v>5.2716147461615179E-5</v>
      </c>
      <c r="P5111" s="3">
        <f t="shared" si="484"/>
        <v>3.5432530201009275E-2</v>
      </c>
    </row>
    <row r="5112" spans="1:16" x14ac:dyDescent="0.55000000000000004">
      <c r="A5112" s="2">
        <f t="shared" si="485"/>
        <v>5101.2952126016444</v>
      </c>
      <c r="C5112">
        <f t="shared" si="481"/>
        <v>0.18228275085151543</v>
      </c>
      <c r="D5112">
        <f t="shared" si="482"/>
        <v>0.1308438684875349</v>
      </c>
      <c r="E5112" s="3">
        <f>(M5112-C5112)^2</f>
        <v>0.21093395649656105</v>
      </c>
      <c r="K5112" s="2">
        <f t="shared" si="486"/>
        <v>5101.2952126016444</v>
      </c>
      <c r="L5112" s="3">
        <v>-5.4966726093329997E-2</v>
      </c>
      <c r="M5112" s="3">
        <v>-0.27699271822620603</v>
      </c>
      <c r="O5112" s="3">
        <f t="shared" si="483"/>
        <v>2.7304005739966063E-3</v>
      </c>
      <c r="P5112" s="3">
        <f t="shared" si="484"/>
        <v>7.5442320790007789E-2</v>
      </c>
    </row>
    <row r="5113" spans="1:16" x14ac:dyDescent="0.55000000000000004">
      <c r="A5113" s="2">
        <f t="shared" si="485"/>
        <v>5102.2952126016444</v>
      </c>
      <c r="C5113">
        <f t="shared" si="481"/>
        <v>4.5665553623790996E-2</v>
      </c>
      <c r="D5113">
        <f t="shared" si="482"/>
        <v>0.10836003571288867</v>
      </c>
      <c r="E5113" s="3">
        <f>(M5113-C5113)^2</f>
        <v>0.11540701296203836</v>
      </c>
      <c r="K5113" s="2">
        <f t="shared" si="486"/>
        <v>5102.2952126016444</v>
      </c>
      <c r="L5113" s="3">
        <v>-0.100713792256447</v>
      </c>
      <c r="M5113" s="3">
        <v>-0.29405052336115001</v>
      </c>
      <c r="O5113" s="3">
        <f t="shared" si="483"/>
        <v>9.6040590393734124E-3</v>
      </c>
      <c r="P5113" s="3">
        <f t="shared" si="484"/>
        <v>8.5103744183144689E-2</v>
      </c>
    </row>
    <row r="5114" spans="1:16" x14ac:dyDescent="0.55000000000000004">
      <c r="A5114" s="2">
        <f t="shared" si="485"/>
        <v>5103.2952126016444</v>
      </c>
      <c r="C5114">
        <f t="shared" si="481"/>
        <v>-0.10242770628095986</v>
      </c>
      <c r="D5114">
        <f t="shared" si="482"/>
        <v>5.8644592614202122E-2</v>
      </c>
      <c r="E5114" s="3">
        <f>(M5114-C5114)^2</f>
        <v>1.8234139155675691E-2</v>
      </c>
      <c r="K5114" s="2">
        <f t="shared" si="486"/>
        <v>5103.2952126016444</v>
      </c>
      <c r="L5114" s="3">
        <v>-0.121236464365929</v>
      </c>
      <c r="M5114" s="3">
        <v>-0.23746155076328099</v>
      </c>
      <c r="O5114" s="3">
        <f t="shared" si="483"/>
        <v>1.4047695207057847E-2</v>
      </c>
      <c r="P5114" s="3">
        <f t="shared" si="484"/>
        <v>5.5289167845587947E-2</v>
      </c>
    </row>
    <row r="5115" spans="1:16" x14ac:dyDescent="0.55000000000000004">
      <c r="A5115" s="2">
        <f t="shared" si="485"/>
        <v>5104.2952126016444</v>
      </c>
      <c r="C5115">
        <f t="shared" si="481"/>
        <v>-0.22478019039629799</v>
      </c>
      <c r="D5115">
        <f t="shared" si="482"/>
        <v>-5.8086334981368891E-3</v>
      </c>
      <c r="E5115" s="3">
        <f>(M5115-C5115)^2</f>
        <v>1.0687699542278295E-2</v>
      </c>
      <c r="K5115" s="2">
        <f t="shared" si="486"/>
        <v>5104.2952126016444</v>
      </c>
      <c r="L5115" s="3">
        <v>-0.111394711878541</v>
      </c>
      <c r="M5115" s="3">
        <v>-0.121398859672234</v>
      </c>
      <c r="O5115" s="3">
        <f t="shared" si="483"/>
        <v>1.1811607763908416E-2</v>
      </c>
      <c r="P5115" s="3">
        <f t="shared" si="484"/>
        <v>1.41785690377034E-2</v>
      </c>
    </row>
    <row r="5116" spans="1:16" x14ac:dyDescent="0.55000000000000004">
      <c r="A5116" s="2">
        <f t="shared" si="485"/>
        <v>5105.2952126016444</v>
      </c>
      <c r="C5116">
        <f t="shared" si="481"/>
        <v>-0.29064389141759389</v>
      </c>
      <c r="D5116">
        <f t="shared" si="482"/>
        <v>-6.8802110701188857E-2</v>
      </c>
      <c r="E5116" s="3">
        <f>(M5116-C5116)^2</f>
        <v>9.9674584930300125E-2</v>
      </c>
      <c r="K5116" s="2">
        <f t="shared" si="486"/>
        <v>5105.2952126016444</v>
      </c>
      <c r="L5116" s="3">
        <v>-7.3653462758549698E-2</v>
      </c>
      <c r="M5116" s="3">
        <v>2.50689289275738E-2</v>
      </c>
      <c r="O5116" s="3">
        <f t="shared" si="483"/>
        <v>5.0324795880504897E-3</v>
      </c>
      <c r="P5116" s="3">
        <f t="shared" si="484"/>
        <v>7.5043079746347412E-4</v>
      </c>
    </row>
    <row r="5117" spans="1:16" x14ac:dyDescent="0.55000000000000004">
      <c r="A5117" s="2">
        <f t="shared" si="485"/>
        <v>5106.2952126016444</v>
      </c>
      <c r="C5117">
        <f t="shared" si="481"/>
        <v>-0.28346681553184083</v>
      </c>
      <c r="D5117">
        <f t="shared" si="482"/>
        <v>-0.11450515185224328</v>
      </c>
      <c r="E5117" s="3">
        <f>(M5117-C5117)^2</f>
        <v>0.20135400383474147</v>
      </c>
      <c r="K5117" s="2">
        <f t="shared" si="486"/>
        <v>5106.2952126016444</v>
      </c>
      <c r="L5117" s="3">
        <v>-1.7465246977768401E-2</v>
      </c>
      <c r="M5117" s="3">
        <v>0.16525804876112599</v>
      </c>
      <c r="O5117" s="3">
        <f t="shared" si="483"/>
        <v>2.1761430337679906E-4</v>
      </c>
      <c r="P5117" s="3">
        <f t="shared" si="484"/>
        <v>2.8084099370393984E-2</v>
      </c>
    </row>
    <row r="5118" spans="1:16" x14ac:dyDescent="0.55000000000000004">
      <c r="A5118" s="2">
        <f t="shared" si="485"/>
        <v>5107.2952126016444</v>
      </c>
      <c r="C5118">
        <f t="shared" si="481"/>
        <v>-0.20505261048150264</v>
      </c>
      <c r="D5118">
        <f t="shared" si="482"/>
        <v>-0.13143227340507427</v>
      </c>
      <c r="E5118" s="3">
        <f>(M5118-C5118)^2</f>
        <v>0.22006407536429218</v>
      </c>
      <c r="K5118" s="2">
        <f t="shared" si="486"/>
        <v>5107.2952126016444</v>
      </c>
      <c r="L5118" s="3">
        <v>4.3097248255121297E-2</v>
      </c>
      <c r="M5118" s="3">
        <v>0.26405726509594901</v>
      </c>
      <c r="O5118" s="3">
        <f t="shared" si="483"/>
        <v>2.0986238343639937E-3</v>
      </c>
      <c r="P5118" s="3">
        <f t="shared" si="484"/>
        <v>7.0959544758142215E-2</v>
      </c>
    </row>
    <row r="5119" spans="1:16" x14ac:dyDescent="0.55000000000000004">
      <c r="A5119" s="2">
        <f t="shared" si="485"/>
        <v>5108.2952126016444</v>
      </c>
      <c r="C5119">
        <f t="shared" si="481"/>
        <v>-7.5107296680392968E-2</v>
      </c>
      <c r="D5119">
        <f t="shared" si="482"/>
        <v>-0.11532957515559177</v>
      </c>
      <c r="E5119" s="3">
        <f>(M5119-C5119)^2</f>
        <v>0.13825680373549115</v>
      </c>
      <c r="K5119" s="2">
        <f t="shared" si="486"/>
        <v>5108.2952126016444</v>
      </c>
      <c r="L5119" s="3">
        <v>9.2865770306597803E-2</v>
      </c>
      <c r="M5119" s="3">
        <v>0.29672170129514303</v>
      </c>
      <c r="O5119" s="3">
        <f t="shared" si="483"/>
        <v>9.1353951987233981E-3</v>
      </c>
      <c r="P5119" s="3">
        <f t="shared" si="484"/>
        <v>8.9428967276173402E-2</v>
      </c>
    </row>
    <row r="5120" spans="1:16" x14ac:dyDescent="0.55000000000000004">
      <c r="A5120" s="2">
        <f t="shared" si="485"/>
        <v>5109.2952126016444</v>
      </c>
      <c r="C5120">
        <f t="shared" si="481"/>
        <v>7.371298908096359E-2</v>
      </c>
      <c r="D5120">
        <f t="shared" si="482"/>
        <v>-7.0243774152295824E-2</v>
      </c>
      <c r="E5120" s="3">
        <f>(M5120-C5120)^2</f>
        <v>3.2890491154278653E-2</v>
      </c>
      <c r="K5120" s="2">
        <f t="shared" si="486"/>
        <v>5109.2952126016444</v>
      </c>
      <c r="L5120" s="3">
        <v>0.119375484087372</v>
      </c>
      <c r="M5120" s="3">
        <v>0.25507034667717099</v>
      </c>
      <c r="O5120" s="3">
        <f t="shared" si="483"/>
        <v>1.490571784658183E-2</v>
      </c>
      <c r="P5120" s="3">
        <f t="shared" si="484"/>
        <v>6.6252396957977605E-2</v>
      </c>
    </row>
    <row r="5121" spans="1:16" x14ac:dyDescent="0.55000000000000004">
      <c r="A5121" s="2">
        <f t="shared" si="485"/>
        <v>5110.2952126016444</v>
      </c>
      <c r="C5121">
        <f t="shared" si="481"/>
        <v>0.20400870181808051</v>
      </c>
      <c r="D5121">
        <f t="shared" si="482"/>
        <v>-7.505237314977836E-3</v>
      </c>
      <c r="E5121" s="3">
        <f>(M5121-C5121)^2</f>
        <v>2.9673796801780164E-3</v>
      </c>
      <c r="K5121" s="2">
        <f t="shared" si="486"/>
        <v>5110.2952126016444</v>
      </c>
      <c r="L5121" s="3">
        <v>0.115986867326725</v>
      </c>
      <c r="M5121" s="3">
        <v>0.14953504139234799</v>
      </c>
      <c r="O5121" s="3">
        <f t="shared" si="483"/>
        <v>1.4089775075348417E-2</v>
      </c>
      <c r="P5121" s="3">
        <f t="shared" si="484"/>
        <v>2.3061491326762756E-2</v>
      </c>
    </row>
    <row r="5122" spans="1:16" x14ac:dyDescent="0.55000000000000004">
      <c r="A5122" s="2">
        <f t="shared" si="485"/>
        <v>5111.2952126016444</v>
      </c>
      <c r="C5122">
        <f t="shared" si="481"/>
        <v>0.28303564711641588</v>
      </c>
      <c r="D5122">
        <f t="shared" si="482"/>
        <v>5.7119416452869838E-2</v>
      </c>
      <c r="E5122" s="3">
        <f>(M5122-C5122)^2</f>
        <v>7.6445553191488255E-2</v>
      </c>
      <c r="K5122" s="2">
        <f t="shared" si="486"/>
        <v>5111.2952126016444</v>
      </c>
      <c r="L5122" s="3">
        <v>8.3548620113812699E-2</v>
      </c>
      <c r="M5122" s="3">
        <v>6.5477573427618696E-3</v>
      </c>
      <c r="O5122" s="3">
        <f t="shared" si="483"/>
        <v>7.4411518199565653E-3</v>
      </c>
      <c r="P5122" s="3">
        <f t="shared" si="484"/>
        <v>7.8726942044843166E-5</v>
      </c>
    </row>
    <row r="5123" spans="1:16" x14ac:dyDescent="0.55000000000000004">
      <c r="A5123" s="2">
        <f t="shared" si="485"/>
        <v>5112.2952126016444</v>
      </c>
      <c r="C5123">
        <f t="shared" si="481"/>
        <v>0.29093381879098557</v>
      </c>
      <c r="D5123">
        <f t="shared" si="482"/>
        <v>0.10738957429841876</v>
      </c>
      <c r="E5123" s="3">
        <f>(M5123-C5123)^2</f>
        <v>0.18405238750378897</v>
      </c>
      <c r="K5123" s="2">
        <f t="shared" si="486"/>
        <v>5112.2952126016444</v>
      </c>
      <c r="L5123" s="3">
        <v>3.0185102695384901E-2</v>
      </c>
      <c r="M5123" s="3">
        <v>-0.13807945315265599</v>
      </c>
      <c r="O5123" s="3">
        <f t="shared" si="483"/>
        <v>1.0823174694775176E-3</v>
      </c>
      <c r="P5123" s="3">
        <f t="shared" si="484"/>
        <v>1.8429254427207824E-2</v>
      </c>
    </row>
    <row r="5124" spans="1:16" x14ac:dyDescent="0.55000000000000004">
      <c r="A5124" s="2">
        <f t="shared" si="485"/>
        <v>5113.2952126016444</v>
      </c>
      <c r="C5124">
        <f t="shared" si="481"/>
        <v>0.22571835284742831</v>
      </c>
      <c r="D5124">
        <f t="shared" si="482"/>
        <v>0.13067200534119153</v>
      </c>
      <c r="E5124" s="3">
        <f>(M5124-C5124)^2</f>
        <v>0.22452639341859568</v>
      </c>
      <c r="K5124" s="2">
        <f t="shared" si="486"/>
        <v>5113.2952126016444</v>
      </c>
      <c r="L5124" s="3">
        <v>-3.0738460947884499E-2</v>
      </c>
      <c r="M5124" s="3">
        <v>-0.24812380802325201</v>
      </c>
      <c r="O5124" s="3">
        <f t="shared" si="483"/>
        <v>7.8539893858349833E-4</v>
      </c>
      <c r="P5124" s="3">
        <f t="shared" si="484"/>
        <v>6.0417023021488089E-2</v>
      </c>
    </row>
    <row r="5125" spans="1:16" x14ac:dyDescent="0.55000000000000004">
      <c r="A5125" s="2">
        <f t="shared" si="485"/>
        <v>5114.2952126016444</v>
      </c>
      <c r="C5125">
        <f t="shared" si="481"/>
        <v>0.10377833723677433</v>
      </c>
      <c r="D5125">
        <f t="shared" si="482"/>
        <v>0.12111567709137892</v>
      </c>
      <c r="E5125" s="3">
        <f>(M5125-C5125)^2</f>
        <v>0.15984192159454688</v>
      </c>
      <c r="K5125" s="2">
        <f t="shared" si="486"/>
        <v>5114.2952126016444</v>
      </c>
      <c r="L5125" s="3">
        <v>-8.3963386359188402E-2</v>
      </c>
      <c r="M5125" s="3">
        <v>-0.29602401592606897</v>
      </c>
      <c r="O5125" s="3">
        <f t="shared" si="483"/>
        <v>6.601545490091309E-3</v>
      </c>
      <c r="P5125" s="3">
        <f t="shared" si="484"/>
        <v>8.6259074909819947E-2</v>
      </c>
    </row>
    <row r="5126" spans="1:16" x14ac:dyDescent="0.55000000000000004">
      <c r="A5126" s="2">
        <f t="shared" si="485"/>
        <v>5115.2952126016444</v>
      </c>
      <c r="C5126">
        <f t="shared" si="481"/>
        <v>-4.4241876863256445E-2</v>
      </c>
      <c r="D5126">
        <f t="shared" si="482"/>
        <v>8.1122159512624928E-2</v>
      </c>
      <c r="E5126" s="3">
        <f>(M5126-C5126)^2</f>
        <v>5.0868876100891129E-2</v>
      </c>
      <c r="K5126" s="2">
        <f t="shared" si="486"/>
        <v>5115.2952126016444</v>
      </c>
      <c r="L5126" s="3">
        <v>-0.11615916078579901</v>
      </c>
      <c r="M5126" s="3">
        <v>-0.26978317264052898</v>
      </c>
      <c r="O5126" s="3">
        <f t="shared" si="483"/>
        <v>1.286991998506736E-2</v>
      </c>
      <c r="P5126" s="3">
        <f t="shared" si="484"/>
        <v>7.1533840376014138E-2</v>
      </c>
    </row>
    <row r="5127" spans="1:16" x14ac:dyDescent="0.55000000000000004">
      <c r="A5127" s="2">
        <f t="shared" si="485"/>
        <v>5116.2952126016444</v>
      </c>
      <c r="C5127">
        <f t="shared" ref="C5127:C5190" si="487">$B$2*EXP(-C$4*((PI()/($B$1*$B$3)))^0.5)*SIN(2*PI()*$A5127/$B$3-C$4*SQRT(PI()/($B$1*$B$3)))</f>
        <v>-0.18114380789132231</v>
      </c>
      <c r="D5127">
        <f t="shared" ref="D5127:D5190" si="488">$B$2*EXP(-D$4*((PI()/($B$1*$B$3)))^0.5)*SIN(2*PI()*$A5127/$B$3-D$4*SQRT(PI()/($B$1*$B$3)))</f>
        <v>2.0742094237031914E-2</v>
      </c>
      <c r="E5127" s="3">
        <f>(M5127-C5127)^2</f>
        <v>2.6732495726178254E-5</v>
      </c>
      <c r="K5127" s="2">
        <f t="shared" si="486"/>
        <v>5116.2952126016444</v>
      </c>
      <c r="L5127" s="3">
        <v>-0.119262152794489</v>
      </c>
      <c r="M5127" s="3">
        <v>-0.17597346015387</v>
      </c>
      <c r="O5127" s="3">
        <f t="shared" ref="O5127:O5190" si="489">(L5127-$J$1)^2</f>
        <v>1.3583590557783951E-2</v>
      </c>
      <c r="P5127" s="3">
        <f t="shared" ref="P5127:P5190" si="490">(M5127-$J$2)^2</f>
        <v>3.015376581042915E-2</v>
      </c>
    </row>
    <row r="5128" spans="1:16" x14ac:dyDescent="0.55000000000000004">
      <c r="A5128" s="2">
        <f t="shared" si="485"/>
        <v>5117.2952126016444</v>
      </c>
      <c r="C5128">
        <f t="shared" si="487"/>
        <v>-0.2725230740673909</v>
      </c>
      <c r="D5128">
        <f t="shared" si="488"/>
        <v>-4.4850599696822743E-2</v>
      </c>
      <c r="E5128" s="3">
        <f>(M5128-C5128)^2</f>
        <v>5.4958817964940655E-2</v>
      </c>
      <c r="K5128" s="2">
        <f t="shared" si="486"/>
        <v>5117.2952126016444</v>
      </c>
      <c r="L5128" s="3">
        <v>-9.2495198787116095E-2</v>
      </c>
      <c r="M5128" s="3">
        <v>-3.8090102911581297E-2</v>
      </c>
      <c r="O5128" s="3">
        <f t="shared" si="489"/>
        <v>8.0607550467755914E-3</v>
      </c>
      <c r="P5128" s="3">
        <f t="shared" si="490"/>
        <v>1.2791380750000159E-3</v>
      </c>
    </row>
    <row r="5129" spans="1:16" x14ac:dyDescent="0.55000000000000004">
      <c r="A5129" s="2">
        <f t="shared" si="485"/>
        <v>5118.2952126016444</v>
      </c>
      <c r="C5129">
        <f t="shared" si="487"/>
        <v>-0.29541544737295472</v>
      </c>
      <c r="D5129">
        <f t="shared" si="488"/>
        <v>-9.9172034391016392E-2</v>
      </c>
      <c r="E5129" s="3">
        <f>(M5129-C5129)^2</f>
        <v>0.16382143265989788</v>
      </c>
      <c r="K5129" s="2">
        <f t="shared" si="486"/>
        <v>5118.2952126016444</v>
      </c>
      <c r="L5129" s="3">
        <v>-4.2562248444954001E-2</v>
      </c>
      <c r="M5129" s="3">
        <v>0.109333156898756</v>
      </c>
      <c r="O5129" s="3">
        <f t="shared" si="489"/>
        <v>1.5879234670681899E-3</v>
      </c>
      <c r="P5129" s="3">
        <f t="shared" si="490"/>
        <v>1.2467558086184874E-2</v>
      </c>
    </row>
    <row r="5130" spans="1:16" x14ac:dyDescent="0.55000000000000004">
      <c r="A5130" s="2">
        <f t="shared" si="485"/>
        <v>5119.2952126016444</v>
      </c>
      <c r="C5130">
        <f t="shared" si="487"/>
        <v>-0.24406791946739992</v>
      </c>
      <c r="D5130">
        <f t="shared" si="488"/>
        <v>-0.12857086567502921</v>
      </c>
      <c r="E5130" s="3">
        <f>(M5130-C5130)^2</f>
        <v>0.22414654029343928</v>
      </c>
      <c r="K5130" s="2">
        <f t="shared" si="486"/>
        <v>5119.2952126016444</v>
      </c>
      <c r="L5130" s="3">
        <v>1.8030681057267E-2</v>
      </c>
      <c r="M5130" s="3">
        <v>0.229373249310136</v>
      </c>
      <c r="O5130" s="3">
        <f t="shared" si="489"/>
        <v>4.3032067581918755E-4</v>
      </c>
      <c r="P5130" s="3">
        <f t="shared" si="490"/>
        <v>5.3684107958960128E-2</v>
      </c>
    </row>
    <row r="5131" spans="1:16" x14ac:dyDescent="0.55000000000000004">
      <c r="A5131" s="2">
        <f t="shared" si="485"/>
        <v>5120.2952126016444</v>
      </c>
      <c r="C5131">
        <f t="shared" si="487"/>
        <v>-0.13138447161857569</v>
      </c>
      <c r="D5131">
        <f t="shared" si="488"/>
        <v>-0.12565896828450812</v>
      </c>
      <c r="E5131" s="3">
        <f>(M5131-C5131)^2</f>
        <v>0.17922510406534548</v>
      </c>
      <c r="K5131" s="2">
        <f t="shared" si="486"/>
        <v>5120.2952126016444</v>
      </c>
      <c r="L5131" s="3">
        <v>7.4107714634471106E-2</v>
      </c>
      <c r="M5131" s="3">
        <v>0.29196538850345799</v>
      </c>
      <c r="O5131" s="3">
        <f t="shared" si="489"/>
        <v>5.9014976406059783E-3</v>
      </c>
      <c r="P5131" s="3">
        <f t="shared" si="490"/>
        <v>8.6606869886239141E-2</v>
      </c>
    </row>
    <row r="5132" spans="1:16" x14ac:dyDescent="0.55000000000000004">
      <c r="A5132" s="2">
        <f t="shared" ref="A5132:A5195" si="491">K5132</f>
        <v>5121.2952126016444</v>
      </c>
      <c r="C5132">
        <f t="shared" si="487"/>
        <v>1.4316783120106284E-2</v>
      </c>
      <c r="D5132">
        <f t="shared" si="488"/>
        <v>-9.1168121740531308E-2</v>
      </c>
      <c r="E5132" s="3">
        <f>(M5132-C5132)^2</f>
        <v>7.1351065266305705E-2</v>
      </c>
      <c r="K5132" s="2">
        <f t="shared" si="486"/>
        <v>5121.2952126016444</v>
      </c>
      <c r="L5132" s="3">
        <v>0.111624011350586</v>
      </c>
      <c r="M5132" s="3">
        <v>0.28143298492431301</v>
      </c>
      <c r="O5132" s="3">
        <f t="shared" si="489"/>
        <v>1.3073064451914978E-2</v>
      </c>
      <c r="P5132" s="3">
        <f t="shared" si="490"/>
        <v>8.0518629800510486E-2</v>
      </c>
    </row>
    <row r="5133" spans="1:16" x14ac:dyDescent="0.55000000000000004">
      <c r="A5133" s="2">
        <f t="shared" si="491"/>
        <v>5122.2952126016444</v>
      </c>
      <c r="C5133">
        <f t="shared" si="487"/>
        <v>0.15642013336897231</v>
      </c>
      <c r="D5133">
        <f t="shared" si="488"/>
        <v>-3.3766109203617625E-2</v>
      </c>
      <c r="E5133" s="3">
        <f>(M5133-C5133)^2</f>
        <v>1.9354554079238969E-3</v>
      </c>
      <c r="K5133" s="2">
        <f t="shared" ref="K5133:K5196" si="492">K5132+1</f>
        <v>5122.2952126016444</v>
      </c>
      <c r="L5133" s="3">
        <v>0.121183381958854</v>
      </c>
      <c r="M5133" s="3">
        <v>0.20041394438738599</v>
      </c>
      <c r="O5133" s="3">
        <f t="shared" si="489"/>
        <v>1.535043513780808E-2</v>
      </c>
      <c r="P5133" s="3">
        <f t="shared" si="490"/>
        <v>4.1103105144068418E-2</v>
      </c>
    </row>
    <row r="5134" spans="1:16" x14ac:dyDescent="0.55000000000000004">
      <c r="A5134" s="2">
        <f t="shared" si="491"/>
        <v>5123.2952126016444</v>
      </c>
      <c r="C5134">
        <f t="shared" si="487"/>
        <v>0.25921404549585225</v>
      </c>
      <c r="D5134">
        <f t="shared" si="488"/>
        <v>3.2121555095384585E-2</v>
      </c>
      <c r="E5134" s="3">
        <f>(M5134-C5134)^2</f>
        <v>3.6105341969731461E-2</v>
      </c>
      <c r="K5134" s="2">
        <f t="shared" si="492"/>
        <v>5123.2952126016444</v>
      </c>
      <c r="L5134" s="3">
        <v>0.100391622788403</v>
      </c>
      <c r="M5134" s="3">
        <v>6.9199988200789306E-2</v>
      </c>
      <c r="O5134" s="3">
        <f t="shared" si="489"/>
        <v>1.0630664496664121E-2</v>
      </c>
      <c r="P5134" s="3">
        <f t="shared" si="490"/>
        <v>5.1158329590288215E-3</v>
      </c>
    </row>
    <row r="5135" spans="1:16" x14ac:dyDescent="0.55000000000000004">
      <c r="A5135" s="2">
        <f t="shared" si="491"/>
        <v>5124.2952126016444</v>
      </c>
      <c r="C5135">
        <f t="shared" si="487"/>
        <v>0.29686571370392478</v>
      </c>
      <c r="D5135">
        <f t="shared" si="488"/>
        <v>8.9936855209477223E-2</v>
      </c>
      <c r="E5135" s="3">
        <f>(M5135-C5135)^2</f>
        <v>0.14153490313690206</v>
      </c>
      <c r="K5135" s="2">
        <f t="shared" si="492"/>
        <v>5124.2952126016444</v>
      </c>
      <c r="L5135" s="3">
        <v>5.44561589061828E-2</v>
      </c>
      <c r="M5135" s="3">
        <v>-7.93455343162561E-2</v>
      </c>
      <c r="O5135" s="3">
        <f t="shared" si="489"/>
        <v>3.2683688744679306E-3</v>
      </c>
      <c r="P5135" s="3">
        <f t="shared" si="490"/>
        <v>5.9321529912755733E-3</v>
      </c>
    </row>
    <row r="5136" spans="1:16" x14ac:dyDescent="0.55000000000000004">
      <c r="A5136" s="2">
        <f t="shared" si="491"/>
        <v>5125.2952126016444</v>
      </c>
      <c r="C5136">
        <f t="shared" si="487"/>
        <v>0.25991301895696522</v>
      </c>
      <c r="D5136">
        <f t="shared" si="488"/>
        <v>0.12515041494285842</v>
      </c>
      <c r="E5136" s="3">
        <f>(M5136-C5136)^2</f>
        <v>0.21895988354200896</v>
      </c>
      <c r="K5136" s="2">
        <f t="shared" si="492"/>
        <v>5125.2952126016444</v>
      </c>
      <c r="L5136" s="3">
        <v>-5.1181877955749702E-3</v>
      </c>
      <c r="M5136" s="3">
        <v>-0.20801847553983499</v>
      </c>
      <c r="O5136" s="3">
        <f t="shared" si="489"/>
        <v>5.7825665073523395E-6</v>
      </c>
      <c r="P5136" s="3">
        <f t="shared" si="490"/>
        <v>4.2309779934234015E-2</v>
      </c>
    </row>
    <row r="5137" spans="1:16" x14ac:dyDescent="0.55000000000000004">
      <c r="A5137" s="2">
        <f t="shared" si="491"/>
        <v>5126.2952126016444</v>
      </c>
      <c r="C5137">
        <f t="shared" si="487"/>
        <v>0.15764242352985619</v>
      </c>
      <c r="D5137">
        <f t="shared" si="488"/>
        <v>0.12891282841927074</v>
      </c>
      <c r="E5137" s="3">
        <f>(M5137-C5137)^2</f>
        <v>0.19557119612208387</v>
      </c>
      <c r="K5137" s="2">
        <f t="shared" si="492"/>
        <v>5126.2952126016444</v>
      </c>
      <c r="L5137" s="3">
        <v>-6.3410652612998997E-2</v>
      </c>
      <c r="M5137" s="3">
        <v>-0.28459189911152799</v>
      </c>
      <c r="O5137" s="3">
        <f t="shared" si="489"/>
        <v>3.6841454235508166E-3</v>
      </c>
      <c r="P5137" s="3">
        <f t="shared" si="490"/>
        <v>7.9674566729921778E-2</v>
      </c>
    </row>
    <row r="5138" spans="1:16" x14ac:dyDescent="0.55000000000000004">
      <c r="A5138" s="2">
        <f t="shared" si="491"/>
        <v>5127.2952126016444</v>
      </c>
      <c r="C5138">
        <f t="shared" si="487"/>
        <v>1.5755220191424696E-2</v>
      </c>
      <c r="D5138">
        <f t="shared" si="488"/>
        <v>0.10027857566915882</v>
      </c>
      <c r="E5138" s="3">
        <f>(M5138-C5138)^2</f>
        <v>9.341748222984092E-2</v>
      </c>
      <c r="K5138" s="2">
        <f t="shared" si="492"/>
        <v>5127.2952126016444</v>
      </c>
      <c r="L5138" s="3">
        <v>-0.105821526112367</v>
      </c>
      <c r="M5138" s="3">
        <v>-0.28988751607076901</v>
      </c>
      <c r="O5138" s="3">
        <f t="shared" si="489"/>
        <v>1.0631266897388308E-2</v>
      </c>
      <c r="P5138" s="3">
        <f t="shared" si="490"/>
        <v>8.269216437686569E-2</v>
      </c>
    </row>
    <row r="5139" spans="1:16" x14ac:dyDescent="0.55000000000000004">
      <c r="A5139" s="2">
        <f t="shared" si="491"/>
        <v>5128.2952126016444</v>
      </c>
      <c r="C5139">
        <f t="shared" si="487"/>
        <v>-0.13009137660788592</v>
      </c>
      <c r="D5139">
        <f t="shared" si="488"/>
        <v>4.644363819698611E-2</v>
      </c>
      <c r="E5139" s="3">
        <f>(M5139-C5139)^2</f>
        <v>8.553961645787235E-3</v>
      </c>
      <c r="K5139" s="2">
        <f t="shared" si="492"/>
        <v>5128.2952126016444</v>
      </c>
      <c r="L5139" s="3">
        <v>-0.121728741927804</v>
      </c>
      <c r="M5139" s="3">
        <v>-0.222579006298495</v>
      </c>
      <c r="O5139" s="3">
        <f t="shared" si="489"/>
        <v>1.4164629944930217E-2</v>
      </c>
      <c r="P5139" s="3">
        <f t="shared" si="490"/>
        <v>4.8511799508502415E-2</v>
      </c>
    </row>
    <row r="5140" spans="1:16" x14ac:dyDescent="0.55000000000000004">
      <c r="A5140" s="2">
        <f t="shared" si="491"/>
        <v>5129.2952126016444</v>
      </c>
      <c r="C5140">
        <f t="shared" si="487"/>
        <v>-0.24324513004481821</v>
      </c>
      <c r="D5140">
        <f t="shared" si="488"/>
        <v>-1.9062899871201789E-2</v>
      </c>
      <c r="E5140" s="3">
        <f>(M5140-C5140)^2</f>
        <v>2.0655704692737791E-2</v>
      </c>
      <c r="K5140" s="2">
        <f t="shared" si="492"/>
        <v>5129.2952126016444</v>
      </c>
      <c r="L5140" s="3">
        <v>-0.107148239177132</v>
      </c>
      <c r="M5140" s="3">
        <v>-9.9524203618852697E-2</v>
      </c>
      <c r="O5140" s="3">
        <f t="shared" si="489"/>
        <v>1.0906616619381668E-2</v>
      </c>
      <c r="P5140" s="3">
        <f t="shared" si="490"/>
        <v>9.4476729237892437E-3</v>
      </c>
    </row>
    <row r="5141" spans="1:16" x14ac:dyDescent="0.55000000000000004">
      <c r="A5141" s="2">
        <f t="shared" si="491"/>
        <v>5130.2952126016444</v>
      </c>
      <c r="C5141">
        <f t="shared" si="487"/>
        <v>-0.29526973608879009</v>
      </c>
      <c r="D5141">
        <f t="shared" si="488"/>
        <v>-7.9778802189563042E-2</v>
      </c>
      <c r="E5141" s="3">
        <f>(M5141-C5141)^2</f>
        <v>0.11814810571634883</v>
      </c>
      <c r="K5141" s="2">
        <f t="shared" si="492"/>
        <v>5130.2952126016444</v>
      </c>
      <c r="L5141" s="3">
        <v>-6.5731795225128398E-2</v>
      </c>
      <c r="M5141" s="3">
        <v>4.8457053260467398E-2</v>
      </c>
      <c r="O5141" s="3">
        <f t="shared" si="489"/>
        <v>3.9713066629217886E-3</v>
      </c>
      <c r="P5141" s="3">
        <f t="shared" si="490"/>
        <v>2.5788233388163708E-3</v>
      </c>
    </row>
    <row r="5142" spans="1:16" x14ac:dyDescent="0.55000000000000004">
      <c r="A5142" s="2">
        <f t="shared" si="491"/>
        <v>5131.2952126016444</v>
      </c>
      <c r="C5142">
        <f t="shared" si="487"/>
        <v>-0.27309105915346238</v>
      </c>
      <c r="D5142">
        <f t="shared" si="488"/>
        <v>-0.1204457515978246</v>
      </c>
      <c r="E5142" s="3">
        <f>(M5142-C5142)^2</f>
        <v>0.20920835617312925</v>
      </c>
      <c r="K5142" s="2">
        <f t="shared" si="492"/>
        <v>5131.2952126016444</v>
      </c>
      <c r="L5142" s="3">
        <v>-7.8524153885375005E-3</v>
      </c>
      <c r="M5142" s="3">
        <v>0.18430194054496901</v>
      </c>
      <c r="O5142" s="3">
        <f t="shared" si="489"/>
        <v>2.640854350503934E-5</v>
      </c>
      <c r="P5142" s="3">
        <f t="shared" si="490"/>
        <v>3.4829638477622681E-2</v>
      </c>
    </row>
    <row r="5143" spans="1:16" x14ac:dyDescent="0.55000000000000004">
      <c r="A5143" s="2">
        <f t="shared" si="491"/>
        <v>5132.2952126016444</v>
      </c>
      <c r="C5143">
        <f t="shared" si="487"/>
        <v>-0.18228275085155468</v>
      </c>
      <c r="D5143">
        <f t="shared" si="488"/>
        <v>-0.13084386848753699</v>
      </c>
      <c r="E5143" s="3">
        <f>(M5143-C5143)^2</f>
        <v>0.20818232599066364</v>
      </c>
      <c r="K5143" s="2">
        <f t="shared" si="492"/>
        <v>5132.2952126016444</v>
      </c>
      <c r="L5143" s="3">
        <v>5.1993650594961097E-2</v>
      </c>
      <c r="M5143" s="3">
        <v>0.27398726349374902</v>
      </c>
      <c r="O5143" s="3">
        <f t="shared" si="489"/>
        <v>2.992871345388132E-3</v>
      </c>
      <c r="P5143" s="3">
        <f t="shared" si="490"/>
        <v>7.634850181006661E-2</v>
      </c>
    </row>
    <row r="5144" spans="1:16" x14ac:dyDescent="0.55000000000000004">
      <c r="A5144" s="2">
        <f t="shared" si="491"/>
        <v>5133.2952126016444</v>
      </c>
      <c r="C5144">
        <f t="shared" si="487"/>
        <v>-4.5665553623706764E-2</v>
      </c>
      <c r="D5144">
        <f t="shared" si="488"/>
        <v>-0.10836003571286731</v>
      </c>
      <c r="E5144" s="3">
        <f>(M5144-C5144)^2</f>
        <v>0.11608761768583575</v>
      </c>
      <c r="K5144" s="2">
        <f t="shared" si="492"/>
        <v>5133.2952126016444</v>
      </c>
      <c r="L5144" s="3">
        <v>9.8817584241760195E-2</v>
      </c>
      <c r="M5144" s="3">
        <v>0.29505077660693502</v>
      </c>
      <c r="O5144" s="3">
        <f t="shared" si="489"/>
        <v>1.0308559246980436E-2</v>
      </c>
      <c r="P5144" s="3">
        <f t="shared" si="490"/>
        <v>8.8432390022480253E-2</v>
      </c>
    </row>
    <row r="5145" spans="1:16" x14ac:dyDescent="0.55000000000000004">
      <c r="A5145" s="2">
        <f t="shared" si="491"/>
        <v>5134.2952126016444</v>
      </c>
      <c r="C5145">
        <f t="shared" si="487"/>
        <v>0.10242770628103987</v>
      </c>
      <c r="D5145">
        <f t="shared" si="488"/>
        <v>-5.8644592614168344E-2</v>
      </c>
      <c r="E5145" s="3">
        <f>(M5145-C5145)^2</f>
        <v>1.9541044501564832E-2</v>
      </c>
      <c r="K5145" s="2">
        <f t="shared" si="492"/>
        <v>5134.2952126016444</v>
      </c>
      <c r="L5145" s="3">
        <v>0.12089204089542301</v>
      </c>
      <c r="M5145" s="3">
        <v>0.24221699235677899</v>
      </c>
      <c r="O5145" s="3">
        <f t="shared" si="489"/>
        <v>1.5278327523955353E-2</v>
      </c>
      <c r="P5145" s="3">
        <f t="shared" si="490"/>
        <v>5.9800816871464164E-2</v>
      </c>
    </row>
    <row r="5146" spans="1:16" x14ac:dyDescent="0.55000000000000004">
      <c r="A5146" s="2">
        <f t="shared" si="491"/>
        <v>5135.2952126016444</v>
      </c>
      <c r="C5146">
        <f t="shared" si="487"/>
        <v>0.22478019039626551</v>
      </c>
      <c r="D5146">
        <f t="shared" si="488"/>
        <v>5.8086334981148841E-3</v>
      </c>
      <c r="E5146" s="3">
        <f>(M5146-C5146)^2</f>
        <v>9.2278560917322186E-3</v>
      </c>
      <c r="K5146" s="2">
        <f t="shared" si="492"/>
        <v>5135.2952126016444</v>
      </c>
      <c r="L5146" s="3">
        <v>0.11268833594705201</v>
      </c>
      <c r="M5146" s="3">
        <v>0.12871845976573701</v>
      </c>
      <c r="O5146" s="3">
        <f t="shared" si="489"/>
        <v>1.3317581670937875E-2</v>
      </c>
      <c r="P5146" s="3">
        <f t="shared" si="490"/>
        <v>1.7172404876723571E-2</v>
      </c>
    </row>
    <row r="5147" spans="1:16" x14ac:dyDescent="0.55000000000000004">
      <c r="A5147" s="2">
        <f t="shared" si="491"/>
        <v>5136.2952126016444</v>
      </c>
      <c r="C5147">
        <f t="shared" si="487"/>
        <v>0.29064389141758379</v>
      </c>
      <c r="D5147">
        <f t="shared" si="488"/>
        <v>6.880211070117008E-2</v>
      </c>
      <c r="E5147" s="3">
        <f>(M5147-C5147)^2</f>
        <v>9.4656091458196409E-2</v>
      </c>
      <c r="K5147" s="2">
        <f t="shared" si="492"/>
        <v>5136.2952126016444</v>
      </c>
      <c r="L5147" s="3">
        <v>7.6261138193058298E-2</v>
      </c>
      <c r="M5147" s="3">
        <v>-1.7018409584986901E-2</v>
      </c>
      <c r="O5147" s="3">
        <f t="shared" si="489"/>
        <v>6.2369920618067362E-3</v>
      </c>
      <c r="P5147" s="3">
        <f t="shared" si="490"/>
        <v>2.1589443186293414E-4</v>
      </c>
    </row>
    <row r="5148" spans="1:16" x14ac:dyDescent="0.55000000000000004">
      <c r="A5148" s="2">
        <f t="shared" si="491"/>
        <v>5137.2952126016444</v>
      </c>
      <c r="C5148">
        <f t="shared" si="487"/>
        <v>0.28346681553185565</v>
      </c>
      <c r="D5148">
        <f t="shared" si="488"/>
        <v>0.11450515185223246</v>
      </c>
      <c r="E5148" s="3">
        <f>(M5148-C5148)^2</f>
        <v>0.19532840136162943</v>
      </c>
      <c r="K5148" s="2">
        <f t="shared" si="492"/>
        <v>5137.2952126016444</v>
      </c>
      <c r="L5148" s="3">
        <v>2.0733865288857699E-2</v>
      </c>
      <c r="M5148" s="3">
        <v>-0.158492912680602</v>
      </c>
      <c r="O5148" s="3">
        <f t="shared" si="489"/>
        <v>5.497785186068839E-4</v>
      </c>
      <c r="P5148" s="3">
        <f t="shared" si="490"/>
        <v>2.4388397252567768E-2</v>
      </c>
    </row>
    <row r="5149" spans="1:16" x14ac:dyDescent="0.55000000000000004">
      <c r="A5149" s="2">
        <f t="shared" si="491"/>
        <v>5138.2952126016444</v>
      </c>
      <c r="C5149">
        <f t="shared" si="487"/>
        <v>0.20505261048153861</v>
      </c>
      <c r="D5149">
        <f t="shared" si="488"/>
        <v>0.13143227340507413</v>
      </c>
      <c r="E5149" s="3">
        <f>(M5149-C5149)^2</f>
        <v>0.21652688383991794</v>
      </c>
      <c r="K5149" s="2">
        <f t="shared" si="492"/>
        <v>5138.2952126016444</v>
      </c>
      <c r="L5149" s="3">
        <v>-3.9986332800499298E-2</v>
      </c>
      <c r="M5149" s="3">
        <v>-0.26027188257671202</v>
      </c>
      <c r="O5149" s="3">
        <f t="shared" si="489"/>
        <v>1.389264733229954E-3</v>
      </c>
      <c r="P5149" s="3">
        <f t="shared" si="490"/>
        <v>6.6536561694566718E-2</v>
      </c>
    </row>
    <row r="5150" spans="1:16" x14ac:dyDescent="0.55000000000000004">
      <c r="A5150" s="2">
        <f t="shared" si="491"/>
        <v>5139.2952126016444</v>
      </c>
      <c r="C5150">
        <f t="shared" si="487"/>
        <v>7.5107296680441096E-2</v>
      </c>
      <c r="D5150">
        <f t="shared" si="488"/>
        <v>0.11532957515560233</v>
      </c>
      <c r="E5150" s="3">
        <f>(M5150-C5150)^2</f>
        <v>0.13836275333056092</v>
      </c>
      <c r="K5150" s="2">
        <f t="shared" si="492"/>
        <v>5139.2952126016444</v>
      </c>
      <c r="L5150" s="3">
        <v>-9.0691705782771706E-2</v>
      </c>
      <c r="M5150" s="3">
        <v>-0.29686414487194601</v>
      </c>
      <c r="O5150" s="3">
        <f t="shared" si="489"/>
        <v>7.7401662700964683E-3</v>
      </c>
      <c r="P5150" s="3">
        <f t="shared" si="490"/>
        <v>8.6753270709805028E-2</v>
      </c>
    </row>
    <row r="5151" spans="1:16" x14ac:dyDescent="0.55000000000000004">
      <c r="A5151" s="2">
        <f t="shared" si="491"/>
        <v>5140.2952126016444</v>
      </c>
      <c r="C5151">
        <f t="shared" si="487"/>
        <v>-7.3712989081046162E-2</v>
      </c>
      <c r="D5151">
        <f t="shared" si="488"/>
        <v>7.0243774152263919E-2</v>
      </c>
      <c r="E5151" s="3">
        <f>(M5151-C5151)^2</f>
        <v>3.4370175640748235E-2</v>
      </c>
      <c r="K5151" s="2">
        <f t="shared" si="492"/>
        <v>5140.2952126016444</v>
      </c>
      <c r="L5151" s="3">
        <v>-0.118682778441251</v>
      </c>
      <c r="M5151" s="3">
        <v>-0.25910494047254601</v>
      </c>
      <c r="O5151" s="3">
        <f t="shared" si="489"/>
        <v>1.3448875621370537E-2</v>
      </c>
      <c r="P5151" s="3">
        <f t="shared" si="490"/>
        <v>6.5935905439800768E-2</v>
      </c>
    </row>
    <row r="5152" spans="1:16" x14ac:dyDescent="0.55000000000000004">
      <c r="A5152" s="2">
        <f t="shared" si="491"/>
        <v>5141.2952126016444</v>
      </c>
      <c r="C5152">
        <f t="shared" si="487"/>
        <v>-0.20400870181804434</v>
      </c>
      <c r="D5152">
        <f t="shared" si="488"/>
        <v>7.5052373149998271E-3</v>
      </c>
      <c r="E5152" s="3">
        <f>(M5152-C5152)^2</f>
        <v>2.2617068137637648E-3</v>
      </c>
      <c r="K5152" s="2">
        <f t="shared" si="492"/>
        <v>5141.2952126016444</v>
      </c>
      <c r="L5152" s="3">
        <v>-0.11694901298461401</v>
      </c>
      <c r="M5152" s="3">
        <v>-0.15645129636144101</v>
      </c>
      <c r="O5152" s="3">
        <f t="shared" si="489"/>
        <v>1.3049754474959775E-2</v>
      </c>
      <c r="P5152" s="3">
        <f t="shared" si="490"/>
        <v>2.3754895789168434E-2</v>
      </c>
    </row>
    <row r="5153" spans="1:16" x14ac:dyDescent="0.55000000000000004">
      <c r="A5153" s="2">
        <f t="shared" si="491"/>
        <v>5142.2952126016444</v>
      </c>
      <c r="C5153">
        <f t="shared" si="487"/>
        <v>-0.28303564711640083</v>
      </c>
      <c r="D5153">
        <f t="shared" si="488"/>
        <v>-5.711941645285E-2</v>
      </c>
      <c r="E5153" s="3">
        <f>(M5153-C5153)^2</f>
        <v>7.205047347652363E-2</v>
      </c>
      <c r="K5153" s="2">
        <f t="shared" si="492"/>
        <v>5142.2952126016444</v>
      </c>
      <c r="L5153" s="3">
        <v>-8.5924641726975295E-2</v>
      </c>
      <c r="M5153" s="3">
        <v>-1.4613454523233101E-2</v>
      </c>
      <c r="O5153" s="3">
        <f t="shared" si="489"/>
        <v>6.9240955993799371E-3</v>
      </c>
      <c r="P5153" s="3">
        <f t="shared" si="490"/>
        <v>1.5100456455259919E-4</v>
      </c>
    </row>
    <row r="5154" spans="1:16" x14ac:dyDescent="0.55000000000000004">
      <c r="A5154" s="2">
        <f t="shared" si="491"/>
        <v>5143.2952126016444</v>
      </c>
      <c r="C5154">
        <f t="shared" si="487"/>
        <v>-0.29093381879099545</v>
      </c>
      <c r="D5154">
        <f t="shared" si="488"/>
        <v>-0.10738957429840608</v>
      </c>
      <c r="E5154" s="3">
        <f>(M5154-C5154)^2</f>
        <v>0.17793062459892348</v>
      </c>
      <c r="K5154" s="2">
        <f t="shared" si="492"/>
        <v>5143.2952126016444</v>
      </c>
      <c r="L5154" s="3">
        <v>-3.3379910911036301E-2</v>
      </c>
      <c r="M5154" s="3">
        <v>0.13088441765560899</v>
      </c>
      <c r="O5154" s="3">
        <f t="shared" si="489"/>
        <v>9.4042930797551163E-4</v>
      </c>
      <c r="P5154" s="3">
        <f t="shared" si="490"/>
        <v>1.7744765754701755E-2</v>
      </c>
    </row>
    <row r="5155" spans="1:16" x14ac:dyDescent="0.55000000000000004">
      <c r="A5155" s="2">
        <f t="shared" si="491"/>
        <v>5144.2952126016444</v>
      </c>
      <c r="C5155">
        <f t="shared" si="487"/>
        <v>-0.22571835284737293</v>
      </c>
      <c r="D5155">
        <f t="shared" si="488"/>
        <v>-0.13067200534119558</v>
      </c>
      <c r="E5155" s="3">
        <f>(M5155-C5155)^2</f>
        <v>0.22026110126557508</v>
      </c>
      <c r="K5155" s="2">
        <f t="shared" si="492"/>
        <v>5144.2952126016444</v>
      </c>
      <c r="L5155" s="3">
        <v>2.7525025666505401E-2</v>
      </c>
      <c r="M5155" s="3">
        <v>0.24360147548462399</v>
      </c>
      <c r="O5155" s="3">
        <f t="shared" si="489"/>
        <v>9.1436789234453563E-4</v>
      </c>
      <c r="P5155" s="3">
        <f t="shared" si="490"/>
        <v>6.0479862364564242E-2</v>
      </c>
    </row>
    <row r="5156" spans="1:16" x14ac:dyDescent="0.55000000000000004">
      <c r="A5156" s="2">
        <f t="shared" si="491"/>
        <v>5145.2952126016444</v>
      </c>
      <c r="C5156">
        <f t="shared" si="487"/>
        <v>-0.10377833723669445</v>
      </c>
      <c r="D5156">
        <f t="shared" si="488"/>
        <v>-0.12111567709136427</v>
      </c>
      <c r="E5156" s="3">
        <f>(M5156-C5156)^2</f>
        <v>0.15926913240545842</v>
      </c>
      <c r="K5156" s="2">
        <f t="shared" si="492"/>
        <v>5145.2952126016444</v>
      </c>
      <c r="L5156" s="3">
        <v>8.1536148813008302E-2</v>
      </c>
      <c r="M5156" s="3">
        <v>0.295307032584674</v>
      </c>
      <c r="O5156" s="3">
        <f t="shared" si="489"/>
        <v>7.0980018146230735E-3</v>
      </c>
      <c r="P5156" s="3">
        <f t="shared" si="490"/>
        <v>8.8584864362710181E-2</v>
      </c>
    </row>
    <row r="5157" spans="1:16" x14ac:dyDescent="0.55000000000000004">
      <c r="A5157" s="2">
        <f t="shared" si="491"/>
        <v>5146.2952126016444</v>
      </c>
      <c r="C5157">
        <f t="shared" si="487"/>
        <v>4.4241876863207241E-2</v>
      </c>
      <c r="D5157">
        <f t="shared" si="488"/>
        <v>-8.1122159512642261E-2</v>
      </c>
      <c r="E5157" s="3">
        <f>(M5157-C5157)^2</f>
        <v>5.2353665819408562E-2</v>
      </c>
      <c r="K5157" s="2">
        <f t="shared" si="492"/>
        <v>5146.2952126016444</v>
      </c>
      <c r="L5157" s="3">
        <v>0.115126037675748</v>
      </c>
      <c r="M5157" s="3">
        <v>0.27305111142206101</v>
      </c>
      <c r="O5157" s="3">
        <f t="shared" si="489"/>
        <v>1.3886154526916617E-2</v>
      </c>
      <c r="P5157" s="3">
        <f t="shared" si="490"/>
        <v>7.5832037476880165E-2</v>
      </c>
    </row>
    <row r="5158" spans="1:16" x14ac:dyDescent="0.55000000000000004">
      <c r="A5158" s="2">
        <f t="shared" si="491"/>
        <v>5147.2952126016444</v>
      </c>
      <c r="C5158">
        <f t="shared" si="487"/>
        <v>0.18114380789128287</v>
      </c>
      <c r="D5158">
        <f t="shared" si="488"/>
        <v>-2.0742094237053664E-2</v>
      </c>
      <c r="E5158" s="3">
        <f>(M5158-C5158)^2</f>
        <v>1.5977911209299934E-6</v>
      </c>
      <c r="K5158" s="2">
        <f t="shared" si="492"/>
        <v>5147.2952126016444</v>
      </c>
      <c r="L5158" s="3">
        <v>0.119881896212509</v>
      </c>
      <c r="M5158" s="3">
        <v>0.182407845517673</v>
      </c>
      <c r="O5158" s="3">
        <f t="shared" si="489"/>
        <v>1.5029628974517976E-2</v>
      </c>
      <c r="P5158" s="3">
        <f t="shared" si="490"/>
        <v>3.412624751458946E-2</v>
      </c>
    </row>
    <row r="5159" spans="1:16" x14ac:dyDescent="0.55000000000000004">
      <c r="A5159" s="2">
        <f t="shared" si="491"/>
        <v>5148.2952126016444</v>
      </c>
      <c r="C5159">
        <f t="shared" si="487"/>
        <v>0.27252307406742471</v>
      </c>
      <c r="D5159">
        <f t="shared" si="488"/>
        <v>4.4850599696858222E-2</v>
      </c>
      <c r="E5159" s="3">
        <f>(M5159-C5159)^2</f>
        <v>5.1276736108856011E-2</v>
      </c>
      <c r="K5159" s="2">
        <f t="shared" si="492"/>
        <v>5148.2952126016444</v>
      </c>
      <c r="L5159" s="3">
        <v>9.4612590149555004E-2</v>
      </c>
      <c r="M5159" s="3">
        <v>4.6079403127263503E-2</v>
      </c>
      <c r="O5159" s="3">
        <f t="shared" si="489"/>
        <v>9.4723660788626936E-3</v>
      </c>
      <c r="P5159" s="3">
        <f t="shared" si="490"/>
        <v>2.3429923476659229E-3</v>
      </c>
    </row>
    <row r="5160" spans="1:16" x14ac:dyDescent="0.55000000000000004">
      <c r="A5160" s="2">
        <f t="shared" si="491"/>
        <v>5149.2952126016444</v>
      </c>
      <c r="C5160">
        <f t="shared" si="487"/>
        <v>0.29541544737295966</v>
      </c>
      <c r="D5160">
        <f t="shared" si="488"/>
        <v>9.9172034391001931E-2</v>
      </c>
      <c r="E5160" s="3">
        <f>(M5160-C5160)^2</f>
        <v>0.15777209722244398</v>
      </c>
      <c r="K5160" s="2">
        <f t="shared" si="492"/>
        <v>5149.2952126016444</v>
      </c>
      <c r="L5160" s="3">
        <v>4.56469739497469E-2</v>
      </c>
      <c r="M5160" s="3">
        <v>-0.101789911632233</v>
      </c>
      <c r="O5160" s="3">
        <f t="shared" si="489"/>
        <v>2.3387345736006087E-3</v>
      </c>
      <c r="P5160" s="3">
        <f t="shared" si="490"/>
        <v>9.8932560998698099E-3</v>
      </c>
    </row>
    <row r="5161" spans="1:16" x14ac:dyDescent="0.55000000000000004">
      <c r="A5161" s="2">
        <f t="shared" si="491"/>
        <v>5150.2952126016444</v>
      </c>
      <c r="C5161">
        <f t="shared" si="487"/>
        <v>0.2440679194673514</v>
      </c>
      <c r="D5161">
        <f t="shared" si="488"/>
        <v>0.12857086567503703</v>
      </c>
      <c r="E5161" s="3">
        <f>(M5161-C5161)^2</f>
        <v>0.21924235864268635</v>
      </c>
      <c r="K5161" s="2">
        <f t="shared" si="492"/>
        <v>5150.2952126016444</v>
      </c>
      <c r="L5161" s="3">
        <v>-1.4751210049043201E-2</v>
      </c>
      <c r="M5161" s="3">
        <v>-0.22416531156467001</v>
      </c>
      <c r="O5161" s="3">
        <f t="shared" si="489"/>
        <v>1.4490667904620255E-4</v>
      </c>
      <c r="P5161" s="3">
        <f t="shared" si="490"/>
        <v>4.9213095852984029E-2</v>
      </c>
    </row>
    <row r="5162" spans="1:16" x14ac:dyDescent="0.55000000000000004">
      <c r="A5162" s="2">
        <f t="shared" si="491"/>
        <v>5151.2952126016444</v>
      </c>
      <c r="C5162">
        <f t="shared" si="487"/>
        <v>0.13138447161849925</v>
      </c>
      <c r="D5162">
        <f t="shared" si="488"/>
        <v>0.12565896828449705</v>
      </c>
      <c r="E5162" s="3">
        <f>(M5162-C5162)^2</f>
        <v>0.17789970984311254</v>
      </c>
      <c r="K5162" s="2">
        <f t="shared" si="492"/>
        <v>5151.2952126016444</v>
      </c>
      <c r="L5162" s="3">
        <v>-7.1454861981187001E-2</v>
      </c>
      <c r="M5162" s="3">
        <v>-0.29039711859509998</v>
      </c>
      <c r="O5162" s="3">
        <f t="shared" si="489"/>
        <v>4.7253760794764548E-3</v>
      </c>
      <c r="P5162" s="3">
        <f t="shared" si="490"/>
        <v>8.2985509175504332E-2</v>
      </c>
    </row>
    <row r="5163" spans="1:16" x14ac:dyDescent="0.55000000000000004">
      <c r="A5163" s="2">
        <f t="shared" si="491"/>
        <v>5152.2952126016444</v>
      </c>
      <c r="C5163">
        <f t="shared" si="487"/>
        <v>-1.4316783120191431E-2</v>
      </c>
      <c r="D5163">
        <f t="shared" si="488"/>
        <v>9.1168121740504121E-2</v>
      </c>
      <c r="E5163" s="3">
        <f>(M5163-C5163)^2</f>
        <v>7.2673582715252524E-2</v>
      </c>
      <c r="K5163" s="2">
        <f t="shared" si="492"/>
        <v>5152.2952126016444</v>
      </c>
      <c r="L5163" s="3">
        <v>-0.11026220045636</v>
      </c>
      <c r="M5163" s="3">
        <v>-0.28389716578045199</v>
      </c>
      <c r="O5163" s="3">
        <f t="shared" si="489"/>
        <v>1.1566724898067411E-2</v>
      </c>
      <c r="P5163" s="3">
        <f t="shared" si="490"/>
        <v>7.9282849025809732E-2</v>
      </c>
    </row>
    <row r="5164" spans="1:16" x14ac:dyDescent="0.55000000000000004">
      <c r="A5164" s="2">
        <f t="shared" si="491"/>
        <v>5153.2952126016444</v>
      </c>
      <c r="C5164">
        <f t="shared" si="487"/>
        <v>-0.15642013336893001</v>
      </c>
      <c r="D5164">
        <f t="shared" si="488"/>
        <v>3.3766109203638921E-2</v>
      </c>
      <c r="E5164" s="3">
        <f>(M5164-C5164)^2</f>
        <v>2.4873433853677901E-3</v>
      </c>
      <c r="K5164" s="2">
        <f t="shared" si="492"/>
        <v>5153.2952126016444</v>
      </c>
      <c r="L5164" s="3">
        <v>-0.121453686810206</v>
      </c>
      <c r="M5164" s="3">
        <v>-0.20629340662593401</v>
      </c>
      <c r="O5164" s="3">
        <f t="shared" si="489"/>
        <v>1.4099234092587723E-2</v>
      </c>
      <c r="P5164" s="3">
        <f t="shared" si="490"/>
        <v>4.1603085173693599E-2</v>
      </c>
    </row>
    <row r="5165" spans="1:16" x14ac:dyDescent="0.55000000000000004">
      <c r="A5165" s="2">
        <f t="shared" si="491"/>
        <v>5154.2952126016444</v>
      </c>
      <c r="C5165">
        <f t="shared" si="487"/>
        <v>-0.25921404549582799</v>
      </c>
      <c r="D5165">
        <f t="shared" si="488"/>
        <v>-3.2121555095363227E-2</v>
      </c>
      <c r="E5165" s="3">
        <f>(M5165-C5165)^2</f>
        <v>3.3193874384177181E-2</v>
      </c>
      <c r="K5165" s="2">
        <f t="shared" si="492"/>
        <v>5154.2952126016444</v>
      </c>
      <c r="L5165" s="3">
        <v>-0.10222634385846199</v>
      </c>
      <c r="M5165" s="3">
        <v>-7.7022184030566099E-2</v>
      </c>
      <c r="O5165" s="3">
        <f t="shared" si="489"/>
        <v>9.9028078769412067E-3</v>
      </c>
      <c r="P5165" s="3">
        <f t="shared" si="490"/>
        <v>5.5796598800692014E-3</v>
      </c>
    </row>
    <row r="5166" spans="1:16" x14ac:dyDescent="0.55000000000000004">
      <c r="A5166" s="2">
        <f t="shared" si="491"/>
        <v>5155.2952126016444</v>
      </c>
      <c r="C5166">
        <f t="shared" si="487"/>
        <v>-0.296865713703925</v>
      </c>
      <c r="D5166">
        <f t="shared" si="488"/>
        <v>-8.9936855209504743E-2</v>
      </c>
      <c r="E5166" s="3">
        <f>(M5166-C5166)^2</f>
        <v>0.13572256532601784</v>
      </c>
      <c r="K5166" s="2">
        <f t="shared" si="492"/>
        <v>5155.2952126016444</v>
      </c>
      <c r="L5166" s="3">
        <v>-5.7395778921170502E-2</v>
      </c>
      <c r="M5166" s="3">
        <v>7.1539722366198502E-2</v>
      </c>
      <c r="O5166" s="3">
        <f t="shared" si="489"/>
        <v>2.9901526083985514E-3</v>
      </c>
      <c r="P5166" s="3">
        <f t="shared" si="490"/>
        <v>5.4560065272669126E-3</v>
      </c>
    </row>
    <row r="5167" spans="1:16" x14ac:dyDescent="0.55000000000000004">
      <c r="A5167" s="2">
        <f t="shared" si="491"/>
        <v>5156.2952126016444</v>
      </c>
      <c r="C5167">
        <f t="shared" si="487"/>
        <v>-0.25991301895692398</v>
      </c>
      <c r="D5167">
        <f t="shared" si="488"/>
        <v>-0.12515041494286994</v>
      </c>
      <c r="E5167" s="3">
        <f>(M5167-C5167)^2</f>
        <v>0.21353371176323624</v>
      </c>
      <c r="K5167" s="2">
        <f t="shared" si="492"/>
        <v>5156.2952126016444</v>
      </c>
      <c r="L5167" s="3">
        <v>1.8099149044916701E-3</v>
      </c>
      <c r="M5167" s="3">
        <v>0.20218406149613</v>
      </c>
      <c r="O5167" s="3">
        <f t="shared" si="489"/>
        <v>2.0461201299010439E-5</v>
      </c>
      <c r="P5167" s="3">
        <f t="shared" si="490"/>
        <v>4.1823982030060838E-2</v>
      </c>
    </row>
    <row r="5168" spans="1:16" x14ac:dyDescent="0.55000000000000004">
      <c r="A5168" s="2">
        <f t="shared" si="491"/>
        <v>5157.2952126016444</v>
      </c>
      <c r="C5168">
        <f t="shared" si="487"/>
        <v>-0.15764242352989835</v>
      </c>
      <c r="D5168">
        <f t="shared" si="488"/>
        <v>-0.12891282841927504</v>
      </c>
      <c r="E5168" s="3">
        <f>(M5168-C5168)^2</f>
        <v>0.19345269112418598</v>
      </c>
      <c r="K5168" s="2">
        <f t="shared" si="492"/>
        <v>5157.2952126016444</v>
      </c>
      <c r="L5168" s="3">
        <v>6.0562304314426899E-2</v>
      </c>
      <c r="M5168" s="3">
        <v>0.28219014816549798</v>
      </c>
      <c r="O5168" s="3">
        <f t="shared" si="489"/>
        <v>4.0038262771806381E-3</v>
      </c>
      <c r="P5168" s="3">
        <f t="shared" si="490"/>
        <v>8.094890542334493E-2</v>
      </c>
    </row>
    <row r="5169" spans="1:16" x14ac:dyDescent="0.55000000000000004">
      <c r="A5169" s="2">
        <f t="shared" si="491"/>
        <v>5158.2952126016444</v>
      </c>
      <c r="C5169">
        <f t="shared" si="487"/>
        <v>-1.5755220191474375E-2</v>
      </c>
      <c r="D5169">
        <f t="shared" si="488"/>
        <v>-0.10027857566917307</v>
      </c>
      <c r="E5169" s="3">
        <f>(M5169-C5169)^2</f>
        <v>9.4418037373394284E-2</v>
      </c>
      <c r="K5169" s="2">
        <f t="shared" si="492"/>
        <v>5158.2952126016444</v>
      </c>
      <c r="L5169" s="3">
        <v>0.104146488907554</v>
      </c>
      <c r="M5169" s="3">
        <v>0.29151996164623001</v>
      </c>
      <c r="O5169" s="3">
        <f t="shared" si="489"/>
        <v>1.141905531345491E-2</v>
      </c>
      <c r="P5169" s="3">
        <f t="shared" si="490"/>
        <v>8.6344898549412769E-2</v>
      </c>
    </row>
    <row r="5170" spans="1:16" x14ac:dyDescent="0.55000000000000004">
      <c r="A5170" s="2">
        <f t="shared" si="491"/>
        <v>5159.2952126016444</v>
      </c>
      <c r="C5170">
        <f t="shared" si="487"/>
        <v>0.1300913766078412</v>
      </c>
      <c r="D5170">
        <f t="shared" si="488"/>
        <v>-4.6443638197006719E-2</v>
      </c>
      <c r="E5170" s="3">
        <f>(M5170-C5170)^2</f>
        <v>9.5541662837724459E-3</v>
      </c>
      <c r="K5170" s="2">
        <f t="shared" si="492"/>
        <v>5159.2952126016444</v>
      </c>
      <c r="L5170" s="3">
        <v>0.121646539275872</v>
      </c>
      <c r="M5170" s="3">
        <v>0.22783679227411399</v>
      </c>
      <c r="O5170" s="3">
        <f t="shared" si="489"/>
        <v>1.5465417139074466E-2</v>
      </c>
      <c r="P5170" s="3">
        <f t="shared" si="490"/>
        <v>5.2974479654607491E-2</v>
      </c>
    </row>
    <row r="5171" spans="1:16" x14ac:dyDescent="0.55000000000000004">
      <c r="A5171" s="2">
        <f t="shared" si="491"/>
        <v>5160.2952126016444</v>
      </c>
      <c r="C5171">
        <f t="shared" si="487"/>
        <v>0.2432451300447897</v>
      </c>
      <c r="D5171">
        <f t="shared" si="488"/>
        <v>1.9062899871179994E-2</v>
      </c>
      <c r="E5171" s="3">
        <f>(M5171-C5171)^2</f>
        <v>1.8538087399922559E-2</v>
      </c>
      <c r="K5171" s="2">
        <f t="shared" si="492"/>
        <v>5160.2952126016444</v>
      </c>
      <c r="L5171" s="3">
        <v>0.108679459242205</v>
      </c>
      <c r="M5171" s="3">
        <v>0.10709048488010001</v>
      </c>
      <c r="O5171" s="3">
        <f t="shared" si="489"/>
        <v>1.2408389371597326E-2</v>
      </c>
      <c r="P5171" s="3">
        <f t="shared" si="490"/>
        <v>1.1971762132822566E-2</v>
      </c>
    </row>
    <row r="5172" spans="1:16" x14ac:dyDescent="0.55000000000000004">
      <c r="A5172" s="2">
        <f t="shared" si="491"/>
        <v>5161.2952126016444</v>
      </c>
      <c r="C5172">
        <f t="shared" si="487"/>
        <v>0.29526973608878493</v>
      </c>
      <c r="D5172">
        <f t="shared" si="488"/>
        <v>7.9778802189545528E-2</v>
      </c>
      <c r="E5172" s="3">
        <f>(M5172-C5172)^2</f>
        <v>0.112726071432093</v>
      </c>
      <c r="K5172" s="2">
        <f t="shared" si="492"/>
        <v>5161.2952126016444</v>
      </c>
      <c r="L5172" s="3">
        <v>6.8492934442909298E-2</v>
      </c>
      <c r="M5172" s="3">
        <v>-4.0477298793271797E-2</v>
      </c>
      <c r="O5172" s="3">
        <f t="shared" si="489"/>
        <v>5.0703550294289206E-3</v>
      </c>
      <c r="P5172" s="3">
        <f t="shared" si="490"/>
        <v>1.4555930908229E-3</v>
      </c>
    </row>
    <row r="5173" spans="1:16" x14ac:dyDescent="0.55000000000000004">
      <c r="A5173" s="2">
        <f t="shared" si="491"/>
        <v>5162.2952126016444</v>
      </c>
      <c r="C5173">
        <f t="shared" si="487"/>
        <v>0.27309105915342896</v>
      </c>
      <c r="D5173">
        <f t="shared" si="488"/>
        <v>0.12044575159783971</v>
      </c>
      <c r="E5173" s="3">
        <f>(M5173-C5173)^2</f>
        <v>0.20339951263571721</v>
      </c>
      <c r="K5173" s="2">
        <f t="shared" si="492"/>
        <v>5162.2952126016444</v>
      </c>
      <c r="L5173" s="3">
        <v>1.1151929313069299E-2</v>
      </c>
      <c r="M5173" s="3">
        <v>-0.17790729188093701</v>
      </c>
      <c r="O5173" s="3">
        <f t="shared" si="489"/>
        <v>1.9224988144576422E-4</v>
      </c>
      <c r="P5173" s="3">
        <f t="shared" si="490"/>
        <v>3.0829119074855034E-2</v>
      </c>
    </row>
    <row r="5174" spans="1:16" x14ac:dyDescent="0.55000000000000004">
      <c r="A5174" s="2">
        <f t="shared" si="491"/>
        <v>5163.2952126016444</v>
      </c>
      <c r="C5174">
        <f t="shared" si="487"/>
        <v>0.18228275085159398</v>
      </c>
      <c r="D5174">
        <f t="shared" si="488"/>
        <v>0.13084386848753907</v>
      </c>
      <c r="E5174" s="3">
        <f>(M5174-C5174)^2</f>
        <v>0.20526522197649977</v>
      </c>
      <c r="K5174" s="2">
        <f t="shared" si="492"/>
        <v>5163.2952126016444</v>
      </c>
      <c r="L5174" s="3">
        <v>-4.89821456947757E-2</v>
      </c>
      <c r="M5174" s="3">
        <v>-0.27077930006030898</v>
      </c>
      <c r="O5174" s="3">
        <f t="shared" si="489"/>
        <v>2.1407884039684874E-3</v>
      </c>
      <c r="P5174" s="3">
        <f t="shared" si="490"/>
        <v>7.2067677359025653E-2</v>
      </c>
    </row>
    <row r="5175" spans="1:16" x14ac:dyDescent="0.55000000000000004">
      <c r="A5175" s="2">
        <f t="shared" si="491"/>
        <v>5164.2952126016444</v>
      </c>
      <c r="C5175">
        <f t="shared" si="487"/>
        <v>4.566555362375592E-2</v>
      </c>
      <c r="D5175">
        <f t="shared" si="488"/>
        <v>0.10836003571287979</v>
      </c>
      <c r="E5175" s="3">
        <f>(M5175-C5175)^2</f>
        <v>0.11662122985328713</v>
      </c>
      <c r="K5175" s="2">
        <f t="shared" si="492"/>
        <v>5164.2952126016444</v>
      </c>
      <c r="L5175" s="3">
        <v>-9.6848338450192695E-2</v>
      </c>
      <c r="M5175" s="3">
        <v>-0.29583295274675098</v>
      </c>
      <c r="O5175" s="3">
        <f t="shared" si="489"/>
        <v>8.8613694977654461E-3</v>
      </c>
      <c r="P5175" s="3">
        <f t="shared" si="490"/>
        <v>8.6146881303567652E-2</v>
      </c>
    </row>
    <row r="5176" spans="1:16" x14ac:dyDescent="0.55000000000000004">
      <c r="A5176" s="2">
        <f t="shared" si="491"/>
        <v>5165.2952126016444</v>
      </c>
      <c r="C5176">
        <f t="shared" si="487"/>
        <v>-0.10242770628099318</v>
      </c>
      <c r="D5176">
        <f t="shared" si="488"/>
        <v>5.8644592614188057E-2</v>
      </c>
      <c r="E5176" s="3">
        <f>(M5176-C5176)^2</f>
        <v>2.0841455602808288E-2</v>
      </c>
      <c r="K5176" s="2">
        <f t="shared" si="492"/>
        <v>5165.2952126016444</v>
      </c>
      <c r="L5176" s="3">
        <v>-0.120458264037285</v>
      </c>
      <c r="M5176" s="3">
        <v>-0.24679340720336701</v>
      </c>
      <c r="O5176" s="3">
        <f t="shared" si="489"/>
        <v>1.3863831569214325E-2</v>
      </c>
      <c r="P5176" s="3">
        <f t="shared" si="490"/>
        <v>5.9764771284199776E-2</v>
      </c>
    </row>
    <row r="5177" spans="1:16" x14ac:dyDescent="0.55000000000000004">
      <c r="A5177" s="2">
        <f t="shared" si="491"/>
        <v>5166.2952126016444</v>
      </c>
      <c r="C5177">
        <f t="shared" si="487"/>
        <v>-0.22478019039632119</v>
      </c>
      <c r="D5177">
        <f t="shared" si="488"/>
        <v>-5.80863349815259E-3</v>
      </c>
      <c r="E5177" s="3">
        <f>(M5177-C5177)^2</f>
        <v>7.8920602861912471E-3</v>
      </c>
      <c r="K5177" s="2">
        <f t="shared" si="492"/>
        <v>5166.2952126016444</v>
      </c>
      <c r="L5177" s="3">
        <v>-0.113898670127421</v>
      </c>
      <c r="M5177" s="3">
        <v>-0.13594292183075099</v>
      </c>
      <c r="O5177" s="3">
        <f t="shared" si="489"/>
        <v>1.2362144049676527E-2</v>
      </c>
      <c r="P5177" s="3">
        <f t="shared" si="490"/>
        <v>1.7853732180294124E-2</v>
      </c>
    </row>
    <row r="5178" spans="1:16" x14ac:dyDescent="0.55000000000000004">
      <c r="A5178" s="2">
        <f t="shared" si="491"/>
        <v>5167.2952126016444</v>
      </c>
      <c r="C5178">
        <f t="shared" si="487"/>
        <v>-0.29064389141760116</v>
      </c>
      <c r="D5178">
        <f t="shared" si="488"/>
        <v>-6.8802110701202249E-2</v>
      </c>
      <c r="E5178" s="3">
        <f>(M5178-C5178)^2</f>
        <v>8.9759682474569849E-2</v>
      </c>
      <c r="K5178" s="2">
        <f t="shared" si="492"/>
        <v>5167.2952126016444</v>
      </c>
      <c r="L5178" s="3">
        <v>-7.8812447708092703E-2</v>
      </c>
      <c r="M5178" s="3">
        <v>8.9553116430375994E-3</v>
      </c>
      <c r="O5178" s="3">
        <f t="shared" si="489"/>
        <v>5.7910512066393334E-3</v>
      </c>
      <c r="P5178" s="3">
        <f t="shared" si="490"/>
        <v>1.2724685362549851E-4</v>
      </c>
    </row>
    <row r="5179" spans="1:16" x14ac:dyDescent="0.55000000000000004">
      <c r="A5179" s="2">
        <f t="shared" si="491"/>
        <v>5168.2952126016444</v>
      </c>
      <c r="C5179">
        <f t="shared" si="487"/>
        <v>-0.28346681553183034</v>
      </c>
      <c r="D5179">
        <f t="shared" si="488"/>
        <v>-0.11450515185225101</v>
      </c>
      <c r="E5179" s="3">
        <f>(M5179-C5179)^2</f>
        <v>0.18929238514293867</v>
      </c>
      <c r="K5179" s="2">
        <f t="shared" si="492"/>
        <v>5168.2952126016444</v>
      </c>
      <c r="L5179" s="3">
        <v>-2.3987158843341801E-2</v>
      </c>
      <c r="M5179" s="3">
        <v>0.15161063176110701</v>
      </c>
      <c r="O5179" s="3">
        <f t="shared" si="489"/>
        <v>4.5256894199342633E-4</v>
      </c>
      <c r="P5179" s="3">
        <f t="shared" si="490"/>
        <v>2.3696198142575661E-2</v>
      </c>
    </row>
    <row r="5180" spans="1:16" x14ac:dyDescent="0.55000000000000004">
      <c r="A5180" s="2">
        <f t="shared" si="491"/>
        <v>5169.2952126016444</v>
      </c>
      <c r="C5180">
        <f t="shared" si="487"/>
        <v>-0.20505261048157461</v>
      </c>
      <c r="D5180">
        <f t="shared" si="488"/>
        <v>-0.13143227340507399</v>
      </c>
      <c r="E5180" s="3">
        <f>(M5180-C5180)^2</f>
        <v>0.21284081368937235</v>
      </c>
      <c r="K5180" s="2">
        <f t="shared" si="492"/>
        <v>5169.2952126016444</v>
      </c>
      <c r="L5180" s="3">
        <v>3.6845862759254201E-2</v>
      </c>
      <c r="M5180" s="3">
        <v>0.25629412863053003</v>
      </c>
      <c r="O5180" s="3">
        <f t="shared" si="489"/>
        <v>1.5649424726677905E-3</v>
      </c>
      <c r="P5180" s="3">
        <f t="shared" si="490"/>
        <v>6.68838863148946E-2</v>
      </c>
    </row>
    <row r="5181" spans="1:16" x14ac:dyDescent="0.55000000000000004">
      <c r="A5181" s="2">
        <f t="shared" si="491"/>
        <v>5170.2952126016444</v>
      </c>
      <c r="C5181">
        <f t="shared" si="487"/>
        <v>-7.5107296680358621E-2</v>
      </c>
      <c r="D5181">
        <f t="shared" si="488"/>
        <v>-0.11532957515558422</v>
      </c>
      <c r="E5181" s="3">
        <f>(M5181-C5181)^2</f>
        <v>0.13830549512925897</v>
      </c>
      <c r="K5181" s="2">
        <f t="shared" si="492"/>
        <v>5170.2952126016444</v>
      </c>
      <c r="L5181" s="3">
        <v>8.8450609458657098E-2</v>
      </c>
      <c r="M5181" s="3">
        <v>0.29678717105109198</v>
      </c>
      <c r="O5181" s="3">
        <f t="shared" si="489"/>
        <v>8.3108932189301082E-3</v>
      </c>
      <c r="P5181" s="3">
        <f t="shared" si="490"/>
        <v>8.9468128599822727E-2</v>
      </c>
    </row>
    <row r="5182" spans="1:16" x14ac:dyDescent="0.55000000000000004">
      <c r="A5182" s="2">
        <f t="shared" si="491"/>
        <v>5171.2952126016444</v>
      </c>
      <c r="C5182">
        <f t="shared" si="487"/>
        <v>7.3712989080997979E-2</v>
      </c>
      <c r="D5182">
        <f t="shared" si="488"/>
        <v>-7.0243774152282543E-2</v>
      </c>
      <c r="E5182" s="3">
        <f>(M5182-C5182)^2</f>
        <v>3.5809898950959949E-2</v>
      </c>
      <c r="K5182" s="2">
        <f t="shared" si="492"/>
        <v>5171.2952126016444</v>
      </c>
      <c r="L5182" s="3">
        <v>0.117902352311394</v>
      </c>
      <c r="M5182" s="3">
        <v>0.26294802534796402</v>
      </c>
      <c r="O5182" s="3">
        <f t="shared" si="489"/>
        <v>1.4548181666310698E-2</v>
      </c>
      <c r="P5182" s="3">
        <f t="shared" si="490"/>
        <v>7.0369811437839852E-2</v>
      </c>
    </row>
    <row r="5183" spans="1:16" x14ac:dyDescent="0.55000000000000004">
      <c r="A5183" s="2">
        <f t="shared" si="491"/>
        <v>5172.2952126016444</v>
      </c>
      <c r="C5183">
        <f t="shared" si="487"/>
        <v>0.20400870181810626</v>
      </c>
      <c r="D5183">
        <f t="shared" si="488"/>
        <v>-7.5052373149621463E-3</v>
      </c>
      <c r="E5183" s="3">
        <f>(M5183-C5183)^2</f>
        <v>1.6611156321768002E-3</v>
      </c>
      <c r="K5183" s="2">
        <f t="shared" si="492"/>
        <v>5172.2952126016444</v>
      </c>
      <c r="L5183" s="3">
        <v>0.11782471961464901</v>
      </c>
      <c r="M5183" s="3">
        <v>0.16325191548531501</v>
      </c>
      <c r="O5183" s="3">
        <f t="shared" si="489"/>
        <v>1.4529460226767904E-2</v>
      </c>
      <c r="P5183" s="3">
        <f t="shared" si="490"/>
        <v>2.741573582690485E-2</v>
      </c>
    </row>
    <row r="5184" spans="1:16" x14ac:dyDescent="0.55000000000000004">
      <c r="A5184" s="2">
        <f t="shared" si="491"/>
        <v>5173.2952126016444</v>
      </c>
      <c r="C5184">
        <f t="shared" si="487"/>
        <v>0.28303564711642659</v>
      </c>
      <c r="D5184">
        <f t="shared" si="488"/>
        <v>5.7119416452883993E-2</v>
      </c>
      <c r="E5184" s="3">
        <f>(M5184-C5184)^2</f>
        <v>6.7791129070272113E-2</v>
      </c>
      <c r="K5184" s="2">
        <f t="shared" si="492"/>
        <v>5173.2952126016444</v>
      </c>
      <c r="L5184" s="3">
        <v>8.8237154958920705E-2</v>
      </c>
      <c r="M5184" s="3">
        <v>2.2668350648010399E-2</v>
      </c>
      <c r="O5184" s="3">
        <f t="shared" si="489"/>
        <v>8.2720200068237184E-3</v>
      </c>
      <c r="P5184" s="3">
        <f t="shared" si="490"/>
        <v>6.2467072918870076E-4</v>
      </c>
    </row>
    <row r="5185" spans="1:16" x14ac:dyDescent="0.55000000000000004">
      <c r="A5185" s="2">
        <f t="shared" si="491"/>
        <v>5174.2952126016444</v>
      </c>
      <c r="C5185">
        <f t="shared" si="487"/>
        <v>0.29093381879097852</v>
      </c>
      <c r="D5185">
        <f t="shared" si="488"/>
        <v>0.10738957429842783</v>
      </c>
      <c r="E5185" s="3">
        <f>(M5185-C5185)^2</f>
        <v>0.17183218771838801</v>
      </c>
      <c r="K5185" s="2">
        <f t="shared" si="492"/>
        <v>5174.2952126016444</v>
      </c>
      <c r="L5185" s="3">
        <v>3.6550047460160898E-2</v>
      </c>
      <c r="M5185" s="3">
        <v>-0.123592643233327</v>
      </c>
      <c r="O5185" s="3">
        <f t="shared" si="489"/>
        <v>1.5416254552094335E-3</v>
      </c>
      <c r="P5185" s="3">
        <f t="shared" si="490"/>
        <v>1.4705825999110127E-2</v>
      </c>
    </row>
    <row r="5186" spans="1:16" x14ac:dyDescent="0.55000000000000004">
      <c r="A5186" s="2">
        <f t="shared" si="491"/>
        <v>5175.2952126016444</v>
      </c>
      <c r="C5186">
        <f t="shared" si="487"/>
        <v>0.22571835284740527</v>
      </c>
      <c r="D5186">
        <f t="shared" si="488"/>
        <v>0.13067200534119322</v>
      </c>
      <c r="E5186" s="3">
        <f>(M5186-C5186)^2</f>
        <v>0.21586937089635741</v>
      </c>
      <c r="K5186" s="2">
        <f t="shared" si="492"/>
        <v>5175.2952126016444</v>
      </c>
      <c r="L5186" s="3">
        <v>-2.4291246165029399E-2</v>
      </c>
      <c r="M5186" s="3">
        <v>-0.238899092903782</v>
      </c>
      <c r="O5186" s="3">
        <f t="shared" si="489"/>
        <v>4.6559951642488292E-4</v>
      </c>
      <c r="P5186" s="3">
        <f t="shared" si="490"/>
        <v>5.5967271592655868E-2</v>
      </c>
    </row>
    <row r="5187" spans="1:16" x14ac:dyDescent="0.55000000000000004">
      <c r="A5187" s="2">
        <f t="shared" si="491"/>
        <v>5176.2952126016444</v>
      </c>
      <c r="C5187">
        <f t="shared" si="487"/>
        <v>0.10377833723674107</v>
      </c>
      <c r="D5187">
        <f t="shared" si="488"/>
        <v>0.12111567709137282</v>
      </c>
      <c r="E5187" s="3">
        <f>(M5187-C5187)^2</f>
        <v>0.15852351803280074</v>
      </c>
      <c r="K5187" s="2">
        <f t="shared" si="492"/>
        <v>5176.2952126016444</v>
      </c>
      <c r="L5187" s="3">
        <v>-7.9048646496237093E-2</v>
      </c>
      <c r="M5187" s="3">
        <v>-0.29437178273410702</v>
      </c>
      <c r="O5187" s="3">
        <f t="shared" si="489"/>
        <v>5.8270559591970363E-3</v>
      </c>
      <c r="P5187" s="3">
        <f t="shared" si="490"/>
        <v>8.5291286467628027E-2</v>
      </c>
    </row>
    <row r="5188" spans="1:16" x14ac:dyDescent="0.55000000000000004">
      <c r="A5188" s="2">
        <f t="shared" si="491"/>
        <v>5177.2952126016444</v>
      </c>
      <c r="C5188">
        <f t="shared" si="487"/>
        <v>-4.4241876863291542E-2</v>
      </c>
      <c r="D5188">
        <f t="shared" si="488"/>
        <v>8.1122159512612563E-2</v>
      </c>
      <c r="E5188" s="3">
        <f>(M5188-C5188)^2</f>
        <v>5.3766180982341358E-2</v>
      </c>
      <c r="K5188" s="2">
        <f t="shared" si="492"/>
        <v>5177.2952126016444</v>
      </c>
      <c r="L5188" s="3">
        <v>-0.114007822930261</v>
      </c>
      <c r="M5188" s="3">
        <v>-0.27611723342871303</v>
      </c>
      <c r="O5188" s="3">
        <f t="shared" si="489"/>
        <v>1.2386428311875171E-2</v>
      </c>
      <c r="P5188" s="3">
        <f t="shared" si="490"/>
        <v>7.4962152550730632E-2</v>
      </c>
    </row>
    <row r="5189" spans="1:16" x14ac:dyDescent="0.55000000000000004">
      <c r="A5189" s="2">
        <f t="shared" si="491"/>
        <v>5178.2952126016444</v>
      </c>
      <c r="C5189">
        <f t="shared" si="487"/>
        <v>-0.1811438078913504</v>
      </c>
      <c r="D5189">
        <f t="shared" si="488"/>
        <v>2.0742094237016395E-2</v>
      </c>
      <c r="E5189" s="3">
        <f>(M5189-C5189)^2</f>
        <v>5.7208078433300529E-5</v>
      </c>
      <c r="K5189" s="2">
        <f t="shared" si="492"/>
        <v>5178.2952126016444</v>
      </c>
      <c r="L5189" s="3">
        <v>-0.120413032858214</v>
      </c>
      <c r="M5189" s="3">
        <v>-0.188707410104139</v>
      </c>
      <c r="O5189" s="3">
        <f t="shared" si="489"/>
        <v>1.3853182145249259E-2</v>
      </c>
      <c r="P5189" s="3">
        <f t="shared" si="490"/>
        <v>3.4738379286632308E-2</v>
      </c>
    </row>
    <row r="5190" spans="1:16" x14ac:dyDescent="0.55000000000000004">
      <c r="A5190" s="2">
        <f t="shared" si="491"/>
        <v>5179.2952126016444</v>
      </c>
      <c r="C5190">
        <f t="shared" si="487"/>
        <v>-0.27252307406740495</v>
      </c>
      <c r="D5190">
        <f t="shared" si="488"/>
        <v>-4.4850599696837509E-2</v>
      </c>
      <c r="E5190" s="3">
        <f>(M5190-C5190)^2</f>
        <v>4.7737193521330226E-2</v>
      </c>
      <c r="K5190" s="2">
        <f t="shared" si="492"/>
        <v>5179.2952126016444</v>
      </c>
      <c r="L5190" s="3">
        <v>-9.6660051718602702E-2</v>
      </c>
      <c r="M5190" s="3">
        <v>-5.4034645263199801E-2</v>
      </c>
      <c r="O5190" s="3">
        <f t="shared" si="489"/>
        <v>8.825956264161914E-3</v>
      </c>
      <c r="P5190" s="3">
        <f t="shared" si="490"/>
        <v>2.6738808907834128E-3</v>
      </c>
    </row>
    <row r="5191" spans="1:16" x14ac:dyDescent="0.55000000000000004">
      <c r="A5191" s="2">
        <f t="shared" si="491"/>
        <v>5180.2952126016444</v>
      </c>
      <c r="C5191">
        <f t="shared" ref="C5191:C5254" si="493">$B$2*EXP(-C$4*((PI()/($B$1*$B$3)))^0.5)*SIN(2*PI()*$A5191/$B$3-C$4*SQRT(PI()/($B$1*$B$3)))</f>
        <v>-0.29541544737296455</v>
      </c>
      <c r="D5191">
        <f t="shared" ref="D5191:D5254" si="494">$B$2*EXP(-D$4*((PI()/($B$1*$B$3)))^0.5)*SIN(2*PI()*$A5191/$B$3-D$4*SQRT(PI()/($B$1*$B$3)))</f>
        <v>-9.9172034390987471E-2</v>
      </c>
      <c r="E5191" s="3">
        <f>(M5191-C5191)^2</f>
        <v>0.15177793633841896</v>
      </c>
      <c r="K5191" s="2">
        <f t="shared" si="492"/>
        <v>5180.2952126016444</v>
      </c>
      <c r="L5191" s="3">
        <v>-4.8697960990639999E-2</v>
      </c>
      <c r="M5191" s="3">
        <v>9.4171431690510801E-2</v>
      </c>
      <c r="O5191" s="3">
        <f t="shared" ref="O5191:O5254" si="495">(L5191-$J$1)^2</f>
        <v>2.1145714770444122E-3</v>
      </c>
      <c r="P5191" s="3">
        <f t="shared" ref="P5191:P5254" si="496">(M5191-$J$2)^2</f>
        <v>9.3115735007142219E-3</v>
      </c>
    </row>
    <row r="5192" spans="1:16" x14ac:dyDescent="0.55000000000000004">
      <c r="A5192" s="2">
        <f t="shared" si="491"/>
        <v>5181.2952126016444</v>
      </c>
      <c r="C5192">
        <f t="shared" si="493"/>
        <v>-0.24406791946737971</v>
      </c>
      <c r="D5192">
        <f t="shared" si="494"/>
        <v>-0.12857086567503245</v>
      </c>
      <c r="E5192" s="3">
        <f>(M5192-C5192)^2</f>
        <v>0.21423901750251875</v>
      </c>
      <c r="K5192" s="2">
        <f t="shared" si="492"/>
        <v>5181.2952126016444</v>
      </c>
      <c r="L5192" s="3">
        <v>1.14608361676461E-2</v>
      </c>
      <c r="M5192" s="3">
        <v>0.21879168938018301</v>
      </c>
      <c r="O5192" s="3">
        <f t="shared" si="495"/>
        <v>2.0091155166516447E-4</v>
      </c>
      <c r="P5192" s="3">
        <f t="shared" si="496"/>
        <v>4.8892618213311055E-2</v>
      </c>
    </row>
    <row r="5193" spans="1:16" x14ac:dyDescent="0.55000000000000004">
      <c r="A5193" s="2">
        <f t="shared" si="491"/>
        <v>5182.2952126016444</v>
      </c>
      <c r="C5193">
        <f t="shared" si="493"/>
        <v>-0.13138447161854386</v>
      </c>
      <c r="D5193">
        <f t="shared" si="494"/>
        <v>-0.12565896828450349</v>
      </c>
      <c r="E5193" s="3">
        <f>(M5193-C5193)^2</f>
        <v>0.17639889355208097</v>
      </c>
      <c r="K5193" s="2">
        <f t="shared" si="492"/>
        <v>5182.2952126016444</v>
      </c>
      <c r="L5193" s="3">
        <v>6.8749195809879399E-2</v>
      </c>
      <c r="M5193" s="3">
        <v>0.28861421117948699</v>
      </c>
      <c r="O5193" s="3">
        <f t="shared" si="495"/>
        <v>5.1069156111774854E-3</v>
      </c>
      <c r="P5193" s="3">
        <f t="shared" si="496"/>
        <v>8.4645661299759714E-2</v>
      </c>
    </row>
    <row r="5194" spans="1:16" x14ac:dyDescent="0.55000000000000004">
      <c r="A5194" s="2">
        <f t="shared" si="491"/>
        <v>5183.2952126016444</v>
      </c>
      <c r="C5194">
        <f t="shared" si="493"/>
        <v>1.4316783120141736E-2</v>
      </c>
      <c r="D5194">
        <f t="shared" si="494"/>
        <v>-9.1168121740519983E-2</v>
      </c>
      <c r="E5194" s="3">
        <f>(M5194-C5194)^2</f>
        <v>7.3894120562568749E-2</v>
      </c>
      <c r="K5194" s="2">
        <f t="shared" si="492"/>
        <v>5183.2952126016444</v>
      </c>
      <c r="L5194" s="3">
        <v>0.10881889287248001</v>
      </c>
      <c r="M5194" s="3">
        <v>0.28615151335630701</v>
      </c>
      <c r="O5194" s="3">
        <f t="shared" si="495"/>
        <v>1.2439472660223138E-2</v>
      </c>
      <c r="P5194" s="3">
        <f t="shared" si="496"/>
        <v>8.3218735145593428E-2</v>
      </c>
    </row>
    <row r="5195" spans="1:16" x14ac:dyDescent="0.55000000000000004">
      <c r="A5195" s="2">
        <f t="shared" si="491"/>
        <v>5184.2952126016444</v>
      </c>
      <c r="C5195">
        <f t="shared" si="493"/>
        <v>0.15642013336900251</v>
      </c>
      <c r="D5195">
        <f t="shared" si="494"/>
        <v>-3.3766109203602443E-2</v>
      </c>
      <c r="E5195" s="3">
        <f>(M5195-C5195)^2</f>
        <v>3.0913889664362583E-3</v>
      </c>
      <c r="K5195" s="2">
        <f t="shared" si="492"/>
        <v>5184.2952126016444</v>
      </c>
      <c r="L5195" s="3">
        <v>0.121634223151767</v>
      </c>
      <c r="M5195" s="3">
        <v>0.21202039385792701</v>
      </c>
      <c r="O5195" s="3">
        <f t="shared" si="495"/>
        <v>1.5462354023627342E-2</v>
      </c>
      <c r="P5195" s="3">
        <f t="shared" si="496"/>
        <v>4.5943974904861989E-2</v>
      </c>
    </row>
    <row r="5196" spans="1:16" x14ac:dyDescent="0.55000000000000004">
      <c r="A5196" s="2">
        <f t="shared" ref="A5196:A5259" si="497">K5196</f>
        <v>5185.2952126016444</v>
      </c>
      <c r="C5196">
        <f t="shared" si="493"/>
        <v>0.25921404549580379</v>
      </c>
      <c r="D5196">
        <f t="shared" si="494"/>
        <v>3.2121555095341869E-2</v>
      </c>
      <c r="E5196" s="3">
        <f>(M5196-C5196)^2</f>
        <v>3.0424636714328646E-2</v>
      </c>
      <c r="K5196" s="2">
        <f t="shared" si="492"/>
        <v>5185.2952126016444</v>
      </c>
      <c r="L5196" s="3">
        <v>0.103985507678754</v>
      </c>
      <c r="M5196" s="3">
        <v>8.4787451438794695E-2</v>
      </c>
      <c r="O5196" s="3">
        <f t="shared" si="495"/>
        <v>1.1384676326649346E-2</v>
      </c>
      <c r="P5196" s="3">
        <f t="shared" si="496"/>
        <v>7.5885901837280398E-3</v>
      </c>
    </row>
    <row r="5197" spans="1:16" x14ac:dyDescent="0.55000000000000004">
      <c r="A5197" s="2">
        <f t="shared" si="497"/>
        <v>5186.2952126016444</v>
      </c>
      <c r="C5197">
        <f t="shared" si="493"/>
        <v>0.29686571370392489</v>
      </c>
      <c r="D5197">
        <f t="shared" si="494"/>
        <v>8.9936855209488673E-2</v>
      </c>
      <c r="E5197" s="3">
        <f>(M5197-C5197)^2</f>
        <v>0.12999395740703967</v>
      </c>
      <c r="K5197" s="2">
        <f t="shared" ref="K5197:K5260" si="498">K5196+1</f>
        <v>5186.2952126016444</v>
      </c>
      <c r="L5197" s="3">
        <v>6.0292976728340601E-2</v>
      </c>
      <c r="M5197" s="3">
        <v>-6.3681034176346102E-2</v>
      </c>
      <c r="O5197" s="3">
        <f t="shared" si="495"/>
        <v>3.9698149800906288E-3</v>
      </c>
      <c r="P5197" s="3">
        <f t="shared" si="496"/>
        <v>3.7645551906259995E-3</v>
      </c>
    </row>
    <row r="5198" spans="1:16" x14ac:dyDescent="0.55000000000000004">
      <c r="A5198" s="2">
        <f t="shared" si="497"/>
        <v>5187.2952126016444</v>
      </c>
      <c r="C5198">
        <f t="shared" si="493"/>
        <v>0.25991301895694807</v>
      </c>
      <c r="D5198">
        <f t="shared" si="494"/>
        <v>0.12515041494286322</v>
      </c>
      <c r="E5198" s="3">
        <f>(M5198-C5198)^2</f>
        <v>0.20803927738648428</v>
      </c>
      <c r="K5198" s="2">
        <f t="shared" si="498"/>
        <v>5187.2952126016444</v>
      </c>
      <c r="L5198" s="3">
        <v>1.4996957258408901E-3</v>
      </c>
      <c r="M5198" s="3">
        <v>-0.196200209733565</v>
      </c>
      <c r="O5198" s="3">
        <f t="shared" si="495"/>
        <v>1.7750942686924057E-5</v>
      </c>
      <c r="P5198" s="3">
        <f t="shared" si="496"/>
        <v>3.7587572494524185E-2</v>
      </c>
    </row>
    <row r="5199" spans="1:16" x14ac:dyDescent="0.55000000000000004">
      <c r="A5199" s="2">
        <f t="shared" si="497"/>
        <v>5188.2952126016444</v>
      </c>
      <c r="C5199">
        <f t="shared" si="493"/>
        <v>0.1576424235298261</v>
      </c>
      <c r="D5199">
        <f t="shared" si="494"/>
        <v>0.12891282841926768</v>
      </c>
      <c r="E5199" s="3">
        <f>(M5199-C5199)^2</f>
        <v>0.19116329515624619</v>
      </c>
      <c r="K5199" s="2">
        <f t="shared" si="498"/>
        <v>5188.2952126016444</v>
      </c>
      <c r="L5199" s="3">
        <v>-5.7669193374632499E-2</v>
      </c>
      <c r="M5199" s="3">
        <v>-0.279579825625276</v>
      </c>
      <c r="O5199" s="3">
        <f t="shared" si="495"/>
        <v>3.0201292195744726E-3</v>
      </c>
      <c r="P5199" s="3">
        <f t="shared" si="496"/>
        <v>7.6870203360591166E-2</v>
      </c>
    </row>
    <row r="5200" spans="1:16" x14ac:dyDescent="0.55000000000000004">
      <c r="A5200" s="2">
        <f t="shared" si="497"/>
        <v>5189.2952126016444</v>
      </c>
      <c r="C5200">
        <f t="shared" si="493"/>
        <v>1.5755220191389249E-2</v>
      </c>
      <c r="D5200">
        <f t="shared" si="494"/>
        <v>0.10027857566914868</v>
      </c>
      <c r="E5200" s="3">
        <f>(M5200-C5200)^2</f>
        <v>9.5290849641269396E-2</v>
      </c>
      <c r="K5200" s="2">
        <f t="shared" si="498"/>
        <v>5189.2952126016444</v>
      </c>
      <c r="L5200" s="3">
        <v>-0.10239447524072599</v>
      </c>
      <c r="M5200" s="3">
        <v>-0.29293693980181401</v>
      </c>
      <c r="O5200" s="3">
        <f t="shared" si="495"/>
        <v>9.936298612099187E-3</v>
      </c>
      <c r="P5200" s="3">
        <f t="shared" si="496"/>
        <v>8.4455262898644357E-2</v>
      </c>
    </row>
    <row r="5201" spans="1:16" x14ac:dyDescent="0.55000000000000004">
      <c r="A5201" s="2">
        <f t="shared" si="497"/>
        <v>5190.2952126016444</v>
      </c>
      <c r="C5201">
        <f t="shared" si="493"/>
        <v>-0.13009137660791784</v>
      </c>
      <c r="D5201">
        <f t="shared" si="494"/>
        <v>4.6443638196971414E-2</v>
      </c>
      <c r="E5201" s="3">
        <f>(M5201-C5201)^2</f>
        <v>1.0574996820802679E-2</v>
      </c>
      <c r="K5201" s="2">
        <f t="shared" si="498"/>
        <v>5190.2952126016444</v>
      </c>
      <c r="L5201" s="3">
        <v>-0.12147442557357201</v>
      </c>
      <c r="M5201" s="3">
        <v>-0.232926180156146</v>
      </c>
      <c r="O5201" s="3">
        <f t="shared" si="495"/>
        <v>1.4104159572328433E-2</v>
      </c>
      <c r="P5201" s="3">
        <f t="shared" si="496"/>
        <v>5.317687520221738E-2</v>
      </c>
    </row>
    <row r="5202" spans="1:16" x14ac:dyDescent="0.55000000000000004">
      <c r="A5202" s="2">
        <f t="shared" si="497"/>
        <v>5191.2952126016444</v>
      </c>
      <c r="C5202">
        <f t="shared" si="493"/>
        <v>-0.2432451300447612</v>
      </c>
      <c r="D5202">
        <f t="shared" si="494"/>
        <v>-1.9062899871158202E-2</v>
      </c>
      <c r="E5202" s="3">
        <f>(M5202-C5202)^2</f>
        <v>1.6555329756860249E-2</v>
      </c>
      <c r="K5202" s="2">
        <f t="shared" si="498"/>
        <v>5191.2952126016444</v>
      </c>
      <c r="L5202" s="3">
        <v>-0.110130352448889</v>
      </c>
      <c r="M5202" s="3">
        <v>-0.114577613721253</v>
      </c>
      <c r="O5202" s="3">
        <f t="shared" si="495"/>
        <v>1.1538382115878081E-2</v>
      </c>
      <c r="P5202" s="3">
        <f t="shared" si="496"/>
        <v>1.260063512812051E-2</v>
      </c>
    </row>
    <row r="5203" spans="1:16" x14ac:dyDescent="0.55000000000000004">
      <c r="A5203" s="2">
        <f t="shared" si="497"/>
        <v>5192.2952126016444</v>
      </c>
      <c r="C5203">
        <f t="shared" si="493"/>
        <v>-0.29526973608879375</v>
      </c>
      <c r="D5203">
        <f t="shared" si="494"/>
        <v>-7.9778802189575532E-2</v>
      </c>
      <c r="E5203" s="3">
        <f>(M5203-C5203)^2</f>
        <v>0.10741177907134439</v>
      </c>
      <c r="K5203" s="2">
        <f t="shared" si="498"/>
        <v>5192.2952126016444</v>
      </c>
      <c r="L5203" s="3">
        <v>-7.1203449354276305E-2</v>
      </c>
      <c r="M5203" s="3">
        <v>3.2467626858039597E-2</v>
      </c>
      <c r="O5203" s="3">
        <f t="shared" si="495"/>
        <v>4.6908743904916879E-3</v>
      </c>
      <c r="P5203" s="3">
        <f t="shared" si="496"/>
        <v>1.2105312723021272E-3</v>
      </c>
    </row>
    <row r="5204" spans="1:16" x14ac:dyDescent="0.55000000000000004">
      <c r="A5204" s="2">
        <f t="shared" si="497"/>
        <v>5193.2952126016444</v>
      </c>
      <c r="C5204">
        <f t="shared" si="493"/>
        <v>-0.27309105915344845</v>
      </c>
      <c r="D5204">
        <f t="shared" si="494"/>
        <v>-0.1204457515978309</v>
      </c>
      <c r="E5204" s="3">
        <f>(M5204-C5204)^2</f>
        <v>0.1975555437107529</v>
      </c>
      <c r="K5204" s="2">
        <f t="shared" si="498"/>
        <v>5193.2952126016444</v>
      </c>
      <c r="L5204" s="3">
        <v>-1.4443200654753E-2</v>
      </c>
      <c r="M5204" s="3">
        <v>0.17138114887620201</v>
      </c>
      <c r="O5204" s="3">
        <f t="shared" si="495"/>
        <v>1.375860877492515E-4</v>
      </c>
      <c r="P5204" s="3">
        <f t="shared" si="496"/>
        <v>3.0173848068066885E-2</v>
      </c>
    </row>
    <row r="5205" spans="1:16" x14ac:dyDescent="0.55000000000000004">
      <c r="A5205" s="2">
        <f t="shared" si="497"/>
        <v>5194.2952126016444</v>
      </c>
      <c r="C5205">
        <f t="shared" si="493"/>
        <v>-0.18228275085152668</v>
      </c>
      <c r="D5205">
        <f t="shared" si="494"/>
        <v>-0.13084386848753549</v>
      </c>
      <c r="E5205" s="3">
        <f>(M5205-C5205)^2</f>
        <v>0.20218867460526058</v>
      </c>
      <c r="K5205" s="2">
        <f t="shared" si="498"/>
        <v>5194.2952126016444</v>
      </c>
      <c r="L5205" s="3">
        <v>4.5934437247865001E-2</v>
      </c>
      <c r="M5205" s="3">
        <v>0.26737119898685802</v>
      </c>
      <c r="O5205" s="3">
        <f t="shared" si="495"/>
        <v>2.3666209262748089E-3</v>
      </c>
      <c r="P5205" s="3">
        <f t="shared" si="496"/>
        <v>7.2736073766460241E-2</v>
      </c>
    </row>
    <row r="5206" spans="1:16" x14ac:dyDescent="0.55000000000000004">
      <c r="A5206" s="2">
        <f t="shared" si="497"/>
        <v>5195.2952126016444</v>
      </c>
      <c r="C5206">
        <f t="shared" si="493"/>
        <v>-4.5665553623671695E-2</v>
      </c>
      <c r="D5206">
        <f t="shared" si="494"/>
        <v>-0.10836003571285842</v>
      </c>
      <c r="E5206" s="3">
        <f>(M5206-C5206)^2</f>
        <v>0.11700643050993187</v>
      </c>
      <c r="K5206" s="2">
        <f t="shared" si="498"/>
        <v>5195.2952126016444</v>
      </c>
      <c r="L5206" s="3">
        <v>9.4807510385194499E-2</v>
      </c>
      <c r="M5206" s="3">
        <v>0.296396473660755</v>
      </c>
      <c r="O5206" s="3">
        <f t="shared" si="495"/>
        <v>9.5103457181179192E-3</v>
      </c>
      <c r="P5206" s="3">
        <f t="shared" si="496"/>
        <v>8.9234556505697019E-2</v>
      </c>
    </row>
    <row r="5207" spans="1:16" x14ac:dyDescent="0.55000000000000004">
      <c r="A5207" s="2">
        <f t="shared" si="497"/>
        <v>5196.2952126016444</v>
      </c>
      <c r="C5207">
        <f t="shared" si="493"/>
        <v>0.10242770628107319</v>
      </c>
      <c r="D5207">
        <f t="shared" si="494"/>
        <v>-5.8644592614154278E-2</v>
      </c>
      <c r="E5207" s="3">
        <f>(M5207-C5207)^2</f>
        <v>2.2129450282431851E-2</v>
      </c>
      <c r="K5207" s="2">
        <f t="shared" si="498"/>
        <v>5196.2952126016444</v>
      </c>
      <c r="L5207" s="3">
        <v>0.119935454403456</v>
      </c>
      <c r="M5207" s="3">
        <v>0.25118741279608298</v>
      </c>
      <c r="O5207" s="3">
        <f t="shared" si="495"/>
        <v>1.5042763817316708E-2</v>
      </c>
      <c r="P5207" s="3">
        <f t="shared" si="496"/>
        <v>6.426857541882898E-2</v>
      </c>
    </row>
    <row r="5208" spans="1:16" x14ac:dyDescent="0.55000000000000004">
      <c r="A5208" s="2">
        <f t="shared" si="497"/>
        <v>5197.2952126016444</v>
      </c>
      <c r="C5208">
        <f t="shared" si="493"/>
        <v>0.22478019039628871</v>
      </c>
      <c r="D5208">
        <f t="shared" si="494"/>
        <v>5.8086334981305833E-3</v>
      </c>
      <c r="E5208" s="3">
        <f>(M5208-C5208)^2</f>
        <v>6.6770608234502623E-3</v>
      </c>
      <c r="K5208" s="2">
        <f t="shared" si="498"/>
        <v>5197.2952126016444</v>
      </c>
      <c r="L5208" s="3">
        <v>0.11502481984083</v>
      </c>
      <c r="M5208" s="3">
        <v>0.14306690614305201</v>
      </c>
      <c r="O5208" s="3">
        <f t="shared" si="495"/>
        <v>1.386230984803888E-2</v>
      </c>
      <c r="P5208" s="3">
        <f t="shared" si="496"/>
        <v>2.1138824711120104E-2</v>
      </c>
    </row>
    <row r="5209" spans="1:16" x14ac:dyDescent="0.55000000000000004">
      <c r="A5209" s="2">
        <f t="shared" si="497"/>
        <v>5198.2952126016444</v>
      </c>
      <c r="C5209">
        <f t="shared" si="493"/>
        <v>0.290643891417591</v>
      </c>
      <c r="D5209">
        <f t="shared" si="494"/>
        <v>6.8802110701183472E-2</v>
      </c>
      <c r="E5209" s="3">
        <f>(M5209-C5209)^2</f>
        <v>8.4989441262085269E-2</v>
      </c>
      <c r="K5209" s="2">
        <f t="shared" si="498"/>
        <v>5198.2952126016444</v>
      </c>
      <c r="L5209" s="3">
        <v>8.1305505586889801E-2</v>
      </c>
      <c r="M5209" s="3">
        <v>-8.8559467615778999E-4</v>
      </c>
      <c r="O5209" s="3">
        <f t="shared" si="495"/>
        <v>7.0591917934528106E-3</v>
      </c>
      <c r="P5209" s="3">
        <f t="shared" si="496"/>
        <v>2.0720692516336848E-6</v>
      </c>
    </row>
    <row r="5210" spans="1:16" x14ac:dyDescent="0.55000000000000004">
      <c r="A5210" s="2">
        <f t="shared" si="497"/>
        <v>5199.2952126016444</v>
      </c>
      <c r="C5210">
        <f t="shared" si="493"/>
        <v>0.28346681553184511</v>
      </c>
      <c r="D5210">
        <f t="shared" si="494"/>
        <v>0.11450515185224018</v>
      </c>
      <c r="E5210" s="3">
        <f>(M5210-C5210)^2</f>
        <v>0.18325514765180514</v>
      </c>
      <c r="K5210" s="2">
        <f t="shared" si="498"/>
        <v>5199.2952126016444</v>
      </c>
      <c r="L5210" s="3">
        <v>2.7222723075974401E-2</v>
      </c>
      <c r="M5210" s="3">
        <v>-0.14461629281489299</v>
      </c>
      <c r="O5210" s="3">
        <f t="shared" si="495"/>
        <v>8.9617691533504435E-4</v>
      </c>
      <c r="P5210" s="3">
        <f t="shared" si="496"/>
        <v>2.02467940628316E-2</v>
      </c>
    </row>
    <row r="5211" spans="1:16" x14ac:dyDescent="0.55000000000000004">
      <c r="A5211" s="2">
        <f t="shared" si="497"/>
        <v>5200.2952126016444</v>
      </c>
      <c r="C5211">
        <f t="shared" si="493"/>
        <v>0.20505261048151296</v>
      </c>
      <c r="D5211">
        <f t="shared" si="494"/>
        <v>0.13143227340507424</v>
      </c>
      <c r="E5211" s="3">
        <f>(M5211-C5211)^2</f>
        <v>0.20901314438104152</v>
      </c>
      <c r="K5211" s="2">
        <f t="shared" si="498"/>
        <v>5200.2952126016444</v>
      </c>
      <c r="L5211" s="3">
        <v>-3.3678159306832198E-2</v>
      </c>
      <c r="M5211" s="3">
        <v>-0.25212694328378998</v>
      </c>
      <c r="O5211" s="3">
        <f t="shared" si="495"/>
        <v>9.5881068114640094E-4</v>
      </c>
      <c r="P5211" s="3">
        <f t="shared" si="496"/>
        <v>6.2400979359253497E-2</v>
      </c>
    </row>
    <row r="5212" spans="1:16" x14ac:dyDescent="0.55000000000000004">
      <c r="A5212" s="2">
        <f t="shared" si="497"/>
        <v>5201.2952126016444</v>
      </c>
      <c r="C5212">
        <f t="shared" si="493"/>
        <v>7.5107296680406763E-2</v>
      </c>
      <c r="D5212">
        <f t="shared" si="494"/>
        <v>0.11532957515559478</v>
      </c>
      <c r="E5212" s="3">
        <f>(M5212-C5212)^2</f>
        <v>0.13808517275057425</v>
      </c>
      <c r="K5212" s="2">
        <f t="shared" si="498"/>
        <v>5201.2952126016444</v>
      </c>
      <c r="L5212" s="3">
        <v>-8.6144137767110301E-2</v>
      </c>
      <c r="M5212" s="3">
        <v>-0.296490836725258</v>
      </c>
      <c r="O5212" s="3">
        <f t="shared" si="495"/>
        <v>6.9606728140352327E-3</v>
      </c>
      <c r="P5212" s="3">
        <f t="shared" si="496"/>
        <v>8.6533502391266698E-2</v>
      </c>
    </row>
    <row r="5213" spans="1:16" x14ac:dyDescent="0.55000000000000004">
      <c r="A5213" s="2">
        <f t="shared" si="497"/>
        <v>5202.2952126016444</v>
      </c>
      <c r="C5213">
        <f t="shared" si="493"/>
        <v>-7.3712989080949781E-2</v>
      </c>
      <c r="D5213">
        <f t="shared" si="494"/>
        <v>7.0243774152301167E-2</v>
      </c>
      <c r="E5213" s="3">
        <f>(M5213-C5213)^2</f>
        <v>3.7204149397684266E-2</v>
      </c>
      <c r="K5213" s="2">
        <f t="shared" si="498"/>
        <v>5202.2952126016444</v>
      </c>
      <c r="L5213" s="3">
        <v>-0.11703478252418199</v>
      </c>
      <c r="M5213" s="3">
        <v>-0.266596760813266</v>
      </c>
      <c r="O5213" s="3">
        <f t="shared" si="495"/>
        <v>1.306935768761344E-2</v>
      </c>
      <c r="P5213" s="3">
        <f t="shared" si="496"/>
        <v>6.9839530229069607E-2</v>
      </c>
    </row>
    <row r="5214" spans="1:16" x14ac:dyDescent="0.55000000000000004">
      <c r="A5214" s="2">
        <f t="shared" si="497"/>
        <v>5203.2952126016444</v>
      </c>
      <c r="C5214">
        <f t="shared" si="493"/>
        <v>-0.20400870181807015</v>
      </c>
      <c r="D5214">
        <f t="shared" si="494"/>
        <v>7.5052373149841374E-3</v>
      </c>
      <c r="E5214" s="3">
        <f>(M5214-C5214)^2</f>
        <v>1.1612303093659719E-3</v>
      </c>
      <c r="K5214" s="2">
        <f t="shared" si="498"/>
        <v>5203.2952126016444</v>
      </c>
      <c r="L5214" s="3">
        <v>-0.118613339966991</v>
      </c>
      <c r="M5214" s="3">
        <v>-0.169931872309356</v>
      </c>
      <c r="O5214" s="3">
        <f t="shared" si="495"/>
        <v>1.3432774982315312E-2</v>
      </c>
      <c r="P5214" s="3">
        <f t="shared" si="496"/>
        <v>2.8092042504007649E-2</v>
      </c>
    </row>
    <row r="5215" spans="1:16" x14ac:dyDescent="0.55000000000000004">
      <c r="A5215" s="2">
        <f t="shared" si="497"/>
        <v>5204.2952126016444</v>
      </c>
      <c r="C5215">
        <f t="shared" si="493"/>
        <v>-0.28303564711641155</v>
      </c>
      <c r="D5215">
        <f t="shared" si="494"/>
        <v>-5.7119416452864155E-2</v>
      </c>
      <c r="E5215" s="3">
        <f>(M5215-C5215)^2</f>
        <v>6.367000241842502E-2</v>
      </c>
      <c r="K5215" s="2">
        <f t="shared" si="498"/>
        <v>5204.2952126016444</v>
      </c>
      <c r="L5215" s="3">
        <v>-9.0484450591327495E-2</v>
      </c>
      <c r="M5215" s="3">
        <v>-3.07064922047664E-2</v>
      </c>
      <c r="O5215" s="3">
        <f t="shared" si="495"/>
        <v>7.7037413413301664E-3</v>
      </c>
      <c r="P5215" s="3">
        <f t="shared" si="496"/>
        <v>8.0550551983502277E-4</v>
      </c>
    </row>
    <row r="5216" spans="1:16" x14ac:dyDescent="0.55000000000000004">
      <c r="A5216" s="2">
        <f t="shared" si="497"/>
        <v>5205.2952126016444</v>
      </c>
      <c r="C5216">
        <f t="shared" si="493"/>
        <v>-0.2909338187909884</v>
      </c>
      <c r="D5216">
        <f t="shared" si="494"/>
        <v>-0.10738957429841514</v>
      </c>
      <c r="E5216" s="3">
        <f>(M5216-C5216)^2</f>
        <v>0.16576569780215916</v>
      </c>
      <c r="K5216" s="2">
        <f t="shared" si="498"/>
        <v>5205.2952126016444</v>
      </c>
      <c r="L5216" s="3">
        <v>-3.9693169240286E-2</v>
      </c>
      <c r="M5216" s="3">
        <v>0.116209519361755</v>
      </c>
      <c r="O5216" s="3">
        <f t="shared" si="495"/>
        <v>1.3674966001208709E-3</v>
      </c>
      <c r="P5216" s="3">
        <f t="shared" si="496"/>
        <v>1.4050447231839276E-2</v>
      </c>
    </row>
    <row r="5217" spans="1:16" x14ac:dyDescent="0.55000000000000004">
      <c r="A5217" s="2">
        <f t="shared" si="497"/>
        <v>5206.2952126016444</v>
      </c>
      <c r="C5217">
        <f t="shared" si="493"/>
        <v>-0.22571835284743755</v>
      </c>
      <c r="D5217">
        <f t="shared" si="494"/>
        <v>-0.13067200534119083</v>
      </c>
      <c r="E5217" s="3">
        <f>(M5217-C5217)^2</f>
        <v>0.21135947802897914</v>
      </c>
      <c r="K5217" s="2">
        <f t="shared" si="498"/>
        <v>5206.2952126016444</v>
      </c>
      <c r="L5217" s="3">
        <v>2.10395125855301E-2</v>
      </c>
      <c r="M5217" s="3">
        <v>0.23402013589260601</v>
      </c>
      <c r="O5217" s="3">
        <f t="shared" si="495"/>
        <v>5.6420518102622745E-4</v>
      </c>
      <c r="P5217" s="3">
        <f t="shared" si="496"/>
        <v>5.5859053071813956E-2</v>
      </c>
    </row>
    <row r="5218" spans="1:16" x14ac:dyDescent="0.55000000000000004">
      <c r="A5218" s="2">
        <f t="shared" si="497"/>
        <v>5207.2952126016444</v>
      </c>
      <c r="C5218">
        <f t="shared" si="493"/>
        <v>-0.1037783372367877</v>
      </c>
      <c r="D5218">
        <f t="shared" si="494"/>
        <v>-0.12111567709138139</v>
      </c>
      <c r="E5218" s="3">
        <f>(M5218-C5218)^2</f>
        <v>0.15760685213442699</v>
      </c>
      <c r="K5218" s="2">
        <f t="shared" si="498"/>
        <v>5207.2952126016444</v>
      </c>
      <c r="L5218" s="3">
        <v>7.6502717964639894E-2</v>
      </c>
      <c r="M5218" s="3">
        <v>0.29321895763362699</v>
      </c>
      <c r="O5218" s="3">
        <f t="shared" si="495"/>
        <v>6.2752077683723827E-3</v>
      </c>
      <c r="P5218" s="3">
        <f t="shared" si="496"/>
        <v>8.7346268172590655E-2</v>
      </c>
    </row>
    <row r="5219" spans="1:16" x14ac:dyDescent="0.55000000000000004">
      <c r="A5219" s="2">
        <f t="shared" si="497"/>
        <v>5208.2952126016444</v>
      </c>
      <c r="C5219">
        <f t="shared" si="493"/>
        <v>4.4241876863242345E-2</v>
      </c>
      <c r="D5219">
        <f t="shared" si="494"/>
        <v>-8.1122159512629896E-2</v>
      </c>
      <c r="E5219" s="3">
        <f>(M5219-C5219)^2</f>
        <v>5.5101644880728232E-2</v>
      </c>
      <c r="K5219" s="2">
        <f t="shared" si="498"/>
        <v>5208.2952126016444</v>
      </c>
      <c r="L5219" s="3">
        <v>0.112805343041098</v>
      </c>
      <c r="M5219" s="3">
        <v>0.27897927243695197</v>
      </c>
      <c r="O5219" s="3">
        <f t="shared" si="495"/>
        <v>1.3344601026443612E-2</v>
      </c>
      <c r="P5219" s="3">
        <f t="shared" si="496"/>
        <v>7.9132129173984378E-2</v>
      </c>
    </row>
    <row r="5220" spans="1:16" x14ac:dyDescent="0.55000000000000004">
      <c r="A5220" s="2">
        <f t="shared" si="497"/>
        <v>5209.2952126016444</v>
      </c>
      <c r="C5220">
        <f t="shared" si="493"/>
        <v>0.18114380789131099</v>
      </c>
      <c r="D5220">
        <f t="shared" si="494"/>
        <v>-2.0742094237038145E-2</v>
      </c>
      <c r="E5220" s="3">
        <f>(M5220-C5220)^2</f>
        <v>1.883396646187822E-4</v>
      </c>
      <c r="K5220" s="2">
        <f t="shared" si="498"/>
        <v>5209.2952126016444</v>
      </c>
      <c r="L5220" s="3">
        <v>0.12085517015937</v>
      </c>
      <c r="M5220" s="3">
        <v>0.194867497796682</v>
      </c>
      <c r="O5220" s="3">
        <f t="shared" si="495"/>
        <v>1.5269214029521489E-2</v>
      </c>
      <c r="P5220" s="3">
        <f t="shared" si="496"/>
        <v>3.8884906060442669E-2</v>
      </c>
    </row>
    <row r="5221" spans="1:16" x14ac:dyDescent="0.55000000000000004">
      <c r="A5221" s="2">
        <f t="shared" si="497"/>
        <v>5210.2952126016444</v>
      </c>
      <c r="C5221">
        <f t="shared" si="493"/>
        <v>0.27252307406738524</v>
      </c>
      <c r="D5221">
        <f t="shared" si="494"/>
        <v>4.4850599696816804E-2</v>
      </c>
      <c r="E5221" s="3">
        <f>(M5221-C5221)^2</f>
        <v>4.4341040805636812E-2</v>
      </c>
      <c r="K5221" s="2">
        <f t="shared" si="498"/>
        <v>5210.2952126016444</v>
      </c>
      <c r="L5221" s="3">
        <v>9.8636070180182903E-2</v>
      </c>
      <c r="M5221" s="3">
        <v>6.19499494630407E-2</v>
      </c>
      <c r="O5221" s="3">
        <f t="shared" si="495"/>
        <v>1.0271733558635173E-2</v>
      </c>
      <c r="P5221" s="3">
        <f t="shared" si="496"/>
        <v>4.1312772358886975E-3</v>
      </c>
    </row>
    <row r="5222" spans="1:16" x14ac:dyDescent="0.55000000000000004">
      <c r="A5222" s="2">
        <f t="shared" si="497"/>
        <v>5211.2952126016444</v>
      </c>
      <c r="C5222">
        <f t="shared" si="493"/>
        <v>0.29541544737295616</v>
      </c>
      <c r="D5222">
        <f t="shared" si="494"/>
        <v>9.9172034391012243E-2</v>
      </c>
      <c r="E5222" s="3">
        <f>(M5222-C5222)^2</f>
        <v>0.1458466899250391</v>
      </c>
      <c r="K5222" s="2">
        <f t="shared" si="498"/>
        <v>5211.2952126016444</v>
      </c>
      <c r="L5222" s="3">
        <v>5.1712954530612601E-2</v>
      </c>
      <c r="M5222" s="3">
        <v>-8.6483348023205203E-2</v>
      </c>
      <c r="O5222" s="3">
        <f t="shared" si="495"/>
        <v>2.9622379769737544E-3</v>
      </c>
      <c r="P5222" s="3">
        <f t="shared" si="496"/>
        <v>7.0826169265710637E-3</v>
      </c>
    </row>
    <row r="5223" spans="1:16" x14ac:dyDescent="0.55000000000000004">
      <c r="A5223" s="2">
        <f t="shared" si="497"/>
        <v>5212.2952126016444</v>
      </c>
      <c r="C5223">
        <f t="shared" si="493"/>
        <v>0.2440679194673312</v>
      </c>
      <c r="D5223">
        <f t="shared" si="494"/>
        <v>0.12857086567504031</v>
      </c>
      <c r="E5223" s="3">
        <f>(M5223-C5223)^2</f>
        <v>0.20914549155361661</v>
      </c>
      <c r="K5223" s="2">
        <f t="shared" si="498"/>
        <v>5212.2952126016444</v>
      </c>
      <c r="L5223" s="3">
        <v>-8.16199138502933E-3</v>
      </c>
      <c r="M5223" s="3">
        <v>-0.21325635449329799</v>
      </c>
      <c r="O5223" s="3">
        <f t="shared" si="495"/>
        <v>2.9686156057546236E-5</v>
      </c>
      <c r="P5223" s="3">
        <f t="shared" si="496"/>
        <v>4.4492009702267667E-2</v>
      </c>
    </row>
    <row r="5224" spans="1:16" x14ac:dyDescent="0.55000000000000004">
      <c r="A5224" s="2">
        <f t="shared" si="497"/>
        <v>5213.2952126016444</v>
      </c>
      <c r="C5224">
        <f t="shared" si="493"/>
        <v>0.13138447161858849</v>
      </c>
      <c r="D5224">
        <f t="shared" si="494"/>
        <v>0.12565896828450995</v>
      </c>
      <c r="E5224" s="3">
        <f>(M5224-C5224)^2</f>
        <v>0.17472605293173385</v>
      </c>
      <c r="K5224" s="2">
        <f t="shared" si="498"/>
        <v>5213.2952126016444</v>
      </c>
      <c r="L5224" s="3">
        <v>-6.5992715924971995E-2</v>
      </c>
      <c r="M5224" s="3">
        <v>-0.28661798403416699</v>
      </c>
      <c r="O5224" s="3">
        <f t="shared" si="495"/>
        <v>4.0042603025975641E-3</v>
      </c>
      <c r="P5224" s="3">
        <f t="shared" si="496"/>
        <v>8.0822464911372405E-2</v>
      </c>
    </row>
    <row r="5225" spans="1:16" x14ac:dyDescent="0.55000000000000004">
      <c r="A5225" s="2">
        <f t="shared" si="497"/>
        <v>5214.2952126016444</v>
      </c>
      <c r="C5225">
        <f t="shared" si="493"/>
        <v>-1.4316783120092044E-2</v>
      </c>
      <c r="D5225">
        <f t="shared" si="494"/>
        <v>9.116812174053586E-2</v>
      </c>
      <c r="E5225" s="3">
        <f>(M5225-C5225)^2</f>
        <v>7.5008927898047043E-2</v>
      </c>
      <c r="K5225" s="2">
        <f t="shared" si="498"/>
        <v>5214.2952126016444</v>
      </c>
      <c r="L5225" s="3">
        <v>-0.107295155372417</v>
      </c>
      <c r="M5225" s="3">
        <v>-0.28819436142479199</v>
      </c>
      <c r="O5225" s="3">
        <f t="shared" si="495"/>
        <v>1.0937324515455104E-2</v>
      </c>
      <c r="P5225" s="3">
        <f t="shared" si="496"/>
        <v>8.1721255742901122E-2</v>
      </c>
    </row>
    <row r="5226" spans="1:16" x14ac:dyDescent="0.55000000000000004">
      <c r="A5226" s="2">
        <f t="shared" si="497"/>
        <v>5215.2952126016444</v>
      </c>
      <c r="C5226">
        <f t="shared" si="493"/>
        <v>-0.15642013336884544</v>
      </c>
      <c r="D5226">
        <f t="shared" si="494"/>
        <v>3.3766109203681491E-2</v>
      </c>
      <c r="E5226" s="3">
        <f>(M5226-C5226)^2</f>
        <v>3.7418349393879718E-3</v>
      </c>
      <c r="K5226" s="2">
        <f t="shared" si="498"/>
        <v>5215.2952126016444</v>
      </c>
      <c r="L5226" s="3">
        <v>-0.12172485754602</v>
      </c>
      <c r="M5226" s="3">
        <v>-0.21759067316855599</v>
      </c>
      <c r="O5226" s="3">
        <f t="shared" si="495"/>
        <v>1.416370535867347E-2</v>
      </c>
      <c r="P5226" s="3">
        <f t="shared" si="496"/>
        <v>4.6339282891886699E-2</v>
      </c>
    </row>
    <row r="5227" spans="1:16" x14ac:dyDescent="0.55000000000000004">
      <c r="A5227" s="2">
        <f t="shared" si="497"/>
        <v>5216.2952126016444</v>
      </c>
      <c r="C5227">
        <f t="shared" si="493"/>
        <v>-0.25921404549584531</v>
      </c>
      <c r="D5227">
        <f t="shared" si="494"/>
        <v>-3.2121555095378465E-2</v>
      </c>
      <c r="E5227" s="3">
        <f>(M5227-C5227)^2</f>
        <v>2.7796890346414044E-2</v>
      </c>
      <c r="K5227" s="2">
        <f t="shared" si="498"/>
        <v>5216.2952126016444</v>
      </c>
      <c r="L5227" s="3">
        <v>-0.105667814021028</v>
      </c>
      <c r="M5227" s="3">
        <v>-9.2490050982715802E-2</v>
      </c>
      <c r="O5227" s="3">
        <f t="shared" si="495"/>
        <v>1.0599592621384326E-2</v>
      </c>
      <c r="P5227" s="3">
        <f t="shared" si="496"/>
        <v>8.1297250456282191E-3</v>
      </c>
    </row>
    <row r="5228" spans="1:16" x14ac:dyDescent="0.55000000000000004">
      <c r="A5228" s="2">
        <f t="shared" si="497"/>
        <v>5217.2952126016444</v>
      </c>
      <c r="C5228">
        <f t="shared" si="493"/>
        <v>-0.29686571370392478</v>
      </c>
      <c r="D5228">
        <f t="shared" si="494"/>
        <v>-8.9936855209472616E-2</v>
      </c>
      <c r="E5228" s="3">
        <f>(M5228-C5228)^2</f>
        <v>0.12435566919804293</v>
      </c>
      <c r="K5228" s="2">
        <f t="shared" si="498"/>
        <v>5217.2952126016444</v>
      </c>
      <c r="L5228" s="3">
        <v>-6.3145610958941598E-2</v>
      </c>
      <c r="M5228" s="3">
        <v>5.5775278238366199E-2</v>
      </c>
      <c r="O5228" s="3">
        <f t="shared" si="495"/>
        <v>3.6520411184270849E-3</v>
      </c>
      <c r="P5228" s="3">
        <f t="shared" si="496"/>
        <v>3.3756496599372664E-3</v>
      </c>
    </row>
    <row r="5229" spans="1:16" x14ac:dyDescent="0.55000000000000004">
      <c r="A5229" s="2">
        <f t="shared" si="497"/>
        <v>5218.2952126016444</v>
      </c>
      <c r="C5229">
        <f t="shared" si="493"/>
        <v>-0.25991301895690688</v>
      </c>
      <c r="D5229">
        <f t="shared" si="494"/>
        <v>-0.12515041494287474</v>
      </c>
      <c r="E5229" s="3">
        <f>(M5229-C5229)^2</f>
        <v>0.20248592602371265</v>
      </c>
      <c r="K5229" s="2">
        <f t="shared" si="498"/>
        <v>5218.2952126016444</v>
      </c>
      <c r="L5229" s="3">
        <v>-4.8081979052570899E-3</v>
      </c>
      <c r="M5229" s="3">
        <v>0.190071343019943</v>
      </c>
      <c r="O5229" s="3">
        <f t="shared" si="495"/>
        <v>4.3877968697173667E-6</v>
      </c>
      <c r="P5229" s="3">
        <f t="shared" si="496"/>
        <v>3.7016377075626286E-2</v>
      </c>
    </row>
    <row r="5230" spans="1:16" x14ac:dyDescent="0.55000000000000004">
      <c r="A5230" s="2">
        <f t="shared" si="497"/>
        <v>5219.2952126016444</v>
      </c>
      <c r="C5230">
        <f t="shared" si="493"/>
        <v>-0.15764242352986826</v>
      </c>
      <c r="D5230">
        <f t="shared" si="494"/>
        <v>-0.12891282841927196</v>
      </c>
      <c r="E5230" s="3">
        <f>(M5230-C5230)^2</f>
        <v>0.188707951075579</v>
      </c>
      <c r="K5230" s="2">
        <f t="shared" si="498"/>
        <v>5219.2952126016444</v>
      </c>
      <c r="L5230" s="3">
        <v>5.4733458141693302E-2</v>
      </c>
      <c r="M5230" s="3">
        <v>0.27676286082516699</v>
      </c>
      <c r="O5230" s="3">
        <f t="shared" si="495"/>
        <v>3.3001519697804728E-3</v>
      </c>
      <c r="P5230" s="3">
        <f t="shared" si="496"/>
        <v>7.789006926309916E-2</v>
      </c>
    </row>
    <row r="5231" spans="1:16" x14ac:dyDescent="0.55000000000000004">
      <c r="A5231" s="2">
        <f t="shared" si="497"/>
        <v>5220.2952126016444</v>
      </c>
      <c r="C5231">
        <f t="shared" si="493"/>
        <v>-1.5755220191438931E-2</v>
      </c>
      <c r="D5231">
        <f t="shared" si="494"/>
        <v>-0.10027857566916291</v>
      </c>
      <c r="E5231" s="3">
        <f>(M5231-C5231)^2</f>
        <v>9.6033438047666231E-2</v>
      </c>
      <c r="K5231" s="2">
        <f t="shared" si="498"/>
        <v>5220.2952126016444</v>
      </c>
      <c r="L5231" s="3">
        <v>0.100566780055333</v>
      </c>
      <c r="M5231" s="3">
        <v>0.29413740322458598</v>
      </c>
      <c r="O5231" s="3">
        <f t="shared" si="495"/>
        <v>1.0666814396620124E-2</v>
      </c>
      <c r="P5231" s="3">
        <f t="shared" si="496"/>
        <v>8.7889993920389958E-2</v>
      </c>
    </row>
    <row r="5232" spans="1:16" x14ac:dyDescent="0.55000000000000004">
      <c r="A5232" s="2">
        <f t="shared" si="497"/>
        <v>5221.2952126016444</v>
      </c>
      <c r="C5232">
        <f t="shared" si="493"/>
        <v>0.13009137660787309</v>
      </c>
      <c r="D5232">
        <f t="shared" si="494"/>
        <v>-4.6443638196992015E-2</v>
      </c>
      <c r="E5232" s="3">
        <f>(M5232-C5232)^2</f>
        <v>1.1610500331718961E-2</v>
      </c>
      <c r="K5232" s="2">
        <f t="shared" si="498"/>
        <v>5221.2952126016444</v>
      </c>
      <c r="L5232" s="3">
        <v>0.12121252803310401</v>
      </c>
      <c r="M5232" s="3">
        <v>0.23784340829043099</v>
      </c>
      <c r="O5232" s="3">
        <f t="shared" si="495"/>
        <v>1.5357658202221004E-2</v>
      </c>
      <c r="P5232" s="3">
        <f t="shared" si="496"/>
        <v>5.7680894634732388E-2</v>
      </c>
    </row>
    <row r="5233" spans="1:16" x14ac:dyDescent="0.55000000000000004">
      <c r="A5233" s="2">
        <f t="shared" si="497"/>
        <v>5222.2952126016444</v>
      </c>
      <c r="C5233">
        <f t="shared" si="493"/>
        <v>0.24324513004473267</v>
      </c>
      <c r="D5233">
        <f t="shared" si="494"/>
        <v>1.9062899871136404E-2</v>
      </c>
      <c r="E5233" s="3">
        <f>(M5233-C5233)^2</f>
        <v>1.4705218116002297E-2</v>
      </c>
      <c r="K5233" s="2">
        <f t="shared" si="498"/>
        <v>5222.2952126016444</v>
      </c>
      <c r="L5233" s="3">
        <v>0.111499846417051</v>
      </c>
      <c r="M5233" s="3">
        <v>0.12198005627655201</v>
      </c>
      <c r="O5233" s="3">
        <f t="shared" si="495"/>
        <v>1.3044686452077018E-2</v>
      </c>
      <c r="P5233" s="3">
        <f t="shared" si="496"/>
        <v>1.54517626953083E-2</v>
      </c>
    </row>
    <row r="5234" spans="1:16" x14ac:dyDescent="0.55000000000000004">
      <c r="A5234" s="2">
        <f t="shared" si="497"/>
        <v>5223.2952126016444</v>
      </c>
      <c r="C5234">
        <f t="shared" si="493"/>
        <v>0.29526973608878865</v>
      </c>
      <c r="D5234">
        <f t="shared" si="494"/>
        <v>7.9778802189558018E-2</v>
      </c>
      <c r="E5234" s="3">
        <f>(M5234-C5234)^2</f>
        <v>0.10221045172060769</v>
      </c>
      <c r="K5234" s="2">
        <f t="shared" si="498"/>
        <v>5223.2952126016444</v>
      </c>
      <c r="L5234" s="3">
        <v>7.3861336571018205E-2</v>
      </c>
      <c r="M5234" s="3">
        <v>-2.44339575411219E-2</v>
      </c>
      <c r="O5234" s="3">
        <f t="shared" si="495"/>
        <v>5.8637042229859023E-3</v>
      </c>
      <c r="P5234" s="3">
        <f t="shared" si="496"/>
        <v>4.8880321481563967E-4</v>
      </c>
    </row>
    <row r="5235" spans="1:16" x14ac:dyDescent="0.55000000000000004">
      <c r="A5235" s="2">
        <f t="shared" si="497"/>
        <v>5224.2952126016444</v>
      </c>
      <c r="C5235">
        <f t="shared" si="493"/>
        <v>0.27309105915346799</v>
      </c>
      <c r="D5235">
        <f t="shared" si="494"/>
        <v>0.12044575159782207</v>
      </c>
      <c r="E5235" s="3">
        <f>(M5235-C5235)^2</f>
        <v>0.1916858219979182</v>
      </c>
      <c r="K5235" s="2">
        <f t="shared" si="498"/>
        <v>5224.2952126016444</v>
      </c>
      <c r="L5235" s="3">
        <v>1.77237967783067E-2</v>
      </c>
      <c r="M5235" s="3">
        <v>-0.16472833511535401</v>
      </c>
      <c r="O5235" s="3">
        <f t="shared" si="495"/>
        <v>4.1768273318915436E-4</v>
      </c>
      <c r="P5235" s="3">
        <f t="shared" si="496"/>
        <v>2.6374822771628111E-2</v>
      </c>
    </row>
    <row r="5236" spans="1:16" x14ac:dyDescent="0.55000000000000004">
      <c r="A5236" s="2">
        <f t="shared" si="497"/>
        <v>5225.2952126016444</v>
      </c>
      <c r="C5236">
        <f t="shared" si="493"/>
        <v>0.1822827508514594</v>
      </c>
      <c r="D5236">
        <f t="shared" si="494"/>
        <v>0.13084386848753193</v>
      </c>
      <c r="E5236" s="3">
        <f>(M5236-C5236)^2</f>
        <v>0.19895902358515866</v>
      </c>
      <c r="K5236" s="2">
        <f t="shared" si="498"/>
        <v>5225.2952126016444</v>
      </c>
      <c r="L5236" s="3">
        <v>-4.2852777867984498E-2</v>
      </c>
      <c r="M5236" s="3">
        <v>-0.26376547925954402</v>
      </c>
      <c r="O5236" s="3">
        <f t="shared" si="495"/>
        <v>1.6111623474110701E-3</v>
      </c>
      <c r="P5236" s="3">
        <f t="shared" si="496"/>
        <v>6.8351091218313148E-2</v>
      </c>
    </row>
    <row r="5237" spans="1:16" x14ac:dyDescent="0.55000000000000004">
      <c r="A5237" s="2">
        <f t="shared" si="497"/>
        <v>5226.2952126016444</v>
      </c>
      <c r="C5237">
        <f t="shared" si="493"/>
        <v>4.566555362372085E-2</v>
      </c>
      <c r="D5237">
        <f t="shared" si="494"/>
        <v>0.10836003571287088</v>
      </c>
      <c r="E5237" s="3">
        <f>(M5237-C5237)^2</f>
        <v>0.1172421951249457</v>
      </c>
      <c r="K5237" s="2">
        <f t="shared" si="498"/>
        <v>5226.2952126016444</v>
      </c>
      <c r="L5237" s="3">
        <v>-9.2696608457905005E-2</v>
      </c>
      <c r="M5237" s="3">
        <v>-0.296740922840942</v>
      </c>
      <c r="O5237" s="3">
        <f t="shared" si="495"/>
        <v>8.0969614210332705E-3</v>
      </c>
      <c r="P5237" s="3">
        <f t="shared" si="496"/>
        <v>8.668069848573412E-2</v>
      </c>
    </row>
    <row r="5238" spans="1:16" x14ac:dyDescent="0.55000000000000004">
      <c r="A5238" s="2">
        <f t="shared" si="497"/>
        <v>5227.2952126016444</v>
      </c>
      <c r="C5238">
        <f t="shared" si="493"/>
        <v>-0.1024277062810265</v>
      </c>
      <c r="D5238">
        <f t="shared" si="494"/>
        <v>5.8644592614173985E-2</v>
      </c>
      <c r="E5238" s="3">
        <f>(M5238-C5238)^2</f>
        <v>2.3399225902112648E-2</v>
      </c>
      <c r="K5238" s="2">
        <f t="shared" si="498"/>
        <v>5227.2952126016444</v>
      </c>
      <c r="L5238" s="3">
        <v>-0.119323998411532</v>
      </c>
      <c r="M5238" s="3">
        <v>-0.25539576144978599</v>
      </c>
      <c r="O5238" s="3">
        <f t="shared" si="495"/>
        <v>1.3598010430468325E-2</v>
      </c>
      <c r="P5238" s="3">
        <f t="shared" si="496"/>
        <v>6.4044778379353323E-2</v>
      </c>
    </row>
    <row r="5239" spans="1:16" x14ac:dyDescent="0.55000000000000004">
      <c r="A5239" s="2">
        <f t="shared" si="497"/>
        <v>5228.2952126016444</v>
      </c>
      <c r="C5239">
        <f t="shared" si="493"/>
        <v>-0.22478019039625621</v>
      </c>
      <c r="D5239">
        <f t="shared" si="494"/>
        <v>-5.8086334981085784E-3</v>
      </c>
      <c r="E5239" s="3">
        <f>(M5239-C5239)^2</f>
        <v>5.5793494716293102E-3</v>
      </c>
      <c r="K5239" s="2">
        <f t="shared" si="498"/>
        <v>5228.2952126016444</v>
      </c>
      <c r="L5239" s="3">
        <v>-0.116065952730646</v>
      </c>
      <c r="M5239" s="3">
        <v>-0.150085147243251</v>
      </c>
      <c r="O5239" s="3">
        <f t="shared" si="495"/>
        <v>1.2848780572323016E-2</v>
      </c>
      <c r="P5239" s="3">
        <f t="shared" si="496"/>
        <v>2.1833042475423798E-2</v>
      </c>
    </row>
    <row r="5240" spans="1:16" x14ac:dyDescent="0.55000000000000004">
      <c r="A5240" s="2">
        <f t="shared" si="497"/>
        <v>5229.2952126016444</v>
      </c>
      <c r="C5240">
        <f t="shared" si="493"/>
        <v>-0.2906438914175809</v>
      </c>
      <c r="D5240">
        <f t="shared" si="494"/>
        <v>-6.8802110701164709E-2</v>
      </c>
      <c r="E5240" s="3">
        <f>(M5240-C5240)^2</f>
        <v>8.0349069632012007E-2</v>
      </c>
      <c r="K5240" s="2">
        <f t="shared" si="498"/>
        <v>5229.2952126016444</v>
      </c>
      <c r="L5240" s="3">
        <v>-8.3738469167472906E-2</v>
      </c>
      <c r="M5240" s="3">
        <v>-7.1847768489856504E-3</v>
      </c>
      <c r="O5240" s="3">
        <f t="shared" si="495"/>
        <v>6.565047081267727E-3</v>
      </c>
      <c r="P5240" s="3">
        <f t="shared" si="496"/>
        <v>2.3616818031343309E-5</v>
      </c>
    </row>
    <row r="5241" spans="1:16" x14ac:dyDescent="0.55000000000000004">
      <c r="A5241" s="2">
        <f t="shared" si="497"/>
        <v>5230.2952126016444</v>
      </c>
      <c r="C5241">
        <f t="shared" si="493"/>
        <v>-0.28346681553181979</v>
      </c>
      <c r="D5241">
        <f t="shared" si="494"/>
        <v>-0.11450515185225872</v>
      </c>
      <c r="E5241" s="3">
        <f>(M5241-C5241)^2</f>
        <v>0.17722574413875805</v>
      </c>
      <c r="K5241" s="2">
        <f t="shared" si="498"/>
        <v>5230.2952126016444</v>
      </c>
      <c r="L5241" s="3">
        <v>-3.0438166525556601E-2</v>
      </c>
      <c r="M5241" s="3">
        <v>0.137515065478228</v>
      </c>
      <c r="O5241" s="3">
        <f t="shared" si="495"/>
        <v>7.6865763102245744E-4</v>
      </c>
      <c r="P5241" s="3">
        <f t="shared" si="496"/>
        <v>1.9555261551876174E-2</v>
      </c>
    </row>
    <row r="5242" spans="1:16" x14ac:dyDescent="0.55000000000000004">
      <c r="A5242" s="2">
        <f t="shared" si="497"/>
        <v>5231.2952126016444</v>
      </c>
      <c r="C5242">
        <f t="shared" si="493"/>
        <v>-0.20505261048154894</v>
      </c>
      <c r="D5242">
        <f t="shared" si="494"/>
        <v>-0.13143227340507407</v>
      </c>
      <c r="E5242" s="3">
        <f>(M5242-C5242)^2</f>
        <v>0.20505140172319561</v>
      </c>
      <c r="K5242" s="2">
        <f t="shared" si="498"/>
        <v>5231.2952126016444</v>
      </c>
      <c r="L5242" s="3">
        <v>3.0485563747361801E-2</v>
      </c>
      <c r="M5242" s="3">
        <v>0.247773406574887</v>
      </c>
      <c r="O5242" s="3">
        <f t="shared" si="495"/>
        <v>1.1021772384832279E-3</v>
      </c>
      <c r="P5242" s="3">
        <f t="shared" si="496"/>
        <v>6.2549244517804567E-2</v>
      </c>
    </row>
    <row r="5243" spans="1:16" x14ac:dyDescent="0.55000000000000004">
      <c r="A5243" s="2">
        <f t="shared" si="497"/>
        <v>5232.2952126016444</v>
      </c>
      <c r="C5243">
        <f t="shared" si="493"/>
        <v>-7.5107296680454891E-2</v>
      </c>
      <c r="D5243">
        <f t="shared" si="494"/>
        <v>-0.11532957515560535</v>
      </c>
      <c r="E5243" s="3">
        <f>(M5243-C5243)^2</f>
        <v>0.13770233877199681</v>
      </c>
      <c r="K5243" s="2">
        <f t="shared" si="498"/>
        <v>5232.2952126016444</v>
      </c>
      <c r="L5243" s="3">
        <v>8.3773995461046094E-2</v>
      </c>
      <c r="M5243" s="3">
        <v>0.29597536092024301</v>
      </c>
      <c r="O5243" s="3">
        <f t="shared" si="495"/>
        <v>7.4800853205104828E-3</v>
      </c>
      <c r="P5243" s="3">
        <f t="shared" si="496"/>
        <v>8.8983142951673491E-2</v>
      </c>
    </row>
    <row r="5244" spans="1:16" x14ac:dyDescent="0.55000000000000004">
      <c r="A5244" s="2">
        <f t="shared" si="497"/>
        <v>5233.2952126016444</v>
      </c>
      <c r="C5244">
        <f t="shared" si="493"/>
        <v>7.3712989081032354E-2</v>
      </c>
      <c r="D5244">
        <f t="shared" si="494"/>
        <v>-7.0243774152269248E-2</v>
      </c>
      <c r="E5244" s="3">
        <f>(M5244-C5244)^2</f>
        <v>3.8547613224192152E-2</v>
      </c>
      <c r="K5244" s="2">
        <f t="shared" si="498"/>
        <v>5233.2952126016444</v>
      </c>
      <c r="L5244" s="3">
        <v>0.116080710315373</v>
      </c>
      <c r="M5244" s="3">
        <v>0.27004845002528499</v>
      </c>
      <c r="O5244" s="3">
        <f t="shared" si="495"/>
        <v>1.4112062274619554E-2</v>
      </c>
      <c r="P5244" s="3">
        <f t="shared" si="496"/>
        <v>7.4187330634876453E-2</v>
      </c>
    </row>
    <row r="5245" spans="1:16" x14ac:dyDescent="0.55000000000000004">
      <c r="A5245" s="2">
        <f t="shared" si="497"/>
        <v>5234.2952126016444</v>
      </c>
      <c r="C5245">
        <f t="shared" si="493"/>
        <v>0.20400870181803399</v>
      </c>
      <c r="D5245">
        <f t="shared" si="494"/>
        <v>-7.5052373150061294E-3</v>
      </c>
      <c r="E5245" s="3">
        <f>(M5245-C5245)^2</f>
        <v>7.5748647905482243E-4</v>
      </c>
      <c r="K5245" s="2">
        <f t="shared" si="498"/>
        <v>5234.2952126016444</v>
      </c>
      <c r="L5245" s="3">
        <v>0.119314291158768</v>
      </c>
      <c r="M5245" s="3">
        <v>0.17648622956253299</v>
      </c>
      <c r="O5245" s="3">
        <f t="shared" si="495"/>
        <v>1.4890779627280267E-2</v>
      </c>
      <c r="P5245" s="3">
        <f t="shared" si="496"/>
        <v>3.19734783722668E-2</v>
      </c>
    </row>
    <row r="5246" spans="1:16" x14ac:dyDescent="0.55000000000000004">
      <c r="A5246" s="2">
        <f t="shared" si="497"/>
        <v>5235.2952126016444</v>
      </c>
      <c r="C5246">
        <f t="shared" si="493"/>
        <v>0.28303564711643731</v>
      </c>
      <c r="D5246">
        <f t="shared" si="494"/>
        <v>5.7119416452898135E-2</v>
      </c>
      <c r="E5246" s="3">
        <f>(M5246-C5246)^2</f>
        <v>5.968918843058612E-2</v>
      </c>
      <c r="K5246" s="2">
        <f t="shared" si="498"/>
        <v>5235.2952126016444</v>
      </c>
      <c r="L5246" s="3">
        <v>9.2664867609324103E-2</v>
      </c>
      <c r="M5246" s="3">
        <v>3.8721938064763102E-2</v>
      </c>
      <c r="O5246" s="3">
        <f t="shared" si="495"/>
        <v>9.0970312978030134E-3</v>
      </c>
      <c r="P5246" s="3">
        <f t="shared" si="496"/>
        <v>1.6848563020079085E-3</v>
      </c>
    </row>
    <row r="5247" spans="1:16" x14ac:dyDescent="0.55000000000000004">
      <c r="A5247" s="2">
        <f t="shared" si="497"/>
        <v>5236.2952126016444</v>
      </c>
      <c r="C5247">
        <f t="shared" si="493"/>
        <v>0.29093381879099828</v>
      </c>
      <c r="D5247">
        <f t="shared" si="494"/>
        <v>0.10738957429840243</v>
      </c>
      <c r="E5247" s="3">
        <f>(M5247-C5247)^2</f>
        <v>0.15973956352690458</v>
      </c>
      <c r="K5247" s="2">
        <f t="shared" si="498"/>
        <v>5236.2952126016444</v>
      </c>
      <c r="L5247" s="3">
        <v>4.2806953116020098E-2</v>
      </c>
      <c r="M5247" s="3">
        <v>-0.10874050303479101</v>
      </c>
      <c r="O5247" s="3">
        <f t="shared" si="495"/>
        <v>2.0721108357623121E-3</v>
      </c>
      <c r="P5247" s="3">
        <f t="shared" si="496"/>
        <v>1.1324245863287192E-2</v>
      </c>
    </row>
    <row r="5248" spans="1:16" x14ac:dyDescent="0.55000000000000004">
      <c r="A5248" s="2">
        <f t="shared" si="497"/>
        <v>5237.2952126016444</v>
      </c>
      <c r="C5248">
        <f t="shared" si="493"/>
        <v>0.22571835284746988</v>
      </c>
      <c r="D5248">
        <f t="shared" si="494"/>
        <v>0.13067200534118847</v>
      </c>
      <c r="E5248" s="3">
        <f>(M5248-C5248)^2</f>
        <v>0.20673987095436763</v>
      </c>
      <c r="K5248" s="2">
        <f t="shared" si="498"/>
        <v>5237.2952126016444</v>
      </c>
      <c r="L5248" s="3">
        <v>-1.7772228340249101E-2</v>
      </c>
      <c r="M5248" s="3">
        <v>-0.22896821057217601</v>
      </c>
      <c r="O5248" s="3">
        <f t="shared" si="495"/>
        <v>2.2676556920991835E-4</v>
      </c>
      <c r="P5248" s="3">
        <f t="shared" si="496"/>
        <v>5.1367116310517671E-2</v>
      </c>
    </row>
    <row r="5249" spans="1:16" x14ac:dyDescent="0.55000000000000004">
      <c r="A5249" s="2">
        <f t="shared" si="497"/>
        <v>5238.2952126016444</v>
      </c>
      <c r="C5249">
        <f t="shared" si="493"/>
        <v>0.10377833723670782</v>
      </c>
      <c r="D5249">
        <f t="shared" si="494"/>
        <v>0.12111567709136672</v>
      </c>
      <c r="E5249" s="3">
        <f>(M5249-C5249)^2</f>
        <v>0.15652131387410531</v>
      </c>
      <c r="K5249" s="2">
        <f t="shared" si="498"/>
        <v>5238.2952126016444</v>
      </c>
      <c r="L5249" s="3">
        <v>-7.3900244957802397E-2</v>
      </c>
      <c r="M5249" s="3">
        <v>-0.29184940935610298</v>
      </c>
      <c r="O5249" s="3">
        <f t="shared" si="495"/>
        <v>5.0675539339777769E-3</v>
      </c>
      <c r="P5249" s="3">
        <f t="shared" si="496"/>
        <v>8.3824347093448603E-2</v>
      </c>
    </row>
    <row r="5250" spans="1:16" x14ac:dyDescent="0.55000000000000004">
      <c r="A5250" s="2">
        <f t="shared" si="497"/>
        <v>5239.2952126016444</v>
      </c>
      <c r="C5250">
        <f t="shared" si="493"/>
        <v>-4.4241876863193148E-2</v>
      </c>
      <c r="D5250">
        <f t="shared" si="494"/>
        <v>8.1122159512647229E-2</v>
      </c>
      <c r="E5250" s="3">
        <f>(M5250-C5250)^2</f>
        <v>5.6355548594129473E-2</v>
      </c>
      <c r="K5250" s="2">
        <f t="shared" si="498"/>
        <v>5239.2952126016444</v>
      </c>
      <c r="L5250" s="3">
        <v>-0.111519486781837</v>
      </c>
      <c r="M5250" s="3">
        <v>-0.28163511306450001</v>
      </c>
      <c r="O5250" s="3">
        <f t="shared" si="495"/>
        <v>1.1838744710326444E-2</v>
      </c>
      <c r="P5250" s="3">
        <f t="shared" si="496"/>
        <v>7.8014104028946263E-2</v>
      </c>
    </row>
    <row r="5251" spans="1:16" x14ac:dyDescent="0.55000000000000004">
      <c r="A5251" s="2">
        <f t="shared" si="497"/>
        <v>5240.2952126016444</v>
      </c>
      <c r="C5251">
        <f t="shared" si="493"/>
        <v>-0.18114380789137852</v>
      </c>
      <c r="D5251">
        <f t="shared" si="494"/>
        <v>2.0742094237000876E-2</v>
      </c>
      <c r="E5251" s="3">
        <f>(M5251-C5251)^2</f>
        <v>3.8965763835614639E-4</v>
      </c>
      <c r="K5251" s="2">
        <f t="shared" si="498"/>
        <v>5240.2952126016444</v>
      </c>
      <c r="L5251" s="3">
        <v>-0.121207981324691</v>
      </c>
      <c r="M5251" s="3">
        <v>-0.20088355556849299</v>
      </c>
      <c r="O5251" s="3">
        <f t="shared" si="495"/>
        <v>1.4040944228867451E-2</v>
      </c>
      <c r="P5251" s="3">
        <f t="shared" si="496"/>
        <v>3.9425474943996487E-2</v>
      </c>
    </row>
    <row r="5252" spans="1:16" x14ac:dyDescent="0.55000000000000004">
      <c r="A5252" s="2">
        <f t="shared" si="497"/>
        <v>5241.2952126016444</v>
      </c>
      <c r="C5252">
        <f t="shared" si="493"/>
        <v>-0.27252307406741905</v>
      </c>
      <c r="D5252">
        <f t="shared" si="494"/>
        <v>-4.4850599696852289E-2</v>
      </c>
      <c r="E5252" s="3">
        <f>(M5252-C5252)^2</f>
        <v>4.1088752971151284E-2</v>
      </c>
      <c r="K5252" s="2">
        <f t="shared" si="498"/>
        <v>5241.2952126016444</v>
      </c>
      <c r="L5252" s="3">
        <v>-0.10053918502504799</v>
      </c>
      <c r="M5252" s="3">
        <v>-6.9819465389252502E-2</v>
      </c>
      <c r="O5252" s="3">
        <f t="shared" si="495"/>
        <v>9.5698664045137938E-3</v>
      </c>
      <c r="P5252" s="3">
        <f t="shared" si="496"/>
        <v>4.5554943446786712E-3</v>
      </c>
    </row>
    <row r="5253" spans="1:16" x14ac:dyDescent="0.55000000000000004">
      <c r="A5253" s="2">
        <f t="shared" si="497"/>
        <v>5242.2952126016444</v>
      </c>
      <c r="C5253">
        <f t="shared" si="493"/>
        <v>-0.29541544737296105</v>
      </c>
      <c r="D5253">
        <f t="shared" si="494"/>
        <v>-9.9172034390997782E-2</v>
      </c>
      <c r="E5253" s="3">
        <f>(M5253-C5253)^2</f>
        <v>0.13998582076527913</v>
      </c>
      <c r="K5253" s="2">
        <f t="shared" si="498"/>
        <v>5242.2952126016444</v>
      </c>
      <c r="L5253" s="3">
        <v>-5.4689726136059803E-2</v>
      </c>
      <c r="M5253" s="3">
        <v>7.8731343025244996E-2</v>
      </c>
      <c r="O5253" s="3">
        <f t="shared" si="495"/>
        <v>2.7015290152165024E-3</v>
      </c>
      <c r="P5253" s="3">
        <f t="shared" si="496"/>
        <v>6.5701409687823767E-3</v>
      </c>
    </row>
    <row r="5254" spans="1:16" x14ac:dyDescent="0.55000000000000004">
      <c r="A5254" s="2">
        <f t="shared" si="497"/>
        <v>5243.2952126016444</v>
      </c>
      <c r="C5254">
        <f t="shared" si="493"/>
        <v>-0.24406791946735951</v>
      </c>
      <c r="D5254">
        <f t="shared" si="494"/>
        <v>-0.12857086567503573</v>
      </c>
      <c r="E5254" s="3">
        <f>(M5254-C5254)^2</f>
        <v>0.20397084706659052</v>
      </c>
      <c r="K5254" s="2">
        <f t="shared" si="498"/>
        <v>5243.2952126016444</v>
      </c>
      <c r="L5254" s="3">
        <v>4.8571139341353903E-3</v>
      </c>
      <c r="M5254" s="3">
        <v>0.207563398165276</v>
      </c>
      <c r="O5254" s="3">
        <f t="shared" si="495"/>
        <v>5.7314059608039655E-5</v>
      </c>
      <c r="P5254" s="3">
        <f t="shared" si="496"/>
        <v>4.4053166158948345E-2</v>
      </c>
    </row>
    <row r="5255" spans="1:16" x14ac:dyDescent="0.55000000000000004">
      <c r="A5255" s="2">
        <f t="shared" si="497"/>
        <v>5244.2952126016444</v>
      </c>
      <c r="C5255">
        <f t="shared" ref="C5255:C5318" si="499">$B$2*EXP(-C$4*((PI()/($B$1*$B$3)))^0.5)*SIN(2*PI()*$A5255/$B$3-C$4*SQRT(PI()/($B$1*$B$3)))</f>
        <v>-0.13138447161863309</v>
      </c>
      <c r="D5255">
        <f t="shared" ref="D5255:D5318" si="500">$B$2*EXP(-D$4*((PI()/($B$1*$B$3)))^0.5)*SIN(2*PI()*$A5255/$B$3-D$4*SQRT(PI()/($B$1*$B$3)))</f>
        <v>-0.12565896828451642</v>
      </c>
      <c r="E5255" s="3">
        <f>(M5255-C5255)^2</f>
        <v>0.1728849699518886</v>
      </c>
      <c r="K5255" s="2">
        <f t="shared" si="498"/>
        <v>5244.2952126016444</v>
      </c>
      <c r="L5255" s="3">
        <v>6.3187459688179001E-2</v>
      </c>
      <c r="M5255" s="3">
        <v>0.284409912604974</v>
      </c>
      <c r="O5255" s="3">
        <f t="shared" ref="O5255:O5318" si="501">(L5255-$J$1)^2</f>
        <v>4.3429353063001901E-3</v>
      </c>
      <c r="P5255" s="3">
        <f t="shared" ref="P5255:P5318" si="502">(M5255-$J$2)^2</f>
        <v>8.2216946274284747E-2</v>
      </c>
    </row>
    <row r="5256" spans="1:16" x14ac:dyDescent="0.55000000000000004">
      <c r="A5256" s="2">
        <f t="shared" si="497"/>
        <v>5245.2952126016444</v>
      </c>
      <c r="C5256">
        <f t="shared" si="499"/>
        <v>1.4316783120177192E-2</v>
      </c>
      <c r="D5256">
        <f t="shared" si="500"/>
        <v>-9.1168121740508673E-2</v>
      </c>
      <c r="E5256" s="3">
        <f>(M5256-C5256)^2</f>
        <v>7.6014579767622562E-2</v>
      </c>
      <c r="K5256" s="2">
        <f t="shared" si="498"/>
        <v>5245.2952126016444</v>
      </c>
      <c r="L5256" s="3">
        <v>0.105692114176776</v>
      </c>
      <c r="M5256" s="3">
        <v>0.29002420008175001</v>
      </c>
      <c r="O5256" s="3">
        <f t="shared" si="501"/>
        <v>1.175177524146521E-2</v>
      </c>
      <c r="P5256" s="3">
        <f t="shared" si="502"/>
        <v>8.5468091664307563E-2</v>
      </c>
    </row>
    <row r="5257" spans="1:16" x14ac:dyDescent="0.55000000000000004">
      <c r="A5257" s="2">
        <f t="shared" si="497"/>
        <v>5246.2952126016444</v>
      </c>
      <c r="C5257">
        <f t="shared" si="499"/>
        <v>0.15642013336891794</v>
      </c>
      <c r="D5257">
        <f t="shared" si="500"/>
        <v>-3.376610920364502E-2</v>
      </c>
      <c r="E5257" s="3">
        <f>(M5257-C5257)^2</f>
        <v>4.4328956143049108E-3</v>
      </c>
      <c r="K5257" s="2">
        <f t="shared" si="498"/>
        <v>5246.2952126016444</v>
      </c>
      <c r="L5257" s="3">
        <v>0.121725523003525</v>
      </c>
      <c r="M5257" s="3">
        <v>0.22300012746853401</v>
      </c>
      <c r="O5257" s="3">
        <f t="shared" si="501"/>
        <v>1.5485068215033782E-2</v>
      </c>
      <c r="P5257" s="3">
        <f t="shared" si="502"/>
        <v>5.0771441490406889E-2</v>
      </c>
    </row>
    <row r="5258" spans="1:16" x14ac:dyDescent="0.55000000000000004">
      <c r="A5258" s="2">
        <f t="shared" si="497"/>
        <v>5247.2952126016444</v>
      </c>
      <c r="C5258">
        <f t="shared" si="499"/>
        <v>0.25921404549588689</v>
      </c>
      <c r="D5258">
        <f t="shared" si="500"/>
        <v>3.2121555095415068E-2</v>
      </c>
      <c r="E5258" s="3">
        <f>(M5258-C5258)^2</f>
        <v>2.5309550450591418E-2</v>
      </c>
      <c r="K5258" s="2">
        <f t="shared" si="498"/>
        <v>5247.2952126016444</v>
      </c>
      <c r="L5258" s="3">
        <v>0.107272019463718</v>
      </c>
      <c r="M5258" s="3">
        <v>0.100124289538467</v>
      </c>
      <c r="O5258" s="3">
        <f t="shared" si="501"/>
        <v>1.2096812519799332E-2</v>
      </c>
      <c r="P5258" s="3">
        <f t="shared" si="502"/>
        <v>1.0495869849521279E-2</v>
      </c>
    </row>
    <row r="5259" spans="1:16" x14ac:dyDescent="0.55000000000000004">
      <c r="A5259" s="2">
        <f t="shared" si="497"/>
        <v>5248.2952126016444</v>
      </c>
      <c r="C5259">
        <f t="shared" si="499"/>
        <v>0.29686571370392495</v>
      </c>
      <c r="D5259">
        <f t="shared" si="500"/>
        <v>8.9936855209500149E-2</v>
      </c>
      <c r="E5259" s="3">
        <f>(M5259-C5259)^2</f>
        <v>0.11881396158907821</v>
      </c>
      <c r="K5259" s="2">
        <f t="shared" si="498"/>
        <v>5248.2952126016444</v>
      </c>
      <c r="L5259" s="3">
        <v>6.5951573181927903E-2</v>
      </c>
      <c r="M5259" s="3">
        <v>-4.7828297832507499E-2</v>
      </c>
      <c r="O5259" s="3">
        <f t="shared" si="501"/>
        <v>4.7148910439995667E-3</v>
      </c>
      <c r="P5259" s="3">
        <f t="shared" si="502"/>
        <v>2.0705443740174183E-3</v>
      </c>
    </row>
    <row r="5260" spans="1:16" x14ac:dyDescent="0.55000000000000004">
      <c r="A5260" s="2">
        <f t="shared" ref="A5260:A5323" si="503">K5260</f>
        <v>5249.2952126016444</v>
      </c>
      <c r="C5260">
        <f t="shared" si="499"/>
        <v>0.25991301895693086</v>
      </c>
      <c r="D5260">
        <f t="shared" si="500"/>
        <v>0.12515041494286802</v>
      </c>
      <c r="E5260" s="3">
        <f>(M5260-C5260)^2</f>
        <v>0.19688301033273131</v>
      </c>
      <c r="K5260" s="2">
        <f t="shared" si="498"/>
        <v>5249.2952126016444</v>
      </c>
      <c r="L5260" s="3">
        <v>8.1131462628661593E-3</v>
      </c>
      <c r="M5260" s="3">
        <v>-0.183801991306111</v>
      </c>
      <c r="O5260" s="3">
        <f t="shared" si="501"/>
        <v>1.1721607519290682E-4</v>
      </c>
      <c r="P5260" s="3">
        <f t="shared" si="502"/>
        <v>3.2933875482674825E-2</v>
      </c>
    </row>
    <row r="5261" spans="1:16" x14ac:dyDescent="0.55000000000000004">
      <c r="A5261" s="2">
        <f t="shared" si="503"/>
        <v>5250.2952126016444</v>
      </c>
      <c r="C5261">
        <f t="shared" si="499"/>
        <v>0.15764242352991042</v>
      </c>
      <c r="D5261">
        <f t="shared" si="500"/>
        <v>0.12891282841927626</v>
      </c>
      <c r="E5261" s="3">
        <f>(M5261-C5261)^2</f>
        <v>0.18609194784149591</v>
      </c>
      <c r="K5261" s="2">
        <f t="shared" ref="K5261:K5324" si="504">K5260+1</f>
        <v>5250.2952126016444</v>
      </c>
      <c r="L5261" s="3">
        <v>-5.1757268468035703E-2</v>
      </c>
      <c r="M5261" s="3">
        <v>-0.27374133583232602</v>
      </c>
      <c r="O5261" s="3">
        <f t="shared" si="501"/>
        <v>2.4052921048406213E-3</v>
      </c>
      <c r="P5261" s="3">
        <f t="shared" si="502"/>
        <v>7.366679312118081E-2</v>
      </c>
    </row>
    <row r="5262" spans="1:16" x14ac:dyDescent="0.55000000000000004">
      <c r="A5262" s="2">
        <f t="shared" si="503"/>
        <v>5251.2952126016444</v>
      </c>
      <c r="C5262">
        <f t="shared" si="499"/>
        <v>1.5755220191488613E-2</v>
      </c>
      <c r="D5262">
        <f t="shared" si="500"/>
        <v>0.10027857566917715</v>
      </c>
      <c r="E5262" s="3">
        <f>(M5262-C5262)^2</f>
        <v>9.6643691414083799E-2</v>
      </c>
      <c r="K5262" s="2">
        <f t="shared" si="504"/>
        <v>5251.2952126016444</v>
      </c>
      <c r="L5262" s="3">
        <v>-9.8664754232334798E-2</v>
      </c>
      <c r="M5262" s="3">
        <v>-0.29512046463137398</v>
      </c>
      <c r="O5262" s="3">
        <f t="shared" si="501"/>
        <v>9.2066449090458091E-3</v>
      </c>
      <c r="P5262" s="3">
        <f t="shared" si="502"/>
        <v>8.5729147176551473E-2</v>
      </c>
    </row>
    <row r="5263" spans="1:16" x14ac:dyDescent="0.55000000000000004">
      <c r="A5263" s="2">
        <f t="shared" si="503"/>
        <v>5252.2952126016444</v>
      </c>
      <c r="C5263">
        <f t="shared" si="499"/>
        <v>-0.13009137660794973</v>
      </c>
      <c r="D5263">
        <f t="shared" si="500"/>
        <v>4.644363819695671E-2</v>
      </c>
      <c r="E5263" s="3">
        <f>(M5263-C5263)^2</f>
        <v>1.2654779816444472E-2</v>
      </c>
      <c r="K5263" s="2">
        <f t="shared" si="504"/>
        <v>5252.2952126016444</v>
      </c>
      <c r="L5263" s="3">
        <v>-0.120861040227446</v>
      </c>
      <c r="M5263" s="3">
        <v>-0.242584842269047</v>
      </c>
      <c r="O5263" s="3">
        <f t="shared" si="501"/>
        <v>1.3958843380035651E-2</v>
      </c>
      <c r="P5263" s="3">
        <f t="shared" si="502"/>
        <v>5.7724761501648923E-2</v>
      </c>
    </row>
    <row r="5264" spans="1:16" x14ac:dyDescent="0.55000000000000004">
      <c r="A5264" s="2">
        <f t="shared" si="503"/>
        <v>5253.2952126016444</v>
      </c>
      <c r="C5264">
        <f t="shared" si="499"/>
        <v>-0.24324513004478154</v>
      </c>
      <c r="D5264">
        <f t="shared" si="500"/>
        <v>-1.9062899871173749E-2</v>
      </c>
      <c r="E5264" s="3">
        <f>(M5264-C5264)^2</f>
        <v>1.2985238068791052E-2</v>
      </c>
      <c r="K5264" s="2">
        <f t="shared" si="504"/>
        <v>5253.2952126016444</v>
      </c>
      <c r="L5264" s="3">
        <v>-0.11278692893013301</v>
      </c>
      <c r="M5264" s="3">
        <v>-0.12929234127333</v>
      </c>
      <c r="O5264" s="3">
        <f t="shared" si="501"/>
        <v>1.2116161729917871E-2</v>
      </c>
      <c r="P5264" s="3">
        <f t="shared" si="502"/>
        <v>1.6120689734823723E-2</v>
      </c>
    </row>
    <row r="5265" spans="1:16" x14ac:dyDescent="0.55000000000000004">
      <c r="A5265" s="2">
        <f t="shared" si="503"/>
        <v>5254.2952126016444</v>
      </c>
      <c r="C5265">
        <f t="shared" si="499"/>
        <v>-0.29526973608878349</v>
      </c>
      <c r="D5265">
        <f t="shared" si="500"/>
        <v>-7.9778802189540518E-2</v>
      </c>
      <c r="E5265" s="3">
        <f>(M5265-C5265)^2</f>
        <v>9.7126947135359229E-2</v>
      </c>
      <c r="K5265" s="2">
        <f t="shared" si="504"/>
        <v>5254.2952126016444</v>
      </c>
      <c r="L5265" s="3">
        <v>-7.6464631602958702E-2</v>
      </c>
      <c r="M5265" s="3">
        <v>1.6382228665747199E-2</v>
      </c>
      <c r="O5265" s="3">
        <f t="shared" si="501"/>
        <v>5.4392307349837941E-3</v>
      </c>
      <c r="P5265" s="3">
        <f t="shared" si="502"/>
        <v>3.4996276401829567E-4</v>
      </c>
    </row>
    <row r="5266" spans="1:16" x14ac:dyDescent="0.55000000000000004">
      <c r="A5266" s="2">
        <f t="shared" si="503"/>
        <v>5255.2952126016444</v>
      </c>
      <c r="C5266">
        <f t="shared" si="499"/>
        <v>-0.27309105915343457</v>
      </c>
      <c r="D5266">
        <f t="shared" si="500"/>
        <v>-0.12044575159783719</v>
      </c>
      <c r="E5266" s="3">
        <f>(M5266-C5266)^2</f>
        <v>0.18579964284979841</v>
      </c>
      <c r="K5266" s="2">
        <f t="shared" si="504"/>
        <v>5255.2952126016444</v>
      </c>
      <c r="L5266" s="3">
        <v>-2.0991292938685902E-2</v>
      </c>
      <c r="M5266" s="3">
        <v>0.15795376780751899</v>
      </c>
      <c r="O5266" s="3">
        <f t="shared" si="501"/>
        <v>3.3407804240782901E-4</v>
      </c>
      <c r="P5266" s="3">
        <f t="shared" si="502"/>
        <v>2.5689303626881217E-2</v>
      </c>
    </row>
    <row r="5267" spans="1:16" x14ac:dyDescent="0.55000000000000004">
      <c r="A5267" s="2">
        <f t="shared" si="503"/>
        <v>5256.2952126016444</v>
      </c>
      <c r="C5267">
        <f t="shared" si="499"/>
        <v>-0.18228275085160522</v>
      </c>
      <c r="D5267">
        <f t="shared" si="500"/>
        <v>-0.13084386848753968</v>
      </c>
      <c r="E5267" s="3">
        <f>(M5267-C5267)^2</f>
        <v>0.19558290147740806</v>
      </c>
      <c r="K5267" s="2">
        <f t="shared" si="504"/>
        <v>5256.2952126016444</v>
      </c>
      <c r="L5267" s="3">
        <v>3.9739445262608197E-2</v>
      </c>
      <c r="M5267" s="3">
        <v>0.25996480592786197</v>
      </c>
      <c r="O5267" s="3">
        <f t="shared" si="501"/>
        <v>1.8022518003411672E-3</v>
      </c>
      <c r="P5267" s="3">
        <f t="shared" si="502"/>
        <v>6.8795975377961338E-2</v>
      </c>
    </row>
    <row r="5268" spans="1:16" x14ac:dyDescent="0.55000000000000004">
      <c r="A5268" s="2">
        <f t="shared" si="503"/>
        <v>5257.2952126016444</v>
      </c>
      <c r="C5268">
        <f t="shared" si="499"/>
        <v>-4.5665553623636619E-2</v>
      </c>
      <c r="D5268">
        <f t="shared" si="500"/>
        <v>-0.10836003571284952</v>
      </c>
      <c r="E5268" s="3">
        <f>(M5268-C5268)^2</f>
        <v>0.11732789653452121</v>
      </c>
      <c r="K5268" s="2">
        <f t="shared" si="504"/>
        <v>5257.2952126016444</v>
      </c>
      <c r="L5268" s="3">
        <v>9.0517192872261301E-2</v>
      </c>
      <c r="M5268" s="3">
        <v>0.29686604569899699</v>
      </c>
      <c r="O5268" s="3">
        <f t="shared" si="501"/>
        <v>8.6919604219307198E-3</v>
      </c>
      <c r="P5268" s="3">
        <f t="shared" si="502"/>
        <v>8.951531956533329E-2</v>
      </c>
    </row>
    <row r="5269" spans="1:16" x14ac:dyDescent="0.55000000000000004">
      <c r="A5269" s="2">
        <f t="shared" si="503"/>
        <v>5258.2952126016444</v>
      </c>
      <c r="C5269">
        <f t="shared" si="499"/>
        <v>0.1024277062809798</v>
      </c>
      <c r="D5269">
        <f t="shared" si="500"/>
        <v>-5.8644592614193705E-2</v>
      </c>
      <c r="E5269" s="3">
        <f>(M5269-C5269)^2</f>
        <v>2.4645117988924364E-2</v>
      </c>
      <c r="K5269" s="2">
        <f t="shared" si="504"/>
        <v>5258.2952126016444</v>
      </c>
      <c r="L5269" s="3">
        <v>0.118624347999158</v>
      </c>
      <c r="M5269" s="3">
        <v>0.25941534270157302</v>
      </c>
      <c r="O5269" s="3">
        <f t="shared" si="501"/>
        <v>1.4722871181628969E-2</v>
      </c>
      <c r="P5269" s="3">
        <f t="shared" si="502"/>
        <v>6.8508040012515439E-2</v>
      </c>
    </row>
    <row r="5270" spans="1:16" x14ac:dyDescent="0.55000000000000004">
      <c r="A5270" s="2">
        <f t="shared" si="503"/>
        <v>5259.2952126016444</v>
      </c>
      <c r="C5270">
        <f t="shared" si="499"/>
        <v>0.22478019039622368</v>
      </c>
      <c r="D5270">
        <f t="shared" si="500"/>
        <v>5.8086334980865725E-3</v>
      </c>
      <c r="E5270" s="3">
        <f>(M5270-C5270)^2</f>
        <v>4.595176686661295E-3</v>
      </c>
      <c r="K5270" s="2">
        <f t="shared" si="504"/>
        <v>5259.2952126016444</v>
      </c>
      <c r="L5270" s="3">
        <v>0.11702129927763701</v>
      </c>
      <c r="M5270" s="3">
        <v>0.15699245782858801</v>
      </c>
      <c r="O5270" s="3">
        <f t="shared" si="501"/>
        <v>1.4336420011358908E-2</v>
      </c>
      <c r="P5270" s="3">
        <f t="shared" si="502"/>
        <v>2.5382072464692405E-2</v>
      </c>
    </row>
    <row r="5271" spans="1:16" x14ac:dyDescent="0.55000000000000004">
      <c r="A5271" s="2">
        <f t="shared" si="503"/>
        <v>5260.2952126016444</v>
      </c>
      <c r="C5271">
        <f t="shared" si="499"/>
        <v>0.29064389141759828</v>
      </c>
      <c r="D5271">
        <f t="shared" si="500"/>
        <v>6.8802110701196878E-2</v>
      </c>
      <c r="E5271" s="3">
        <f>(M5271-C5271)^2</f>
        <v>7.584188466772733E-2</v>
      </c>
      <c r="K5271" s="2">
        <f t="shared" si="504"/>
        <v>5260.2952126016444</v>
      </c>
      <c r="L5271" s="3">
        <v>8.6109540204595297E-2</v>
      </c>
      <c r="M5271" s="3">
        <v>1.52498379819307E-2</v>
      </c>
      <c r="O5271" s="3">
        <f t="shared" si="501"/>
        <v>7.8895308786997315E-3</v>
      </c>
      <c r="P5271" s="3">
        <f t="shared" si="502"/>
        <v>3.0887714692121488E-4</v>
      </c>
    </row>
    <row r="5272" spans="1:16" x14ac:dyDescent="0.55000000000000004">
      <c r="A5272" s="2">
        <f t="shared" si="503"/>
        <v>5261.2952126016444</v>
      </c>
      <c r="C5272">
        <f t="shared" si="499"/>
        <v>0.28346681553187464</v>
      </c>
      <c r="D5272">
        <f t="shared" si="500"/>
        <v>0.11450515185221856</v>
      </c>
      <c r="E5272" s="3">
        <f>(M5272-C5272)^2</f>
        <v>0.17121307236251312</v>
      </c>
      <c r="K5272" s="2">
        <f t="shared" si="504"/>
        <v>5261.2952126016444</v>
      </c>
      <c r="L5272" s="3">
        <v>3.3631112602506001E-2</v>
      </c>
      <c r="M5272" s="3">
        <v>-0.13031219839042801</v>
      </c>
      <c r="O5272" s="3">
        <f t="shared" si="501"/>
        <v>1.3209302136122638E-3</v>
      </c>
      <c r="P5272" s="3">
        <f t="shared" si="502"/>
        <v>1.638070680799519E-2</v>
      </c>
    </row>
    <row r="5273" spans="1:16" x14ac:dyDescent="0.55000000000000004">
      <c r="A5273" s="2">
        <f t="shared" si="503"/>
        <v>5262.2952126016444</v>
      </c>
      <c r="C5273">
        <f t="shared" si="499"/>
        <v>0.20505261048148729</v>
      </c>
      <c r="D5273">
        <f t="shared" si="500"/>
        <v>0.13143227340507432</v>
      </c>
      <c r="E5273" s="3">
        <f>(M5273-C5273)^2</f>
        <v>0.2009633384177914</v>
      </c>
      <c r="K5273" s="2">
        <f t="shared" si="504"/>
        <v>5262.2952126016444</v>
      </c>
      <c r="L5273" s="3">
        <v>-2.7270435783156601E-2</v>
      </c>
      <c r="M5273" s="3">
        <v>-0.243236736277714</v>
      </c>
      <c r="O5273" s="3">
        <f t="shared" si="501"/>
        <v>6.0304353533371263E-4</v>
      </c>
      <c r="P5273" s="3">
        <f t="shared" si="502"/>
        <v>5.8038434288616859E-2</v>
      </c>
    </row>
    <row r="5274" spans="1:16" x14ac:dyDescent="0.55000000000000004">
      <c r="A5274" s="2">
        <f t="shared" si="503"/>
        <v>5263.2952126016444</v>
      </c>
      <c r="C5274">
        <f t="shared" si="499"/>
        <v>7.5107296680372415E-2</v>
      </c>
      <c r="D5274">
        <f t="shared" si="500"/>
        <v>0.11532957515558726</v>
      </c>
      <c r="E5274" s="3">
        <f>(M5274-C5274)^2</f>
        <v>0.13715795316936941</v>
      </c>
      <c r="K5274" s="2">
        <f t="shared" si="504"/>
        <v>5263.2952126016444</v>
      </c>
      <c r="L5274" s="3">
        <v>-8.1341934353426196E-2</v>
      </c>
      <c r="M5274" s="3">
        <v>-0.295241124633084</v>
      </c>
      <c r="O5274" s="3">
        <f t="shared" si="501"/>
        <v>6.1824320985819324E-3</v>
      </c>
      <c r="P5274" s="3">
        <f t="shared" si="502"/>
        <v>8.579981912269409E-2</v>
      </c>
    </row>
    <row r="5275" spans="1:16" x14ac:dyDescent="0.55000000000000004">
      <c r="A5275" s="2">
        <f t="shared" si="503"/>
        <v>5264.2952126016444</v>
      </c>
      <c r="C5275">
        <f t="shared" si="499"/>
        <v>-7.3712989080984156E-2</v>
      </c>
      <c r="D5275">
        <f t="shared" si="500"/>
        <v>7.0243774152287872E-2</v>
      </c>
      <c r="E5275" s="3">
        <f>(M5275-C5275)^2</f>
        <v>3.9835191192833491E-2</v>
      </c>
      <c r="K5275" s="2">
        <f t="shared" si="504"/>
        <v>5264.2952126016444</v>
      </c>
      <c r="L5275" s="3">
        <v>-0.115040840856153</v>
      </c>
      <c r="M5275" s="3">
        <v>-0.27330054178113</v>
      </c>
      <c r="O5275" s="3">
        <f t="shared" si="501"/>
        <v>1.2617433517705067E-2</v>
      </c>
      <c r="P5275" s="3">
        <f t="shared" si="502"/>
        <v>7.3427710063711918E-2</v>
      </c>
    </row>
    <row r="5276" spans="1:16" x14ac:dyDescent="0.55000000000000004">
      <c r="A5276" s="2">
        <f t="shared" si="503"/>
        <v>5265.2952126016444</v>
      </c>
      <c r="C5276">
        <f t="shared" si="499"/>
        <v>-0.20400870181809591</v>
      </c>
      <c r="D5276">
        <f t="shared" si="500"/>
        <v>7.5052373149684477E-3</v>
      </c>
      <c r="E5276" s="3">
        <f>(M5276-C5276)^2</f>
        <v>4.4514919236077395E-4</v>
      </c>
      <c r="K5276" s="2">
        <f t="shared" si="504"/>
        <v>5265.2952126016444</v>
      </c>
      <c r="L5276" s="3">
        <v>-0.119927055104892</v>
      </c>
      <c r="M5276" s="3">
        <v>-0.18291014280661899</v>
      </c>
      <c r="O5276" s="3">
        <f t="shared" si="501"/>
        <v>1.3739019601822035E-2</v>
      </c>
      <c r="P5276" s="3">
        <f t="shared" si="502"/>
        <v>3.2610971024138034E-2</v>
      </c>
    </row>
    <row r="5277" spans="1:16" x14ac:dyDescent="0.55000000000000004">
      <c r="A5277" s="2">
        <f t="shared" si="503"/>
        <v>5266.2952126016444</v>
      </c>
      <c r="C5277">
        <f t="shared" si="499"/>
        <v>-0.28303564711638157</v>
      </c>
      <c r="D5277">
        <f t="shared" si="500"/>
        <v>-5.7119416452824472E-2</v>
      </c>
      <c r="E5277" s="3">
        <f>(M5277-C5277)^2</f>
        <v>5.5850395743038066E-2</v>
      </c>
      <c r="K5277" s="2">
        <f t="shared" si="504"/>
        <v>5266.2952126016444</v>
      </c>
      <c r="L5277" s="3">
        <v>-9.4776794429173999E-2</v>
      </c>
      <c r="M5277" s="3">
        <v>-4.67087638740427E-2</v>
      </c>
      <c r="O5277" s="3">
        <f t="shared" si="501"/>
        <v>8.4756518317341215E-3</v>
      </c>
      <c r="P5277" s="3">
        <f t="shared" si="502"/>
        <v>1.9699128972242548E-3</v>
      </c>
    </row>
    <row r="5278" spans="1:16" x14ac:dyDescent="0.55000000000000004">
      <c r="A5278" s="2">
        <f t="shared" si="503"/>
        <v>5267.2952126016444</v>
      </c>
      <c r="C5278">
        <f t="shared" si="499"/>
        <v>-0.29093381879098135</v>
      </c>
      <c r="D5278">
        <f t="shared" si="500"/>
        <v>-0.10738957429842418</v>
      </c>
      <c r="E5278" s="3">
        <f>(M5278-C5278)^2</f>
        <v>0.15376196348955712</v>
      </c>
      <c r="K5278" s="2">
        <f t="shared" si="504"/>
        <v>5267.2952126016444</v>
      </c>
      <c r="L5278" s="3">
        <v>-4.5889097636121097E-2</v>
      </c>
      <c r="M5278" s="3">
        <v>0.101191114730922</v>
      </c>
      <c r="O5278" s="3">
        <f t="shared" si="501"/>
        <v>1.8641330053214928E-3</v>
      </c>
      <c r="P5278" s="3">
        <f t="shared" si="502"/>
        <v>1.0715599066135492E-2</v>
      </c>
    </row>
    <row r="5279" spans="1:16" x14ac:dyDescent="0.55000000000000004">
      <c r="A5279" s="2">
        <f t="shared" si="503"/>
        <v>5268.2952126016444</v>
      </c>
      <c r="C5279">
        <f t="shared" si="499"/>
        <v>-0.22571835284741451</v>
      </c>
      <c r="D5279">
        <f t="shared" si="500"/>
        <v>-0.13067200534119253</v>
      </c>
      <c r="E5279" s="3">
        <f>(M5279-C5279)^2</f>
        <v>0.2020191491725018</v>
      </c>
      <c r="K5279" s="2">
        <f t="shared" si="504"/>
        <v>5268.2952126016444</v>
      </c>
      <c r="L5279" s="3">
        <v>1.44918083351927E-2</v>
      </c>
      <c r="M5279" s="3">
        <v>0.223747050907426</v>
      </c>
      <c r="O5279" s="3">
        <f t="shared" si="501"/>
        <v>2.9602232643918477E-4</v>
      </c>
      <c r="P5279" s="3">
        <f t="shared" si="502"/>
        <v>5.1108600717399803E-2</v>
      </c>
    </row>
    <row r="5280" spans="1:16" x14ac:dyDescent="0.55000000000000004">
      <c r="A5280" s="2">
        <f t="shared" si="503"/>
        <v>5269.2952126016444</v>
      </c>
      <c r="C5280">
        <f t="shared" si="499"/>
        <v>-0.10377833723662794</v>
      </c>
      <c r="D5280">
        <f t="shared" si="500"/>
        <v>-0.12111567709135206</v>
      </c>
      <c r="E5280" s="3">
        <f>(M5280-C5280)^2</f>
        <v>0.15526948187232756</v>
      </c>
      <c r="K5280" s="2">
        <f t="shared" si="504"/>
        <v>5269.2952126016444</v>
      </c>
      <c r="L5280" s="3">
        <v>7.1243151008305305E-2</v>
      </c>
      <c r="M5280" s="3">
        <v>0.29026415015823098</v>
      </c>
      <c r="O5280" s="3">
        <f t="shared" si="501"/>
        <v>5.4695849024128575E-3</v>
      </c>
      <c r="P5280" s="3">
        <f t="shared" si="502"/>
        <v>8.5608447696450735E-2</v>
      </c>
    </row>
    <row r="5281" spans="1:16" x14ac:dyDescent="0.55000000000000004">
      <c r="A5281" s="2">
        <f t="shared" si="503"/>
        <v>5270.2952126016444</v>
      </c>
      <c r="C5281">
        <f t="shared" si="499"/>
        <v>4.4241876863277449E-2</v>
      </c>
      <c r="D5281">
        <f t="shared" si="500"/>
        <v>-8.1122159512617531E-2</v>
      </c>
      <c r="E5281" s="3">
        <f>(M5281-C5281)^2</f>
        <v>5.7523664733761352E-2</v>
      </c>
      <c r="K5281" s="2">
        <f t="shared" si="504"/>
        <v>5270.2952126016444</v>
      </c>
      <c r="L5281" s="3">
        <v>0.110151204550965</v>
      </c>
      <c r="M5281" s="3">
        <v>0.28408279233384798</v>
      </c>
      <c r="O5281" s="3">
        <f t="shared" si="501"/>
        <v>1.2738439509851823E-2</v>
      </c>
      <c r="P5281" s="3">
        <f t="shared" si="502"/>
        <v>8.2029459635989496E-2</v>
      </c>
    </row>
    <row r="5282" spans="1:16" x14ac:dyDescent="0.55000000000000004">
      <c r="A5282" s="2">
        <f t="shared" si="503"/>
        <v>5271.2952126016444</v>
      </c>
      <c r="C5282">
        <f t="shared" si="499"/>
        <v>0.1811438078913391</v>
      </c>
      <c r="D5282">
        <f t="shared" si="500"/>
        <v>-2.0742094237022626E-2</v>
      </c>
      <c r="E5282" s="3">
        <f>(M5282-C5282)^2</f>
        <v>6.5573529628199401E-4</v>
      </c>
      <c r="K5282" s="2">
        <f t="shared" si="504"/>
        <v>5271.2952126016444</v>
      </c>
      <c r="L5282" s="3">
        <v>0.121471205585372</v>
      </c>
      <c r="M5282" s="3">
        <v>0.20675113684775301</v>
      </c>
      <c r="O5282" s="3">
        <f t="shared" si="501"/>
        <v>1.5421838874847079E-2</v>
      </c>
      <c r="P5282" s="3">
        <f t="shared" si="502"/>
        <v>4.3712857371287571E-2</v>
      </c>
    </row>
    <row r="5283" spans="1:16" x14ac:dyDescent="0.55000000000000004">
      <c r="A5283" s="2">
        <f t="shared" si="503"/>
        <v>5272.2952126016444</v>
      </c>
      <c r="C5283">
        <f t="shared" si="499"/>
        <v>0.27252307406739928</v>
      </c>
      <c r="D5283">
        <f t="shared" si="500"/>
        <v>4.4850599696831583E-2</v>
      </c>
      <c r="E5283" s="3">
        <f>(M5283-C5283)^2</f>
        <v>3.7980435097933751E-2</v>
      </c>
      <c r="K5283" s="2">
        <f t="shared" si="504"/>
        <v>5272.2952126016444</v>
      </c>
      <c r="L5283" s="3">
        <v>0.102367989628271</v>
      </c>
      <c r="M5283" s="3">
        <v>7.7637376547202194E-2</v>
      </c>
      <c r="O5283" s="3">
        <f t="shared" si="501"/>
        <v>1.1042117578515068E-2</v>
      </c>
      <c r="P5283" s="3">
        <f t="shared" si="502"/>
        <v>6.3939917492437937E-3</v>
      </c>
    </row>
    <row r="5284" spans="1:16" x14ac:dyDescent="0.55000000000000004">
      <c r="A5284" s="2">
        <f t="shared" si="503"/>
        <v>5273.2952126016444</v>
      </c>
      <c r="C5284">
        <f t="shared" si="499"/>
        <v>0.29541544737296599</v>
      </c>
      <c r="D5284">
        <f t="shared" si="500"/>
        <v>9.9172034390983335E-2</v>
      </c>
      <c r="E5284" s="3">
        <f>(M5284-C5284)^2</f>
        <v>0.13420249989095775</v>
      </c>
      <c r="K5284" s="2">
        <f t="shared" si="504"/>
        <v>5273.2952126016444</v>
      </c>
      <c r="L5284" s="3">
        <v>5.7626075623866402E-2</v>
      </c>
      <c r="M5284" s="3">
        <v>-7.0921146336914098E-2</v>
      </c>
      <c r="O5284" s="3">
        <f t="shared" si="501"/>
        <v>3.6408633046542418E-3</v>
      </c>
      <c r="P5284" s="3">
        <f t="shared" si="502"/>
        <v>4.7054226398109741E-3</v>
      </c>
    </row>
    <row r="5285" spans="1:16" x14ac:dyDescent="0.55000000000000004">
      <c r="A5285" s="2">
        <f t="shared" si="503"/>
        <v>5274.2952126016444</v>
      </c>
      <c r="C5285">
        <f t="shared" si="499"/>
        <v>0.24406791946731099</v>
      </c>
      <c r="D5285">
        <f t="shared" si="500"/>
        <v>0.12857086567504356</v>
      </c>
      <c r="E5285" s="3">
        <f>(M5285-C5285)^2</f>
        <v>0.19872421952938954</v>
      </c>
      <c r="K5285" s="2">
        <f t="shared" si="504"/>
        <v>5274.2952126016444</v>
      </c>
      <c r="L5285" s="3">
        <v>-1.54864650675569E-3</v>
      </c>
      <c r="M5285" s="3">
        <v>-0.201717028158099</v>
      </c>
      <c r="O5285" s="3">
        <f t="shared" si="501"/>
        <v>1.3568627764181373E-6</v>
      </c>
      <c r="P5285" s="3">
        <f t="shared" si="502"/>
        <v>3.9757155742419108E-2</v>
      </c>
    </row>
    <row r="5286" spans="1:16" x14ac:dyDescent="0.55000000000000004">
      <c r="A5286" s="2">
        <f t="shared" si="503"/>
        <v>5275.2952126016444</v>
      </c>
      <c r="C5286">
        <f t="shared" si="499"/>
        <v>0.13138447161855665</v>
      </c>
      <c r="D5286">
        <f t="shared" si="500"/>
        <v>0.12565896828450535</v>
      </c>
      <c r="E5286" s="3">
        <f>(M5286-C5286)^2</f>
        <v>0.17087980049273838</v>
      </c>
      <c r="K5286" s="2">
        <f t="shared" si="504"/>
        <v>5275.2952126016444</v>
      </c>
      <c r="L5286" s="3">
        <v>-6.0335500512655502E-2</v>
      </c>
      <c r="M5286" s="3">
        <v>-0.28199162891549501</v>
      </c>
      <c r="O5286" s="3">
        <f t="shared" si="501"/>
        <v>3.3202959761719142E-3</v>
      </c>
      <c r="P5286" s="3">
        <f t="shared" si="502"/>
        <v>7.8213388052830068E-2</v>
      </c>
    </row>
    <row r="5287" spans="1:16" x14ac:dyDescent="0.55000000000000004">
      <c r="A5287" s="2">
        <f t="shared" si="503"/>
        <v>5276.2952126016444</v>
      </c>
      <c r="C5287">
        <f t="shared" si="499"/>
        <v>-1.4316783120127496E-2</v>
      </c>
      <c r="D5287">
        <f t="shared" si="500"/>
        <v>9.1168121740524535E-2</v>
      </c>
      <c r="E5287" s="3">
        <f>(M5287-C5287)^2</f>
        <v>7.690798739333371E-2</v>
      </c>
      <c r="K5287" s="2">
        <f t="shared" si="504"/>
        <v>5276.2952126016444</v>
      </c>
      <c r="L5287" s="3">
        <v>-0.104010954120889</v>
      </c>
      <c r="M5287" s="3">
        <v>-0.29163967686194198</v>
      </c>
      <c r="O5287" s="3">
        <f t="shared" si="501"/>
        <v>1.0261176027512042E-2</v>
      </c>
      <c r="P5287" s="3">
        <f t="shared" si="502"/>
        <v>8.3702945754633121E-2</v>
      </c>
    </row>
    <row r="5288" spans="1:16" x14ac:dyDescent="0.55000000000000004">
      <c r="A5288" s="2">
        <f t="shared" si="503"/>
        <v>5277.2952126016444</v>
      </c>
      <c r="C5288">
        <f t="shared" si="499"/>
        <v>-0.15642013336899038</v>
      </c>
      <c r="D5288">
        <f t="shared" si="500"/>
        <v>3.3766109203608542E-2</v>
      </c>
      <c r="E5288" s="3">
        <f>(M5288-C5288)^2</f>
        <v>5.1587767805404494E-3</v>
      </c>
      <c r="K5288" s="2">
        <f t="shared" si="504"/>
        <v>5277.2952126016444</v>
      </c>
      <c r="L5288" s="3">
        <v>-0.12163621903243001</v>
      </c>
      <c r="M5288" s="3">
        <v>-0.22824475853710699</v>
      </c>
      <c r="O5288" s="3">
        <f t="shared" si="501"/>
        <v>1.4142615234203969E-2</v>
      </c>
      <c r="P5288" s="3">
        <f t="shared" si="502"/>
        <v>5.1039708800772292E-2</v>
      </c>
    </row>
    <row r="5289" spans="1:16" x14ac:dyDescent="0.55000000000000004">
      <c r="A5289" s="2">
        <f t="shared" si="503"/>
        <v>5278.2952126016444</v>
      </c>
      <c r="C5289">
        <f t="shared" si="499"/>
        <v>-0.25921404549579685</v>
      </c>
      <c r="D5289">
        <f t="shared" si="500"/>
        <v>-3.2121555095335749E-2</v>
      </c>
      <c r="E5289" s="3">
        <f>(M5289-C5289)^2</f>
        <v>2.2961195730497812E-2</v>
      </c>
      <c r="K5289" s="2">
        <f t="shared" si="504"/>
        <v>5278.2952126016444</v>
      </c>
      <c r="L5289" s="3">
        <v>-0.108796938310979</v>
      </c>
      <c r="M5289" s="3">
        <v>-0.107684524508968</v>
      </c>
      <c r="O5289" s="3">
        <f t="shared" si="501"/>
        <v>1.1253697785824508E-2</v>
      </c>
      <c r="P5289" s="3">
        <f t="shared" si="502"/>
        <v>1.1100616115092695E-2</v>
      </c>
    </row>
    <row r="5290" spans="1:16" x14ac:dyDescent="0.55000000000000004">
      <c r="A5290" s="2">
        <f t="shared" si="503"/>
        <v>5279.2952126016444</v>
      </c>
      <c r="C5290">
        <f t="shared" si="499"/>
        <v>-0.29686571370392517</v>
      </c>
      <c r="D5290">
        <f t="shared" si="500"/>
        <v>-8.9936855209527669E-2</v>
      </c>
      <c r="E5290" s="3">
        <f>(M5290-C5290)^2</f>
        <v>0.11337475572631607</v>
      </c>
      <c r="K5290" s="2">
        <f t="shared" si="504"/>
        <v>5279.2952126016444</v>
      </c>
      <c r="L5290" s="3">
        <v>-6.8708789462337702E-2</v>
      </c>
      <c r="M5290" s="3">
        <v>3.9845966708732999E-2</v>
      </c>
      <c r="O5290" s="3">
        <f t="shared" si="501"/>
        <v>4.3553794144319232E-3</v>
      </c>
      <c r="P5290" s="3">
        <f t="shared" si="502"/>
        <v>1.7783957524453611E-3</v>
      </c>
    </row>
    <row r="5291" spans="1:16" x14ac:dyDescent="0.55000000000000004">
      <c r="A5291" s="2">
        <f t="shared" si="503"/>
        <v>5280.2952126016444</v>
      </c>
      <c r="C5291">
        <f t="shared" si="499"/>
        <v>-0.25991301895695496</v>
      </c>
      <c r="D5291">
        <f t="shared" si="500"/>
        <v>-0.12515041494286128</v>
      </c>
      <c r="E5291" s="3">
        <f>(M5291-C5291)^2</f>
        <v>0.19123986759116055</v>
      </c>
      <c r="K5291" s="2">
        <f t="shared" si="504"/>
        <v>5280.2952126016444</v>
      </c>
      <c r="L5291" s="3">
        <v>-1.14120980544685E-2</v>
      </c>
      <c r="M5291" s="3">
        <v>0.17739678837780001</v>
      </c>
      <c r="O5291" s="3">
        <f t="shared" si="501"/>
        <v>7.5665764068412505E-5</v>
      </c>
      <c r="P5291" s="3">
        <f t="shared" si="502"/>
        <v>3.2299943887171237E-2</v>
      </c>
    </row>
    <row r="5292" spans="1:16" x14ac:dyDescent="0.55000000000000004">
      <c r="A5292" s="2">
        <f t="shared" si="503"/>
        <v>5281.2952126016444</v>
      </c>
      <c r="C5292">
        <f t="shared" si="499"/>
        <v>-0.15764242352995256</v>
      </c>
      <c r="D5292">
        <f t="shared" si="500"/>
        <v>-0.12891282841928056</v>
      </c>
      <c r="E5292" s="3">
        <f>(M5292-C5292)^2</f>
        <v>0.18332090633716308</v>
      </c>
      <c r="K5292" s="2">
        <f t="shared" si="504"/>
        <v>5281.2952126016444</v>
      </c>
      <c r="L5292" s="3">
        <v>4.8742824106658998E-2</v>
      </c>
      <c r="M5292" s="3">
        <v>0.27051748390786801</v>
      </c>
      <c r="O5292" s="3">
        <f t="shared" si="501"/>
        <v>2.6477523680212222E-3</v>
      </c>
      <c r="P5292" s="3">
        <f t="shared" si="502"/>
        <v>7.4443055440377465E-2</v>
      </c>
    </row>
    <row r="5293" spans="1:16" x14ac:dyDescent="0.55000000000000004">
      <c r="A5293" s="2">
        <f t="shared" si="503"/>
        <v>5282.2952126016444</v>
      </c>
      <c r="C5293">
        <f t="shared" si="499"/>
        <v>-1.5755220191403487E-2</v>
      </c>
      <c r="D5293">
        <f t="shared" si="500"/>
        <v>-0.10027857566915276</v>
      </c>
      <c r="E5293" s="3">
        <f>(M5293-C5293)^2</f>
        <v>9.7119874548068488E-2</v>
      </c>
      <c r="K5293" s="2">
        <f t="shared" si="504"/>
        <v>5282.2952126016444</v>
      </c>
      <c r="L5293" s="3">
        <v>9.6689803591745699E-2</v>
      </c>
      <c r="M5293" s="3">
        <v>0.29588539742457498</v>
      </c>
      <c r="O5293" s="3">
        <f t="shared" si="501"/>
        <v>9.8810149827742756E-3</v>
      </c>
      <c r="P5293" s="3">
        <f t="shared" si="502"/>
        <v>8.8929478747301532E-2</v>
      </c>
    </row>
    <row r="5294" spans="1:16" x14ac:dyDescent="0.55000000000000004">
      <c r="A5294" s="2">
        <f t="shared" si="503"/>
        <v>5283.2952126016444</v>
      </c>
      <c r="C5294">
        <f t="shared" si="499"/>
        <v>0.13009137660778367</v>
      </c>
      <c r="D5294">
        <f t="shared" si="500"/>
        <v>-4.6443638197033232E-2</v>
      </c>
      <c r="E5294" s="3">
        <f>(M5294-C5294)^2</f>
        <v>1.3702013727523731E-2</v>
      </c>
      <c r="K5294" s="2">
        <f t="shared" si="504"/>
        <v>5283.2952126016444</v>
      </c>
      <c r="L5294" s="3">
        <v>0.12042022194728499</v>
      </c>
      <c r="M5294" s="3">
        <v>0.24714697761655099</v>
      </c>
      <c r="O5294" s="3">
        <f t="shared" si="501"/>
        <v>1.5161911272955689E-2</v>
      </c>
      <c r="P5294" s="3">
        <f t="shared" si="502"/>
        <v>6.2236299083404535E-2</v>
      </c>
    </row>
    <row r="5295" spans="1:16" x14ac:dyDescent="0.55000000000000004">
      <c r="A5295" s="2">
        <f t="shared" si="503"/>
        <v>5284.2952126016444</v>
      </c>
      <c r="C5295">
        <f t="shared" si="499"/>
        <v>0.24324513004483042</v>
      </c>
      <c r="D5295">
        <f t="shared" si="500"/>
        <v>1.9062899871211091E-2</v>
      </c>
      <c r="E5295" s="3">
        <f>(M5295-C5295)^2</f>
        <v>1.139258777851917E-2</v>
      </c>
      <c r="K5295" s="2">
        <f t="shared" si="504"/>
        <v>5284.2952126016444</v>
      </c>
      <c r="L5295" s="3">
        <v>0.113990648683304</v>
      </c>
      <c r="M5295" s="3">
        <v>0.136509064075922</v>
      </c>
      <c r="O5295" s="3">
        <f t="shared" si="501"/>
        <v>1.3619856227533434E-2</v>
      </c>
      <c r="P5295" s="3">
        <f t="shared" si="502"/>
        <v>1.9274914859864937E-2</v>
      </c>
    </row>
    <row r="5296" spans="1:16" x14ac:dyDescent="0.55000000000000004">
      <c r="A5296" s="2">
        <f t="shared" si="503"/>
        <v>5285.2952126016444</v>
      </c>
      <c r="C5296">
        <f t="shared" si="499"/>
        <v>0.29526973608879231</v>
      </c>
      <c r="D5296">
        <f t="shared" si="500"/>
        <v>7.9778802189570508E-2</v>
      </c>
      <c r="E5296" s="3">
        <f>(M5296-C5296)^2</f>
        <v>9.2165751154139414E-2</v>
      </c>
      <c r="K5296" s="2">
        <f t="shared" si="504"/>
        <v>5285.2952126016444</v>
      </c>
      <c r="L5296" s="3">
        <v>7.9011410309944199E-2</v>
      </c>
      <c r="M5296" s="3">
        <v>-8.3183914032745002E-3</v>
      </c>
      <c r="O5296" s="3">
        <f t="shared" si="501"/>
        <v>6.6789594999417121E-3</v>
      </c>
      <c r="P5296" s="3">
        <f t="shared" si="502"/>
        <v>3.5919984532235468E-5</v>
      </c>
    </row>
    <row r="5297" spans="1:16" x14ac:dyDescent="0.55000000000000004">
      <c r="A5297" s="2">
        <f t="shared" si="503"/>
        <v>5286.2952126016444</v>
      </c>
      <c r="C5297">
        <f t="shared" si="499"/>
        <v>0.27309105915345405</v>
      </c>
      <c r="D5297">
        <f t="shared" si="500"/>
        <v>0.12044575159782837</v>
      </c>
      <c r="E5297" s="3">
        <f>(M5297-C5297)^2</f>
        <v>0.17990620284933201</v>
      </c>
      <c r="K5297" s="2">
        <f t="shared" si="504"/>
        <v>5286.2952126016444</v>
      </c>
      <c r="L5297" s="3">
        <v>2.4243274073253999E-2</v>
      </c>
      <c r="M5297" s="3">
        <v>-0.15106245415196701</v>
      </c>
      <c r="O5297" s="3">
        <f t="shared" si="501"/>
        <v>7.2666718513484513E-4</v>
      </c>
      <c r="P5297" s="3">
        <f t="shared" si="502"/>
        <v>2.2122811506411127E-2</v>
      </c>
    </row>
    <row r="5298" spans="1:16" x14ac:dyDescent="0.55000000000000004">
      <c r="A5298" s="2">
        <f t="shared" si="503"/>
        <v>5287.2952126016444</v>
      </c>
      <c r="C5298">
        <f t="shared" si="499"/>
        <v>0.18228275085153794</v>
      </c>
      <c r="D5298">
        <f t="shared" si="500"/>
        <v>0.1308438684875361</v>
      </c>
      <c r="E5298" s="3">
        <f>(M5298-C5298)^2</f>
        <v>0.19206721624404366</v>
      </c>
      <c r="K5298" s="2">
        <f t="shared" si="504"/>
        <v>5287.2952126016444</v>
      </c>
      <c r="L5298" s="3">
        <v>-3.6596740549436298E-2</v>
      </c>
      <c r="M5298" s="3">
        <v>-0.25597198813486899</v>
      </c>
      <c r="O5298" s="3">
        <f t="shared" si="501"/>
        <v>1.1480745976157356E-3</v>
      </c>
      <c r="P5298" s="3">
        <f t="shared" si="502"/>
        <v>6.4336762595786065E-2</v>
      </c>
    </row>
    <row r="5299" spans="1:16" x14ac:dyDescent="0.55000000000000004">
      <c r="A5299" s="2">
        <f t="shared" si="503"/>
        <v>5288.2952126016444</v>
      </c>
      <c r="C5299">
        <f t="shared" si="499"/>
        <v>4.5665553623819168E-2</v>
      </c>
      <c r="D5299">
        <f t="shared" si="500"/>
        <v>0.10836003571289582</v>
      </c>
      <c r="E5299" s="3">
        <f>(M5299-C5299)^2</f>
        <v>0.117263306744989</v>
      </c>
      <c r="K5299" s="2">
        <f t="shared" si="504"/>
        <v>5288.2952126016444</v>
      </c>
      <c r="L5299" s="3">
        <v>-8.8270874471824398E-2</v>
      </c>
      <c r="M5299" s="3">
        <v>-0.29677174975446202</v>
      </c>
      <c r="O5299" s="3">
        <f t="shared" si="501"/>
        <v>7.3200658604502152E-3</v>
      </c>
      <c r="P5299" s="3">
        <f t="shared" si="502"/>
        <v>8.6698851300528984E-2</v>
      </c>
    </row>
    <row r="5300" spans="1:16" x14ac:dyDescent="0.55000000000000004">
      <c r="A5300" s="2">
        <f t="shared" si="503"/>
        <v>5289.2952126016444</v>
      </c>
      <c r="C5300">
        <f t="shared" si="499"/>
        <v>-0.10242770628105981</v>
      </c>
      <c r="D5300">
        <f t="shared" si="500"/>
        <v>5.8644592614159927E-2</v>
      </c>
      <c r="E5300" s="3">
        <f>(M5300-C5300)^2</f>
        <v>2.5861618391724107E-2</v>
      </c>
      <c r="K5300" s="2">
        <f t="shared" si="504"/>
        <v>5289.2952126016444</v>
      </c>
      <c r="L5300" s="3">
        <v>-0.117837020289993</v>
      </c>
      <c r="M5300" s="3">
        <v>-0.263243185609774</v>
      </c>
      <c r="O5300" s="3">
        <f t="shared" si="501"/>
        <v>1.3253426987983166E-2</v>
      </c>
      <c r="P5300" s="3">
        <f t="shared" si="502"/>
        <v>6.8078266670629786E-2</v>
      </c>
    </row>
    <row r="5301" spans="1:16" x14ac:dyDescent="0.55000000000000004">
      <c r="A5301" s="2">
        <f t="shared" si="503"/>
        <v>5290.2952126016444</v>
      </c>
      <c r="C5301">
        <f t="shared" si="499"/>
        <v>-0.22478019039627939</v>
      </c>
      <c r="D5301">
        <f t="shared" si="500"/>
        <v>-5.8086334981242785E-3</v>
      </c>
      <c r="E5301" s="3">
        <f>(M5301-C5301)^2</f>
        <v>3.7205678652849341E-3</v>
      </c>
      <c r="K5301" s="2">
        <f t="shared" si="504"/>
        <v>5290.2952126016444</v>
      </c>
      <c r="L5301" s="3">
        <v>-0.117890153368731</v>
      </c>
      <c r="M5301" s="3">
        <v>-0.163783732586953</v>
      </c>
      <c r="O5301" s="3">
        <f t="shared" si="501"/>
        <v>1.326566354619616E-2</v>
      </c>
      <c r="P5301" s="3">
        <f t="shared" si="502"/>
        <v>2.6068901962772062E-2</v>
      </c>
    </row>
    <row r="5302" spans="1:16" x14ac:dyDescent="0.55000000000000004">
      <c r="A5302" s="2">
        <f t="shared" si="503"/>
        <v>5291.2952126016444</v>
      </c>
      <c r="C5302">
        <f t="shared" si="499"/>
        <v>-0.2906438914176156</v>
      </c>
      <c r="D5302">
        <f t="shared" si="500"/>
        <v>-6.8802110701229019E-2</v>
      </c>
      <c r="E5302" s="3">
        <f>(M5302-C5302)^2</f>
        <v>7.1470816606092155E-2</v>
      </c>
      <c r="K5302" s="2">
        <f t="shared" si="504"/>
        <v>5291.2952126016444</v>
      </c>
      <c r="L5302" s="3">
        <v>-8.8416966198854002E-2</v>
      </c>
      <c r="M5302" s="3">
        <v>-2.3303627697217201E-2</v>
      </c>
      <c r="O5302" s="3">
        <f t="shared" si="501"/>
        <v>7.3450856550555804E-3</v>
      </c>
      <c r="P5302" s="3">
        <f t="shared" si="502"/>
        <v>4.4010017389465179E-4</v>
      </c>
    </row>
    <row r="5303" spans="1:16" x14ac:dyDescent="0.55000000000000004">
      <c r="A5303" s="2">
        <f t="shared" si="503"/>
        <v>5292.2952126016444</v>
      </c>
      <c r="C5303">
        <f t="shared" si="499"/>
        <v>-0.28346681553184933</v>
      </c>
      <c r="D5303">
        <f t="shared" si="500"/>
        <v>-0.11450515185223709</v>
      </c>
      <c r="E5303" s="3">
        <f>(M5303-C5303)^2</f>
        <v>0.16522585288487432</v>
      </c>
      <c r="K5303" s="2">
        <f t="shared" si="504"/>
        <v>5292.2952126016444</v>
      </c>
      <c r="L5303" s="3">
        <v>-3.6799201345436003E-2</v>
      </c>
      <c r="M5303" s="3">
        <v>0.123013015314497</v>
      </c>
      <c r="O5303" s="3">
        <f t="shared" si="501"/>
        <v>1.1618356473249009E-3</v>
      </c>
      <c r="P5303" s="3">
        <f t="shared" si="502"/>
        <v>1.570963389266232E-2</v>
      </c>
    </row>
    <row r="5304" spans="1:16" x14ac:dyDescent="0.55000000000000004">
      <c r="A5304" s="2">
        <f t="shared" si="503"/>
        <v>5293.2952126016444</v>
      </c>
      <c r="C5304">
        <f t="shared" si="499"/>
        <v>-0.20505261048152326</v>
      </c>
      <c r="D5304">
        <f t="shared" si="500"/>
        <v>-0.13143227340507418</v>
      </c>
      <c r="E5304" s="3">
        <f>(M5304-C5304)^2</f>
        <v>0.196756914070151</v>
      </c>
      <c r="K5304" s="2">
        <f t="shared" si="504"/>
        <v>5293.2952126016444</v>
      </c>
      <c r="L5304" s="3">
        <v>2.4035151770618001E-2</v>
      </c>
      <c r="M5304" s="3">
        <v>0.238520285523351</v>
      </c>
      <c r="O5304" s="3">
        <f t="shared" si="501"/>
        <v>7.1548989197554771E-4</v>
      </c>
      <c r="P5304" s="3">
        <f t="shared" si="502"/>
        <v>5.8006481938176528E-2</v>
      </c>
    </row>
    <row r="5305" spans="1:16" x14ac:dyDescent="0.55000000000000004">
      <c r="A5305" s="2">
        <f t="shared" si="503"/>
        <v>5294.2952126016444</v>
      </c>
      <c r="C5305">
        <f t="shared" si="499"/>
        <v>-7.5107296680420557E-2</v>
      </c>
      <c r="D5305">
        <f t="shared" si="500"/>
        <v>-0.11532957515559782</v>
      </c>
      <c r="E5305" s="3">
        <f>(M5305-C5305)^2</f>
        <v>0.13645338060643408</v>
      </c>
      <c r="K5305" s="2">
        <f t="shared" si="504"/>
        <v>5294.2952126016444</v>
      </c>
      <c r="L5305" s="3">
        <v>7.8849752022464095E-2</v>
      </c>
      <c r="M5305" s="3">
        <v>0.29428867055045499</v>
      </c>
      <c r="O5305" s="3">
        <f t="shared" si="501"/>
        <v>6.6525626181516148E-3</v>
      </c>
      <c r="P5305" s="3">
        <f t="shared" si="502"/>
        <v>8.7979706971187108E-2</v>
      </c>
    </row>
    <row r="5306" spans="1:16" x14ac:dyDescent="0.55000000000000004">
      <c r="A5306" s="2">
        <f t="shared" si="503"/>
        <v>5295.2952126016444</v>
      </c>
      <c r="C5306">
        <f t="shared" si="499"/>
        <v>7.3712989080935973E-2</v>
      </c>
      <c r="D5306">
        <f t="shared" si="500"/>
        <v>-7.0243774152306482E-2</v>
      </c>
      <c r="E5306" s="3">
        <f>(M5306-C5306)^2</f>
        <v>4.1062014491454392E-2</v>
      </c>
      <c r="K5306" s="2">
        <f t="shared" si="504"/>
        <v>5295.2952126016444</v>
      </c>
      <c r="L5306" s="3">
        <v>0.11391594273193401</v>
      </c>
      <c r="M5306" s="3">
        <v>0.27635063240382501</v>
      </c>
      <c r="O5306" s="3">
        <f t="shared" si="501"/>
        <v>1.3602424820939568E-2</v>
      </c>
      <c r="P5306" s="3">
        <f t="shared" si="502"/>
        <v>7.7660143246806188E-2</v>
      </c>
    </row>
    <row r="5307" spans="1:16" x14ac:dyDescent="0.55000000000000004">
      <c r="A5307" s="2">
        <f t="shared" si="503"/>
        <v>5296.2952126016444</v>
      </c>
      <c r="C5307">
        <f t="shared" si="499"/>
        <v>0.20400870181815786</v>
      </c>
      <c r="D5307">
        <f t="shared" si="500"/>
        <v>-7.5052373149307669E-3</v>
      </c>
      <c r="E5307" s="3">
        <f>(M5307-C5307)^2</f>
        <v>2.1933129570264663E-4</v>
      </c>
      <c r="K5307" s="2">
        <f t="shared" si="504"/>
        <v>5296.2952126016444</v>
      </c>
      <c r="L5307" s="3">
        <v>0.120451178900988</v>
      </c>
      <c r="M5307" s="3">
        <v>0.189198864016796</v>
      </c>
      <c r="O5307" s="3">
        <f t="shared" si="501"/>
        <v>1.5169535920592853E-2</v>
      </c>
      <c r="P5307" s="3">
        <f t="shared" si="502"/>
        <v>3.6681414646051555E-2</v>
      </c>
    </row>
    <row r="5308" spans="1:16" x14ac:dyDescent="0.55000000000000004">
      <c r="A5308" s="2">
        <f t="shared" si="503"/>
        <v>5297.2952126016444</v>
      </c>
      <c r="C5308">
        <f t="shared" si="499"/>
        <v>0.28303564711640727</v>
      </c>
      <c r="D5308">
        <f t="shared" si="500"/>
        <v>5.7119416452858458E-2</v>
      </c>
      <c r="E5308" s="3">
        <f>(M5308-C5308)^2</f>
        <v>5.2154949102678823E-2</v>
      </c>
      <c r="K5308" s="2">
        <f t="shared" si="504"/>
        <v>5297.2952126016444</v>
      </c>
      <c r="L5308" s="3">
        <v>9.68186700894242E-2</v>
      </c>
      <c r="M5308" s="3">
        <v>5.4661066432218998E-2</v>
      </c>
      <c r="O5308" s="3">
        <f t="shared" si="501"/>
        <v>9.9066510982211645E-3</v>
      </c>
      <c r="P5308" s="3">
        <f t="shared" si="502"/>
        <v>3.2474189554363509E-3</v>
      </c>
    </row>
    <row r="5309" spans="1:16" x14ac:dyDescent="0.55000000000000004">
      <c r="A5309" s="2">
        <f t="shared" si="503"/>
        <v>5298.2952126016444</v>
      </c>
      <c r="C5309">
        <f t="shared" si="499"/>
        <v>0.29093381879099123</v>
      </c>
      <c r="D5309">
        <f t="shared" si="500"/>
        <v>0.10738957429841149</v>
      </c>
      <c r="E5309" s="3">
        <f>(M5309-C5309)^2</f>
        <v>0.14784082915287483</v>
      </c>
      <c r="K5309" s="2">
        <f t="shared" si="504"/>
        <v>5298.2952126016444</v>
      </c>
      <c r="L5309" s="3">
        <v>4.8937324734539399E-2</v>
      </c>
      <c r="M5309" s="3">
        <v>-9.3566934332945897E-2</v>
      </c>
      <c r="O5309" s="3">
        <f t="shared" si="501"/>
        <v>2.6678067697226372E-3</v>
      </c>
      <c r="P5309" s="3">
        <f t="shared" si="502"/>
        <v>8.3250790718959414E-3</v>
      </c>
    </row>
    <row r="5310" spans="1:16" x14ac:dyDescent="0.55000000000000004">
      <c r="A5310" s="2">
        <f t="shared" si="503"/>
        <v>5299.2952126016444</v>
      </c>
      <c r="C5310">
        <f t="shared" si="499"/>
        <v>0.22571835284735914</v>
      </c>
      <c r="D5310">
        <f t="shared" si="500"/>
        <v>0.13067200534119661</v>
      </c>
      <c r="E5310" s="3">
        <f>(M5310-C5310)^2</f>
        <v>0.19720604170994763</v>
      </c>
      <c r="K5310" s="2">
        <f t="shared" si="504"/>
        <v>5299.2952126016444</v>
      </c>
      <c r="L5310" s="3">
        <v>-1.12006771852333E-2</v>
      </c>
      <c r="M5310" s="3">
        <v>-0.21836051594730399</v>
      </c>
      <c r="O5310" s="3">
        <f t="shared" si="501"/>
        <v>7.2032328738238688E-5</v>
      </c>
      <c r="P5310" s="3">
        <f t="shared" si="502"/>
        <v>4.6671316900687806E-2</v>
      </c>
    </row>
    <row r="5311" spans="1:16" x14ac:dyDescent="0.55000000000000004">
      <c r="A5311" s="2">
        <f t="shared" si="503"/>
        <v>5300.2952126016444</v>
      </c>
      <c r="C5311">
        <f t="shared" si="499"/>
        <v>0.10377833723680105</v>
      </c>
      <c r="D5311">
        <f t="shared" si="500"/>
        <v>0.12111567709138384</v>
      </c>
      <c r="E5311" s="3">
        <f>(M5311-C5311)^2</f>
        <v>0.15385432704976035</v>
      </c>
      <c r="K5311" s="2">
        <f t="shared" si="504"/>
        <v>5300.2952126016444</v>
      </c>
      <c r="L5311" s="3">
        <v>-6.8533400020007601E-2</v>
      </c>
      <c r="M5311" s="3">
        <v>-0.28846435173236301</v>
      </c>
      <c r="O5311" s="3">
        <f t="shared" si="501"/>
        <v>4.3322604187134616E-3</v>
      </c>
      <c r="P5311" s="3">
        <f t="shared" si="502"/>
        <v>8.1875692517244122E-2</v>
      </c>
    </row>
    <row r="5312" spans="1:16" x14ac:dyDescent="0.55000000000000004">
      <c r="A5312" s="2">
        <f t="shared" si="503"/>
        <v>5301.2952126016444</v>
      </c>
      <c r="C5312">
        <f t="shared" si="499"/>
        <v>-4.4241876863361736E-2</v>
      </c>
      <c r="D5312">
        <f t="shared" si="500"/>
        <v>8.1122159512587833E-2</v>
      </c>
      <c r="E5312" s="3">
        <f>(M5312-C5312)^2</f>
        <v>5.8602060323503041E-2</v>
      </c>
      <c r="K5312" s="2">
        <f t="shared" si="504"/>
        <v>5301.2952126016444</v>
      </c>
      <c r="L5312" s="3">
        <v>-0.10870150766942301</v>
      </c>
      <c r="M5312" s="3">
        <v>-0.28632050112313201</v>
      </c>
      <c r="O5312" s="3">
        <f t="shared" si="501"/>
        <v>1.1233459669967936E-2</v>
      </c>
      <c r="P5312" s="3">
        <f t="shared" si="502"/>
        <v>8.0653408836023566E-2</v>
      </c>
    </row>
    <row r="5313" spans="1:16" x14ac:dyDescent="0.55000000000000004">
      <c r="A5313" s="2">
        <f t="shared" si="503"/>
        <v>5302.2952126016444</v>
      </c>
      <c r="C5313">
        <f t="shared" si="499"/>
        <v>-0.18114380789129969</v>
      </c>
      <c r="D5313">
        <f t="shared" si="500"/>
        <v>2.074209423704438E-2</v>
      </c>
      <c r="E5313" s="3">
        <f>(M5313-C5313)^2</f>
        <v>9.8107375501955215E-4</v>
      </c>
      <c r="K5313" s="2">
        <f t="shared" si="504"/>
        <v>5302.2952126016444</v>
      </c>
      <c r="L5313" s="3">
        <v>-0.121644648387834</v>
      </c>
      <c r="M5313" s="3">
        <v>-0.21246590480417499</v>
      </c>
      <c r="O5313" s="3">
        <f t="shared" si="501"/>
        <v>1.4144620189137798E-2</v>
      </c>
      <c r="P5313" s="3">
        <f t="shared" si="502"/>
        <v>4.4159173365512103E-2</v>
      </c>
    </row>
    <row r="5314" spans="1:16" x14ac:dyDescent="0.55000000000000004">
      <c r="A5314" s="2">
        <f t="shared" si="503"/>
        <v>5303.2952126016444</v>
      </c>
      <c r="C5314">
        <f t="shared" si="499"/>
        <v>-0.27252307406737958</v>
      </c>
      <c r="D5314">
        <f t="shared" si="500"/>
        <v>-4.4850599696810871E-2</v>
      </c>
      <c r="E5314" s="3">
        <f>(M5314-C5314)^2</f>
        <v>3.5015829054097829E-2</v>
      </c>
      <c r="K5314" s="2">
        <f t="shared" si="504"/>
        <v>5303.2952126016444</v>
      </c>
      <c r="L5314" s="3">
        <v>-0.10412113228890001</v>
      </c>
      <c r="M5314" s="3">
        <v>-8.5397904584228995E-2</v>
      </c>
      <c r="O5314" s="3">
        <f t="shared" si="501"/>
        <v>1.0283509704554545E-2</v>
      </c>
      <c r="P5314" s="3">
        <f t="shared" si="502"/>
        <v>6.9010969975504379E-3</v>
      </c>
    </row>
    <row r="5315" spans="1:16" x14ac:dyDescent="0.55000000000000004">
      <c r="A5315" s="2">
        <f t="shared" si="503"/>
        <v>5304.2952126016444</v>
      </c>
      <c r="C5315">
        <f t="shared" si="499"/>
        <v>-0.29541544737295761</v>
      </c>
      <c r="D5315">
        <f t="shared" si="500"/>
        <v>-9.9172034391008107E-2</v>
      </c>
      <c r="E5315" s="3">
        <f>(M5315-C5315)^2</f>
        <v>0.12850359289019189</v>
      </c>
      <c r="K5315" s="2">
        <f t="shared" si="504"/>
        <v>5304.2952126016444</v>
      </c>
      <c r="L5315" s="3">
        <v>-6.0519832687599903E-2</v>
      </c>
      <c r="M5315" s="3">
        <v>6.3058530608976093E-2</v>
      </c>
      <c r="O5315" s="3">
        <f t="shared" si="501"/>
        <v>3.3415731351857728E-3</v>
      </c>
      <c r="P5315" s="3">
        <f t="shared" si="502"/>
        <v>4.2750143221395682E-3</v>
      </c>
    </row>
    <row r="5316" spans="1:16" x14ac:dyDescent="0.55000000000000004">
      <c r="A5316" s="2">
        <f t="shared" si="503"/>
        <v>5305.2952126016444</v>
      </c>
      <c r="C5316">
        <f t="shared" si="499"/>
        <v>-0.24406791946741618</v>
      </c>
      <c r="D5316">
        <f t="shared" si="500"/>
        <v>-0.12857086567502657</v>
      </c>
      <c r="E5316" s="3">
        <f>(M5316-C5316)^2</f>
        <v>0.1934147911973591</v>
      </c>
      <c r="K5316" s="2">
        <f t="shared" si="504"/>
        <v>5305.2952126016444</v>
      </c>
      <c r="L5316" s="3">
        <v>-1.7609655519048E-3</v>
      </c>
      <c r="M5316" s="3">
        <v>0.19572156562443899</v>
      </c>
      <c r="O5316" s="3">
        <f t="shared" si="501"/>
        <v>9.0730479712116871E-7</v>
      </c>
      <c r="P5316" s="3">
        <f t="shared" si="502"/>
        <v>3.9222467136512458E-2</v>
      </c>
    </row>
    <row r="5317" spans="1:16" x14ac:dyDescent="0.55000000000000004">
      <c r="A5317" s="2">
        <f t="shared" si="503"/>
        <v>5306.2952126016444</v>
      </c>
      <c r="C5317">
        <f t="shared" si="499"/>
        <v>-0.13138447161848021</v>
      </c>
      <c r="D5317">
        <f t="shared" si="500"/>
        <v>-0.1256589682844943</v>
      </c>
      <c r="E5317" s="3">
        <f>(M5317-C5317)^2</f>
        <v>0.16871506301136235</v>
      </c>
      <c r="K5317" s="2">
        <f t="shared" si="504"/>
        <v>5306.2952126016444</v>
      </c>
      <c r="L5317" s="3">
        <v>5.7438946330501901E-2</v>
      </c>
      <c r="M5317" s="3">
        <v>0.279364920360817</v>
      </c>
      <c r="O5317" s="3">
        <f t="shared" si="501"/>
        <v>3.6183157210848576E-3</v>
      </c>
      <c r="P5317" s="3">
        <f t="shared" si="502"/>
        <v>7.9349246764229123E-2</v>
      </c>
    </row>
    <row r="5318" spans="1:16" x14ac:dyDescent="0.55000000000000004">
      <c r="A5318" s="2">
        <f t="shared" si="503"/>
        <v>5307.2952126016444</v>
      </c>
      <c r="C5318">
        <f t="shared" si="499"/>
        <v>1.4316783120212647E-2</v>
      </c>
      <c r="D5318">
        <f t="shared" si="500"/>
        <v>-9.1168121740497349E-2</v>
      </c>
      <c r="E5318" s="3">
        <f>(M5318-C5318)^2</f>
        <v>7.7686407388841611E-2</v>
      </c>
      <c r="K5318" s="2">
        <f t="shared" si="504"/>
        <v>5307.2952126016444</v>
      </c>
      <c r="L5318" s="3">
        <v>0.10225291777907999</v>
      </c>
      <c r="M5318" s="3">
        <v>0.29303959773868199</v>
      </c>
      <c r="O5318" s="3">
        <f t="shared" si="501"/>
        <v>1.10179469794541E-2</v>
      </c>
      <c r="P5318" s="3">
        <f t="shared" si="502"/>
        <v>8.7240282853553175E-2</v>
      </c>
    </row>
    <row r="5319" spans="1:16" x14ac:dyDescent="0.55000000000000004">
      <c r="A5319" s="2">
        <f t="shared" si="503"/>
        <v>5308.2952126016444</v>
      </c>
      <c r="C5319">
        <f t="shared" ref="C5319:C5382" si="505">$B$2*EXP(-C$4*((PI()/($B$1*$B$3)))^0.5)*SIN(2*PI()*$A5319/$B$3-C$4*SQRT(PI()/($B$1*$B$3)))</f>
        <v>0.15642013336894808</v>
      </c>
      <c r="D5319">
        <f t="shared" ref="D5319:D5382" si="506">$B$2*EXP(-D$4*((PI()/($B$1*$B$3)))^0.5)*SIN(2*PI()*$A5319/$B$3-D$4*SQRT(PI()/($B$1*$B$3)))</f>
        <v>-3.3766109203629831E-2</v>
      </c>
      <c r="E5319" s="3">
        <f>(M5319-C5319)^2</f>
        <v>5.9136956066600356E-3</v>
      </c>
      <c r="K5319" s="2">
        <f t="shared" si="504"/>
        <v>5308.2952126016444</v>
      </c>
      <c r="L5319" s="3">
        <v>0.121457011638839</v>
      </c>
      <c r="M5319" s="3">
        <v>0.23332068997720701</v>
      </c>
      <c r="O5319" s="3">
        <f t="shared" ref="O5319:O5382" si="507">(L5319-$J$1)^2</f>
        <v>1.5418313734427086E-2</v>
      </c>
      <c r="P5319" s="3">
        <f t="shared" ref="P5319:P5382" si="508">(M5319-$J$2)^2</f>
        <v>5.5528920928327952E-2</v>
      </c>
    </row>
    <row r="5320" spans="1:16" x14ac:dyDescent="0.55000000000000004">
      <c r="A5320" s="2">
        <f t="shared" si="503"/>
        <v>5309.2952126016444</v>
      </c>
      <c r="C5320">
        <f t="shared" si="505"/>
        <v>0.25921404549583837</v>
      </c>
      <c r="D5320">
        <f t="shared" si="506"/>
        <v>3.2121555095372352E-2</v>
      </c>
      <c r="E5320" s="3">
        <f>(M5320-C5320)^2</f>
        <v>2.0750079109406249E-2</v>
      </c>
      <c r="K5320" s="2">
        <f t="shared" si="504"/>
        <v>5309.2952126016444</v>
      </c>
      <c r="L5320" s="3">
        <v>0.110241443469051</v>
      </c>
      <c r="M5320" s="3">
        <v>0.115165167994463</v>
      </c>
      <c r="O5320" s="3">
        <f t="shared" si="507"/>
        <v>1.2758817228953839E-2</v>
      </c>
      <c r="P5320" s="3">
        <f t="shared" si="508"/>
        <v>1.3803954395153461E-2</v>
      </c>
    </row>
    <row r="5321" spans="1:16" x14ac:dyDescent="0.55000000000000004">
      <c r="A5321" s="2">
        <f t="shared" si="503"/>
        <v>5310.2952126016444</v>
      </c>
      <c r="C5321">
        <f t="shared" si="505"/>
        <v>0.29686571370392473</v>
      </c>
      <c r="D5321">
        <f t="shared" si="506"/>
        <v>8.9936855209468008E-2</v>
      </c>
      <c r="E5321" s="3">
        <f>(M5321-C5321)^2</f>
        <v>0.10804362324054964</v>
      </c>
      <c r="K5321" s="2">
        <f t="shared" si="504"/>
        <v>5310.2952126016444</v>
      </c>
      <c r="L5321" s="3">
        <v>7.1415221894174805E-2</v>
      </c>
      <c r="M5321" s="3">
        <v>-3.1834184745328897E-2</v>
      </c>
      <c r="O5321" s="3">
        <f t="shared" si="507"/>
        <v>5.4950660806274837E-3</v>
      </c>
      <c r="P5321" s="3">
        <f t="shared" si="508"/>
        <v>8.7078826215672412E-4</v>
      </c>
    </row>
    <row r="5322" spans="1:16" x14ac:dyDescent="0.55000000000000004">
      <c r="A5322" s="2">
        <f t="shared" si="503"/>
        <v>5311.2952126016444</v>
      </c>
      <c r="C5322">
        <f t="shared" si="505"/>
        <v>0.25991301895691377</v>
      </c>
      <c r="D5322">
        <f t="shared" si="506"/>
        <v>0.1251504149428728</v>
      </c>
      <c r="E5322" s="3">
        <f>(M5322-C5322)^2</f>
        <v>0.18556579743609353</v>
      </c>
      <c r="K5322" s="2">
        <f t="shared" si="504"/>
        <v>5311.2952126016444</v>
      </c>
      <c r="L5322" s="3">
        <v>1.4702614968029101E-2</v>
      </c>
      <c r="M5322" s="3">
        <v>-0.17086046843070801</v>
      </c>
      <c r="O5322" s="3">
        <f t="shared" si="507"/>
        <v>3.0332074833023788E-4</v>
      </c>
      <c r="P5322" s="3">
        <f t="shared" si="508"/>
        <v>2.8404182860711325E-2</v>
      </c>
    </row>
    <row r="5323" spans="1:16" x14ac:dyDescent="0.55000000000000004">
      <c r="A5323" s="2">
        <f t="shared" si="503"/>
        <v>5312.2952126016444</v>
      </c>
      <c r="C5323">
        <f t="shared" si="505"/>
        <v>0.15764242352988037</v>
      </c>
      <c r="D5323">
        <f t="shared" si="506"/>
        <v>0.12891282841927321</v>
      </c>
      <c r="E5323" s="3">
        <f>(M5323-C5323)^2</f>
        <v>0.18040076431538837</v>
      </c>
      <c r="K5323" s="2">
        <f t="shared" si="504"/>
        <v>5312.2952126016444</v>
      </c>
      <c r="L5323" s="3">
        <v>-4.5692353085260901E-2</v>
      </c>
      <c r="M5323" s="3">
        <v>-0.26709368785622301</v>
      </c>
      <c r="O5323" s="3">
        <f t="shared" si="507"/>
        <v>1.84718258308232E-3</v>
      </c>
      <c r="P5323" s="3">
        <f t="shared" si="508"/>
        <v>7.0102424672151012E-2</v>
      </c>
    </row>
    <row r="5324" spans="1:16" x14ac:dyDescent="0.55000000000000004">
      <c r="A5324" s="2">
        <f t="shared" ref="A5324:A5387" si="509">K5324</f>
        <v>5313.2952126016444</v>
      </c>
      <c r="C5324">
        <f t="shared" si="505"/>
        <v>1.5755220191453166E-2</v>
      </c>
      <c r="D5324">
        <f t="shared" si="506"/>
        <v>0.10027857566916699</v>
      </c>
      <c r="E5324" s="3">
        <f>(M5324-C5324)^2</f>
        <v>9.7460633321808876E-2</v>
      </c>
      <c r="K5324" s="2">
        <f t="shared" si="504"/>
        <v>5313.2952126016444</v>
      </c>
      <c r="L5324" s="3">
        <v>-9.4643387853567601E-2</v>
      </c>
      <c r="M5324" s="3">
        <v>-0.29643163622919899</v>
      </c>
      <c r="O5324" s="3">
        <f t="shared" si="507"/>
        <v>8.4511059289590421E-3</v>
      </c>
      <c r="P5324" s="3">
        <f t="shared" si="508"/>
        <v>8.6498676376517272E-2</v>
      </c>
    </row>
    <row r="5325" spans="1:16" x14ac:dyDescent="0.55000000000000004">
      <c r="A5325" s="2">
        <f t="shared" si="509"/>
        <v>5314.2952126016444</v>
      </c>
      <c r="C5325">
        <f t="shared" si="505"/>
        <v>-0.1300913766078603</v>
      </c>
      <c r="D5325">
        <f t="shared" si="506"/>
        <v>4.6443638196997927E-2</v>
      </c>
      <c r="E5325" s="3">
        <f>(M5325-C5325)^2</f>
        <v>1.4746475199134168E-2</v>
      </c>
      <c r="K5325" s="2">
        <f t="shared" ref="K5325:K5388" si="510">K5324+1</f>
        <v>5314.2952126016444</v>
      </c>
      <c r="L5325" s="3">
        <v>-0.11989039900899499</v>
      </c>
      <c r="M5325" s="3">
        <v>-0.25152644238020699</v>
      </c>
      <c r="O5325" s="3">
        <f t="shared" si="507"/>
        <v>1.3730427762201493E-2</v>
      </c>
      <c r="P5325" s="3">
        <f t="shared" si="508"/>
        <v>6.2101327451016299E-2</v>
      </c>
    </row>
    <row r="5326" spans="1:16" x14ac:dyDescent="0.55000000000000004">
      <c r="A5326" s="2">
        <f t="shared" si="509"/>
        <v>5315.2952126016444</v>
      </c>
      <c r="C5326">
        <f t="shared" si="505"/>
        <v>-0.24324513004480186</v>
      </c>
      <c r="D5326">
        <f t="shared" si="506"/>
        <v>-1.9062899871189299E-2</v>
      </c>
      <c r="E5326" s="3">
        <f>(M5326-C5326)^2</f>
        <v>9.9241920910354674E-3</v>
      </c>
      <c r="K5326" s="2">
        <f t="shared" si="510"/>
        <v>5315.2952126016444</v>
      </c>
      <c r="L5326" s="3">
        <v>-0.11511011598658</v>
      </c>
      <c r="M5326" s="3">
        <v>-0.143624890680326</v>
      </c>
      <c r="O5326" s="3">
        <f t="shared" si="507"/>
        <v>1.2633001300367435E-2</v>
      </c>
      <c r="P5326" s="3">
        <f t="shared" si="508"/>
        <v>1.9965641283221914E-2</v>
      </c>
    </row>
    <row r="5327" spans="1:16" x14ac:dyDescent="0.55000000000000004">
      <c r="A5327" s="2">
        <f t="shared" si="509"/>
        <v>5316.2952126016444</v>
      </c>
      <c r="C5327">
        <f t="shared" si="505"/>
        <v>-0.29526973608878715</v>
      </c>
      <c r="D5327">
        <f t="shared" si="506"/>
        <v>-7.9778802189552994E-2</v>
      </c>
      <c r="E5327" s="3">
        <f>(M5327-C5327)^2</f>
        <v>8.7330972229480733E-2</v>
      </c>
      <c r="K5327" s="2">
        <f t="shared" si="510"/>
        <v>5316.2952126016444</v>
      </c>
      <c r="L5327" s="3">
        <v>-8.1499790324009794E-2</v>
      </c>
      <c r="M5327" s="3">
        <v>2.4840587457986203E-4</v>
      </c>
      <c r="O5327" s="3">
        <f t="shared" si="507"/>
        <v>6.2072809555602012E-3</v>
      </c>
      <c r="P5327" s="3">
        <f t="shared" si="508"/>
        <v>6.6227423993543481E-6</v>
      </c>
    </row>
    <row r="5328" spans="1:16" x14ac:dyDescent="0.55000000000000004">
      <c r="A5328" s="2">
        <f t="shared" si="509"/>
        <v>5317.2952126016444</v>
      </c>
      <c r="C5328">
        <f t="shared" si="505"/>
        <v>-0.27309105915347354</v>
      </c>
      <c r="D5328">
        <f t="shared" si="506"/>
        <v>-0.12044575159781956</v>
      </c>
      <c r="E5328" s="3">
        <f>(M5328-C5328)^2</f>
        <v>0.17401457868775708</v>
      </c>
      <c r="K5328" s="2">
        <f t="shared" si="510"/>
        <v>5317.2952126016444</v>
      </c>
      <c r="L5328" s="3">
        <v>-2.74773365867973E-2</v>
      </c>
      <c r="M5328" s="3">
        <v>0.144059487637199</v>
      </c>
      <c r="O5328" s="3">
        <f t="shared" si="507"/>
        <v>6.1324804648271215E-4</v>
      </c>
      <c r="P5328" s="3">
        <f t="shared" si="508"/>
        <v>2.1428436685215945E-2</v>
      </c>
    </row>
    <row r="5329" spans="1:16" x14ac:dyDescent="0.55000000000000004">
      <c r="A5329" s="2">
        <f t="shared" si="509"/>
        <v>5318.2952126016444</v>
      </c>
      <c r="C5329">
        <f t="shared" si="505"/>
        <v>-0.18228275085147064</v>
      </c>
      <c r="D5329">
        <f t="shared" si="506"/>
        <v>-0.13084386848753252</v>
      </c>
      <c r="E5329" s="3">
        <f>(M5329-C5329)^2</f>
        <v>0.18841913309992489</v>
      </c>
      <c r="K5329" s="2">
        <f t="shared" si="510"/>
        <v>5318.2952126016444</v>
      </c>
      <c r="L5329" s="3">
        <v>3.3426986555599399E-2</v>
      </c>
      <c r="M5329" s="3">
        <v>0.251789977040901</v>
      </c>
      <c r="O5329" s="3">
        <f t="shared" si="507"/>
        <v>1.3061341205212148E-3</v>
      </c>
      <c r="P5329" s="3">
        <f t="shared" si="508"/>
        <v>6.4574453609640314E-2</v>
      </c>
    </row>
    <row r="5330" spans="1:16" x14ac:dyDescent="0.55000000000000004">
      <c r="A5330" s="2">
        <f t="shared" si="509"/>
        <v>5319.2952126016444</v>
      </c>
      <c r="C5330">
        <f t="shared" si="505"/>
        <v>-4.5665553623734929E-2</v>
      </c>
      <c r="D5330">
        <f t="shared" si="506"/>
        <v>-0.10836003571287446</v>
      </c>
      <c r="E5330" s="3">
        <f>(M5330-C5330)^2</f>
        <v>0.1170485975869314</v>
      </c>
      <c r="K5330" s="2">
        <f t="shared" si="510"/>
        <v>5319.2952126016444</v>
      </c>
      <c r="L5330" s="3">
        <v>8.5959313549176505E-2</v>
      </c>
      <c r="M5330" s="3">
        <v>0.29645810470309197</v>
      </c>
      <c r="O5330" s="3">
        <f t="shared" si="507"/>
        <v>7.8628662729329779E-3</v>
      </c>
      <c r="P5330" s="3">
        <f t="shared" si="508"/>
        <v>8.9271381343436609E-2</v>
      </c>
    </row>
    <row r="5331" spans="1:16" x14ac:dyDescent="0.55000000000000004">
      <c r="A5331" s="2">
        <f t="shared" si="509"/>
        <v>5320.2952126016444</v>
      </c>
      <c r="C5331">
        <f t="shared" si="505"/>
        <v>0.10242770628101312</v>
      </c>
      <c r="D5331">
        <f t="shared" si="506"/>
        <v>-5.864459261417964E-2</v>
      </c>
      <c r="E5331" s="3">
        <f>(M5331-C5331)^2</f>
        <v>2.7043392912125045E-2</v>
      </c>
      <c r="K5331" s="2">
        <f t="shared" si="510"/>
        <v>5320.2952126016444</v>
      </c>
      <c r="L5331" s="3">
        <v>0.116962597211495</v>
      </c>
      <c r="M5331" s="3">
        <v>0.26687646094983097</v>
      </c>
      <c r="O5331" s="3">
        <f t="shared" si="507"/>
        <v>1.4322366098130541E-2</v>
      </c>
      <c r="P5331" s="3">
        <f t="shared" si="508"/>
        <v>7.2469460533620231E-2</v>
      </c>
    </row>
    <row r="5332" spans="1:16" x14ac:dyDescent="0.55000000000000004">
      <c r="A5332" s="2">
        <f t="shared" si="509"/>
        <v>5321.2952126016444</v>
      </c>
      <c r="C5332">
        <f t="shared" si="505"/>
        <v>0.22478019039624689</v>
      </c>
      <c r="D5332">
        <f t="shared" si="506"/>
        <v>5.8086334981022718E-3</v>
      </c>
      <c r="E5332" s="3">
        <f>(M5332-C5332)^2</f>
        <v>2.9513401815111995E-3</v>
      </c>
      <c r="K5332" s="2">
        <f t="shared" si="510"/>
        <v>5321.2952126016444</v>
      </c>
      <c r="L5332" s="3">
        <v>0.118671872818919</v>
      </c>
      <c r="M5332" s="3">
        <v>0.17045395197031499</v>
      </c>
      <c r="O5332" s="3">
        <f t="shared" si="507"/>
        <v>1.4734406558098097E-2</v>
      </c>
      <c r="P5332" s="3">
        <f t="shared" si="508"/>
        <v>2.9852588037672795E-2</v>
      </c>
    </row>
    <row r="5333" spans="1:16" x14ac:dyDescent="0.55000000000000004">
      <c r="A5333" s="2">
        <f t="shared" si="509"/>
        <v>5322.2952126016444</v>
      </c>
      <c r="C5333">
        <f t="shared" si="505"/>
        <v>0.29064389141757796</v>
      </c>
      <c r="D5333">
        <f t="shared" si="506"/>
        <v>6.8802110701159325E-2</v>
      </c>
      <c r="E5333" s="3">
        <f>(M5333-C5333)^2</f>
        <v>6.7238407857304616E-2</v>
      </c>
      <c r="K5333" s="2">
        <f t="shared" si="510"/>
        <v>5322.2952126016444</v>
      </c>
      <c r="L5333" s="3">
        <v>9.0659041691992598E-2</v>
      </c>
      <c r="M5333" s="3">
        <v>3.1340193300284203E-2</v>
      </c>
      <c r="O5333" s="3">
        <f t="shared" si="507"/>
        <v>8.7184298679685267E-3</v>
      </c>
      <c r="P5333" s="3">
        <f t="shared" si="508"/>
        <v>1.1333494863544822E-3</v>
      </c>
    </row>
    <row r="5334" spans="1:16" x14ac:dyDescent="0.55000000000000004">
      <c r="A5334" s="2">
        <f t="shared" si="509"/>
        <v>5323.2952126016444</v>
      </c>
      <c r="C5334">
        <f t="shared" si="505"/>
        <v>0.28346681553182401</v>
      </c>
      <c r="D5334">
        <f t="shared" si="506"/>
        <v>0.11450515185225563</v>
      </c>
      <c r="E5334" s="3">
        <f>(M5334-C5334)^2</f>
        <v>0.15927260998467546</v>
      </c>
      <c r="K5334" s="2">
        <f t="shared" si="510"/>
        <v>5323.2952126016444</v>
      </c>
      <c r="L5334" s="3">
        <v>3.9940091165442698E-2</v>
      </c>
      <c r="M5334" s="3">
        <v>-0.11562291120224701</v>
      </c>
      <c r="O5334" s="3">
        <f t="shared" si="507"/>
        <v>1.8193280745825574E-3</v>
      </c>
      <c r="P5334" s="3">
        <f t="shared" si="508"/>
        <v>1.2836402391809899E-2</v>
      </c>
    </row>
    <row r="5335" spans="1:16" x14ac:dyDescent="0.55000000000000004">
      <c r="A5335" s="2">
        <f t="shared" si="509"/>
        <v>5324.2952126016444</v>
      </c>
      <c r="C5335">
        <f t="shared" si="505"/>
        <v>0.20505261048155923</v>
      </c>
      <c r="D5335">
        <f t="shared" si="506"/>
        <v>0.13143227340507405</v>
      </c>
      <c r="E5335" s="3">
        <f>(M5335-C5335)^2</f>
        <v>0.19244027470877728</v>
      </c>
      <c r="K5335" s="2">
        <f t="shared" si="510"/>
        <v>5324.2952126016444</v>
      </c>
      <c r="L5335" s="3">
        <v>-2.07821029638297E-2</v>
      </c>
      <c r="M5335" s="3">
        <v>-0.23362754032170799</v>
      </c>
      <c r="O5335" s="3">
        <f t="shared" si="507"/>
        <v>3.2647473701235012E-4</v>
      </c>
      <c r="P5335" s="3">
        <f t="shared" si="508"/>
        <v>5.3500835983618406E-2</v>
      </c>
    </row>
    <row r="5336" spans="1:16" x14ac:dyDescent="0.55000000000000004">
      <c r="A5336" s="2">
        <f t="shared" si="509"/>
        <v>5325.2952126016444</v>
      </c>
      <c r="C5336">
        <f t="shared" si="505"/>
        <v>7.5107296680468685E-2</v>
      </c>
      <c r="D5336">
        <f t="shared" si="506"/>
        <v>0.11532957515560838</v>
      </c>
      <c r="E5336" s="3">
        <f>(M5336-C5336)^2</f>
        <v>0.13559038658112391</v>
      </c>
      <c r="K5336" s="2">
        <f t="shared" si="510"/>
        <v>5325.2952126016444</v>
      </c>
      <c r="L5336" s="3">
        <v>-7.6299290483004101E-2</v>
      </c>
      <c r="M5336" s="3">
        <v>-0.29311870264755802</v>
      </c>
      <c r="O5336" s="3">
        <f t="shared" si="507"/>
        <v>5.414869880311075E-3</v>
      </c>
      <c r="P5336" s="3">
        <f t="shared" si="508"/>
        <v>8.4560940819820671E-2</v>
      </c>
    </row>
    <row r="5337" spans="1:16" x14ac:dyDescent="0.55000000000000004">
      <c r="A5337" s="2">
        <f t="shared" si="509"/>
        <v>5326.2952126016444</v>
      </c>
      <c r="C5337">
        <f t="shared" si="505"/>
        <v>-7.3712989081018546E-2</v>
      </c>
      <c r="D5337">
        <f t="shared" si="506"/>
        <v>7.0243774152274591E-2</v>
      </c>
      <c r="E5337" s="3">
        <f>(M5337-C5337)^2</f>
        <v>4.2223459910934985E-2</v>
      </c>
      <c r="K5337" s="2">
        <f t="shared" si="510"/>
        <v>5326.2952126016444</v>
      </c>
      <c r="L5337" s="3">
        <v>-0.112706847374275</v>
      </c>
      <c r="M5337" s="3">
        <v>-0.27919646751890898</v>
      </c>
      <c r="O5337" s="3">
        <f t="shared" si="507"/>
        <v>1.2098538438642994E-2</v>
      </c>
      <c r="P5337" s="3">
        <f t="shared" si="508"/>
        <v>7.665777460251863E-2</v>
      </c>
    </row>
    <row r="5338" spans="1:16" x14ac:dyDescent="0.55000000000000004">
      <c r="A5338" s="2">
        <f t="shared" si="509"/>
        <v>5327.2952126016444</v>
      </c>
      <c r="C5338">
        <f t="shared" si="505"/>
        <v>-0.20400870181802364</v>
      </c>
      <c r="D5338">
        <f t="shared" si="506"/>
        <v>7.5052373150124299E-3</v>
      </c>
      <c r="E5338" s="3">
        <f>(M5338-C5338)^2</f>
        <v>7.5012171427220149E-5</v>
      </c>
      <c r="K5338" s="2">
        <f t="shared" si="510"/>
        <v>5327.2952126016444</v>
      </c>
      <c r="L5338" s="3">
        <v>-0.120886275158138</v>
      </c>
      <c r="M5338" s="3">
        <v>-0.195347745091009</v>
      </c>
      <c r="O5338" s="3">
        <f t="shared" si="507"/>
        <v>1.396480690726795E-2</v>
      </c>
      <c r="P5338" s="3">
        <f t="shared" si="508"/>
        <v>3.7257755775285797E-2</v>
      </c>
    </row>
    <row r="5339" spans="1:16" x14ac:dyDescent="0.55000000000000004">
      <c r="A5339" s="2">
        <f t="shared" si="509"/>
        <v>5328.2952126016444</v>
      </c>
      <c r="C5339">
        <f t="shared" si="505"/>
        <v>-0.28303564711643298</v>
      </c>
      <c r="D5339">
        <f t="shared" si="506"/>
        <v>-5.7119416452892452E-2</v>
      </c>
      <c r="E5339" s="3">
        <f>(M5339-C5339)^2</f>
        <v>4.860379285866441E-2</v>
      </c>
      <c r="K5339" s="2">
        <f t="shared" si="510"/>
        <v>5328.2952126016444</v>
      </c>
      <c r="L5339" s="3">
        <v>-9.8788985404639595E-2</v>
      </c>
      <c r="M5339" s="3">
        <v>-6.2572968055635003E-2</v>
      </c>
      <c r="O5339" s="3">
        <f t="shared" si="507"/>
        <v>9.230500618252091E-3</v>
      </c>
      <c r="P5339" s="3">
        <f t="shared" si="508"/>
        <v>3.6298100553772937E-3</v>
      </c>
    </row>
    <row r="5340" spans="1:16" x14ac:dyDescent="0.55000000000000004">
      <c r="A5340" s="2">
        <f t="shared" si="509"/>
        <v>5329.2952126016444</v>
      </c>
      <c r="C5340">
        <f t="shared" si="505"/>
        <v>-0.29093381879100111</v>
      </c>
      <c r="D5340">
        <f t="shared" si="506"/>
        <v>-0.10738957429839879</v>
      </c>
      <c r="E5340" s="3">
        <f>(M5340-C5340)^2</f>
        <v>0.14198382859794503</v>
      </c>
      <c r="K5340" s="2">
        <f t="shared" si="510"/>
        <v>5329.2952126016444</v>
      </c>
      <c r="L5340" s="3">
        <v>-5.1949381414175197E-2</v>
      </c>
      <c r="M5340" s="3">
        <v>8.5873597003785301E-2</v>
      </c>
      <c r="O5340" s="3">
        <f t="shared" si="507"/>
        <v>2.4241729013693989E-3</v>
      </c>
      <c r="P5340" s="3">
        <f t="shared" si="508"/>
        <v>7.7790036384902516E-3</v>
      </c>
    </row>
    <row r="5341" spans="1:16" x14ac:dyDescent="0.55000000000000004">
      <c r="A5341" s="2">
        <f t="shared" si="509"/>
        <v>5330.2952126016444</v>
      </c>
      <c r="C5341">
        <f t="shared" si="505"/>
        <v>-0.22571835284739145</v>
      </c>
      <c r="D5341">
        <f t="shared" si="506"/>
        <v>-0.13067200534119422</v>
      </c>
      <c r="E5341" s="3">
        <f>(M5341-C5341)^2</f>
        <v>0.19230938517930585</v>
      </c>
      <c r="K5341" s="2">
        <f t="shared" si="510"/>
        <v>5330.2952126016444</v>
      </c>
      <c r="L5341" s="3">
        <v>7.9012674220347197E-3</v>
      </c>
      <c r="M5341" s="3">
        <v>0.21281258697248701</v>
      </c>
      <c r="O5341" s="3">
        <f t="shared" si="507"/>
        <v>1.126730971142888E-4</v>
      </c>
      <c r="P5341" s="3">
        <f t="shared" si="508"/>
        <v>4.6284208465020904E-2</v>
      </c>
    </row>
    <row r="5342" spans="1:16" x14ac:dyDescent="0.55000000000000004">
      <c r="A5342" s="2">
        <f t="shared" si="509"/>
        <v>5331.2952126016444</v>
      </c>
      <c r="C5342">
        <f t="shared" si="505"/>
        <v>-0.10377833723672117</v>
      </c>
      <c r="D5342">
        <f t="shared" si="506"/>
        <v>-0.12111567709136917</v>
      </c>
      <c r="E5342" s="3">
        <f>(M5342-C5342)^2</f>
        <v>0.15227920438384851</v>
      </c>
      <c r="K5342" s="2">
        <f t="shared" si="510"/>
        <v>5331.2952126016444</v>
      </c>
      <c r="L5342" s="3">
        <v>6.5772994816491598E-2</v>
      </c>
      <c r="M5342" s="3">
        <v>0.28645134434048602</v>
      </c>
      <c r="O5342" s="3">
        <f t="shared" si="507"/>
        <v>4.6903987443710719E-3</v>
      </c>
      <c r="P5342" s="3">
        <f t="shared" si="508"/>
        <v>8.3391813475856391E-2</v>
      </c>
    </row>
    <row r="5343" spans="1:16" x14ac:dyDescent="0.55000000000000004">
      <c r="A5343" s="2">
        <f t="shared" si="509"/>
        <v>5332.2952126016444</v>
      </c>
      <c r="C5343">
        <f t="shared" si="505"/>
        <v>4.4241876863179048E-2</v>
      </c>
      <c r="D5343">
        <f t="shared" si="506"/>
        <v>-8.1122159512652184E-2</v>
      </c>
      <c r="E5343" s="3">
        <f>(M5343-C5343)^2</f>
        <v>5.9587108780268586E-2</v>
      </c>
      <c r="K5343" s="2">
        <f t="shared" si="510"/>
        <v>5332.2952126016444</v>
      </c>
      <c r="L5343" s="3">
        <v>0.10717146763311999</v>
      </c>
      <c r="M5343" s="3">
        <v>0.28834658550328002</v>
      </c>
      <c r="O5343" s="3">
        <f t="shared" si="507"/>
        <v>1.207470414163004E-2</v>
      </c>
      <c r="P5343" s="3">
        <f t="shared" si="508"/>
        <v>8.4490007283250887E-2</v>
      </c>
    </row>
    <row r="5344" spans="1:16" x14ac:dyDescent="0.55000000000000004">
      <c r="A5344" s="2">
        <f t="shared" si="509"/>
        <v>5333.2952126016444</v>
      </c>
      <c r="C5344">
        <f t="shared" si="505"/>
        <v>0.18114380789136722</v>
      </c>
      <c r="D5344">
        <f t="shared" si="506"/>
        <v>-2.0742094237007111E-2</v>
      </c>
      <c r="E5344" s="3">
        <f>(M5344-C5344)^2</f>
        <v>1.3601216884569893E-3</v>
      </c>
      <c r="K5344" s="2">
        <f t="shared" si="510"/>
        <v>5333.2952126016444</v>
      </c>
      <c r="L5344" s="3">
        <v>0.12172818153751699</v>
      </c>
      <c r="M5344" s="3">
        <v>0.218023635554427</v>
      </c>
      <c r="O5344" s="3">
        <f t="shared" si="507"/>
        <v>1.5485729872799092E-2</v>
      </c>
      <c r="P5344" s="3">
        <f t="shared" si="508"/>
        <v>4.8553548984676891E-2</v>
      </c>
    </row>
    <row r="5345" spans="1:16" x14ac:dyDescent="0.55000000000000004">
      <c r="A5345" s="2">
        <f t="shared" si="509"/>
        <v>5334.2952126016444</v>
      </c>
      <c r="C5345">
        <f t="shared" si="505"/>
        <v>0.27252307406741338</v>
      </c>
      <c r="D5345">
        <f t="shared" si="506"/>
        <v>4.4850599696846356E-2</v>
      </c>
      <c r="E5345" s="3">
        <f>(M5345-C5345)^2</f>
        <v>3.2194321240517444E-2</v>
      </c>
      <c r="K5345" s="2">
        <f t="shared" si="510"/>
        <v>5334.2952126016444</v>
      </c>
      <c r="L5345" s="3">
        <v>0.10579731722902801</v>
      </c>
      <c r="M5345" s="3">
        <v>9.3095313560524598E-2</v>
      </c>
      <c r="O5345" s="3">
        <f t="shared" si="507"/>
        <v>1.1774595510246552E-2</v>
      </c>
      <c r="P5345" s="3">
        <f t="shared" si="508"/>
        <v>9.1050482759640131E-3</v>
      </c>
    </row>
    <row r="5346" spans="1:16" x14ac:dyDescent="0.55000000000000004">
      <c r="A5346" s="2">
        <f t="shared" si="509"/>
        <v>5335.2952126016444</v>
      </c>
      <c r="C5346">
        <f t="shared" si="505"/>
        <v>0.29541544737296249</v>
      </c>
      <c r="D5346">
        <f t="shared" si="506"/>
        <v>9.9172034390993646E-2</v>
      </c>
      <c r="E5346" s="3">
        <f>(M5346-C5346)^2</f>
        <v>0.12289564717404783</v>
      </c>
      <c r="K5346" s="2">
        <f t="shared" si="510"/>
        <v>5335.2952126016444</v>
      </c>
      <c r="L5346" s="3">
        <v>6.3368858501620995E-2</v>
      </c>
      <c r="M5346" s="3">
        <v>-5.5149307236008201E-2</v>
      </c>
      <c r="O5346" s="3">
        <f t="shared" si="507"/>
        <v>4.3668769203616996E-3</v>
      </c>
      <c r="P5346" s="3">
        <f t="shared" si="508"/>
        <v>2.7904007719022337E-3</v>
      </c>
    </row>
    <row r="5347" spans="1:16" x14ac:dyDescent="0.55000000000000004">
      <c r="A5347" s="2">
        <f t="shared" si="509"/>
        <v>5336.2952126016444</v>
      </c>
      <c r="C5347">
        <f t="shared" si="505"/>
        <v>0.24406791946736761</v>
      </c>
      <c r="D5347">
        <f t="shared" si="506"/>
        <v>0.1285708656750344</v>
      </c>
      <c r="E5347" s="3">
        <f>(M5347-C5347)^2</f>
        <v>0.1880517686263101</v>
      </c>
      <c r="K5347" s="2">
        <f t="shared" si="510"/>
        <v>5336.2952126016444</v>
      </c>
      <c r="L5347" s="3">
        <v>5.0692760506247901E-3</v>
      </c>
      <c r="M5347" s="3">
        <v>-0.18958144191381801</v>
      </c>
      <c r="O5347" s="3">
        <f t="shared" si="507"/>
        <v>6.0571463518688594E-5</v>
      </c>
      <c r="P5347" s="3">
        <f t="shared" si="508"/>
        <v>3.5064951418380765E-2</v>
      </c>
    </row>
    <row r="5348" spans="1:16" x14ac:dyDescent="0.55000000000000004">
      <c r="A5348" s="2">
        <f t="shared" si="509"/>
        <v>5337.2952126016444</v>
      </c>
      <c r="C5348">
        <f t="shared" si="505"/>
        <v>0.13138447161864586</v>
      </c>
      <c r="D5348">
        <f t="shared" si="506"/>
        <v>0.12565896828451828</v>
      </c>
      <c r="E5348" s="3">
        <f>(M5348-C5348)^2</f>
        <v>0.16639562622658186</v>
      </c>
      <c r="K5348" s="2">
        <f t="shared" si="510"/>
        <v>5337.2952126016444</v>
      </c>
      <c r="L5348" s="3">
        <v>-5.4499938034755897E-2</v>
      </c>
      <c r="M5348" s="3">
        <v>-0.27653172838643097</v>
      </c>
      <c r="O5348" s="3">
        <f t="shared" si="507"/>
        <v>2.6818360927946222E-3</v>
      </c>
      <c r="P5348" s="3">
        <f t="shared" si="508"/>
        <v>7.5189295304954801E-2</v>
      </c>
    </row>
    <row r="5349" spans="1:16" x14ac:dyDescent="0.55000000000000004">
      <c r="A5349" s="2">
        <f t="shared" si="509"/>
        <v>5338.2952126016444</v>
      </c>
      <c r="C5349">
        <f t="shared" si="505"/>
        <v>-1.4316783120162952E-2</v>
      </c>
      <c r="D5349">
        <f t="shared" si="506"/>
        <v>9.1168121740513211E-2</v>
      </c>
      <c r="E5349" s="3">
        <f>(M5349-C5349)^2</f>
        <v>7.8347449945053868E-2</v>
      </c>
      <c r="K5349" s="2">
        <f t="shared" si="510"/>
        <v>5338.2952126016444</v>
      </c>
      <c r="L5349" s="3">
        <v>-0.10041930454626199</v>
      </c>
      <c r="M5349" s="3">
        <v>-0.29422292800636202</v>
      </c>
      <c r="O5349" s="3">
        <f t="shared" si="507"/>
        <v>9.5464259937769365E-3</v>
      </c>
      <c r="P5349" s="3">
        <f t="shared" si="508"/>
        <v>8.5204363555468607E-2</v>
      </c>
    </row>
    <row r="5350" spans="1:16" x14ac:dyDescent="0.55000000000000004">
      <c r="A5350" s="2">
        <f t="shared" si="509"/>
        <v>5339.2952126016444</v>
      </c>
      <c r="C5350">
        <f t="shared" si="505"/>
        <v>-0.15642013336890581</v>
      </c>
      <c r="D5350">
        <f t="shared" si="506"/>
        <v>3.3766109203651119E-2</v>
      </c>
      <c r="E5350" s="3">
        <f>(M5350-C5350)^2</f>
        <v>6.6919004223224866E-3</v>
      </c>
      <c r="K5350" s="2">
        <f t="shared" si="510"/>
        <v>5339.2952126016444</v>
      </c>
      <c r="L5350" s="3">
        <v>-0.121188033278017</v>
      </c>
      <c r="M5350" s="3">
        <v>-0.23822417008056501</v>
      </c>
      <c r="O5350" s="3">
        <f t="shared" si="507"/>
        <v>1.403621715954622E-2</v>
      </c>
      <c r="P5350" s="3">
        <f t="shared" si="508"/>
        <v>5.5648388689240241E-2</v>
      </c>
    </row>
    <row r="5351" spans="1:16" x14ac:dyDescent="0.55000000000000004">
      <c r="A5351" s="2">
        <f t="shared" si="509"/>
        <v>5340.2952126016444</v>
      </c>
      <c r="C5351">
        <f t="shared" si="505"/>
        <v>-0.2592140454958799</v>
      </c>
      <c r="D5351">
        <f t="shared" si="506"/>
        <v>-3.2121555095408948E-2</v>
      </c>
      <c r="E5351" s="3">
        <f>(M5351-C5351)^2</f>
        <v>1.8674139316122357E-2</v>
      </c>
      <c r="K5351" s="2">
        <f t="shared" si="510"/>
        <v>5340.2952126016444</v>
      </c>
      <c r="L5351" s="3">
        <v>-0.111604467279316</v>
      </c>
      <c r="M5351" s="3">
        <v>-0.12256069092263</v>
      </c>
      <c r="O5351" s="3">
        <f t="shared" si="507"/>
        <v>1.1857244707305818E-2</v>
      </c>
      <c r="P5351" s="3">
        <f t="shared" si="508"/>
        <v>1.4456606205553568E-2</v>
      </c>
    </row>
    <row r="5352" spans="1:16" x14ac:dyDescent="0.55000000000000004">
      <c r="A5352" s="2">
        <f t="shared" si="509"/>
        <v>5341.2952126016444</v>
      </c>
      <c r="C5352">
        <f t="shared" si="505"/>
        <v>-0.29686571370392495</v>
      </c>
      <c r="D5352">
        <f t="shared" si="506"/>
        <v>-8.9936855209495528E-2</v>
      </c>
      <c r="E5352" s="3">
        <f>(M5352-C5352)^2</f>
        <v>0.10282577754323191</v>
      </c>
      <c r="K5352" s="2">
        <f t="shared" si="510"/>
        <v>5341.2952126016444</v>
      </c>
      <c r="L5352" s="3">
        <v>-7.4068870106658399E-2</v>
      </c>
      <c r="M5352" s="3">
        <v>2.3798873588204799E-2</v>
      </c>
      <c r="O5352" s="3">
        <f t="shared" si="507"/>
        <v>5.0915901223720118E-3</v>
      </c>
      <c r="P5352" s="3">
        <f t="shared" si="508"/>
        <v>6.8246006642685411E-4</v>
      </c>
    </row>
    <row r="5353" spans="1:16" x14ac:dyDescent="0.55000000000000004">
      <c r="A5353" s="2">
        <f t="shared" si="509"/>
        <v>5342.2952126016444</v>
      </c>
      <c r="C5353">
        <f t="shared" si="505"/>
        <v>-0.2599130189569378</v>
      </c>
      <c r="D5353">
        <f t="shared" si="506"/>
        <v>-0.12515041494286608</v>
      </c>
      <c r="E5353" s="3">
        <f>(M5353-C5353)^2</f>
        <v>0.17987003983072763</v>
      </c>
      <c r="K5353" s="2">
        <f t="shared" si="510"/>
        <v>5342.2952126016444</v>
      </c>
      <c r="L5353" s="3">
        <v>-1.7982264925877098E-2</v>
      </c>
      <c r="M5353" s="3">
        <v>0.164197862571381</v>
      </c>
      <c r="O5353" s="3">
        <f t="shared" si="507"/>
        <v>2.3313545611188837E-4</v>
      </c>
      <c r="P5353" s="3">
        <f t="shared" si="508"/>
        <v>2.772988476355907E-2</v>
      </c>
    </row>
    <row r="5354" spans="1:16" x14ac:dyDescent="0.55000000000000004">
      <c r="A5354" s="2">
        <f t="shared" si="509"/>
        <v>5343.2952126016444</v>
      </c>
      <c r="C5354">
        <f t="shared" si="505"/>
        <v>-0.1576424235299225</v>
      </c>
      <c r="D5354">
        <f t="shared" si="506"/>
        <v>-0.12891282841927751</v>
      </c>
      <c r="E5354" s="3">
        <f>(M5354-C5354)^2</f>
        <v>0.17733776051287639</v>
      </c>
      <c r="K5354" s="2">
        <f t="shared" si="510"/>
        <v>5343.2952126016444</v>
      </c>
      <c r="L5354" s="3">
        <v>4.2608110059463002E-2</v>
      </c>
      <c r="M5354" s="3">
        <v>0.26347247826396603</v>
      </c>
      <c r="O5354" s="3">
        <f t="shared" si="507"/>
        <v>2.0540475258215567E-3</v>
      </c>
      <c r="P5354" s="3">
        <f t="shared" si="508"/>
        <v>7.0648332978214365E-2</v>
      </c>
    </row>
    <row r="5355" spans="1:16" x14ac:dyDescent="0.55000000000000004">
      <c r="A5355" s="2">
        <f t="shared" si="509"/>
        <v>5344.2952126016444</v>
      </c>
      <c r="C5355">
        <f t="shared" si="505"/>
        <v>-1.5755220191502849E-2</v>
      </c>
      <c r="D5355">
        <f t="shared" si="506"/>
        <v>-0.10027857566918125</v>
      </c>
      <c r="E5355" s="3">
        <f>(M5355-C5355)^2</f>
        <v>9.7664998634836839E-2</v>
      </c>
      <c r="K5355" s="2">
        <f t="shared" si="510"/>
        <v>5344.2952126016444</v>
      </c>
      <c r="L5355" s="3">
        <v>9.2527019558885495E-2</v>
      </c>
      <c r="M5355" s="3">
        <v>0.29675877731074801</v>
      </c>
      <c r="O5355" s="3">
        <f t="shared" si="507"/>
        <v>9.070754858301543E-3</v>
      </c>
      <c r="P5355" s="3">
        <f t="shared" si="508"/>
        <v>8.9451143575808648E-2</v>
      </c>
    </row>
    <row r="5356" spans="1:16" x14ac:dyDescent="0.55000000000000004">
      <c r="A5356" s="2">
        <f t="shared" si="509"/>
        <v>5345.2952126016444</v>
      </c>
      <c r="C5356">
        <f t="shared" si="505"/>
        <v>0.1300913766079369</v>
      </c>
      <c r="D5356">
        <f t="shared" si="506"/>
        <v>-4.6443638196962615E-2</v>
      </c>
      <c r="E5356" s="3">
        <f>(M5356-C5356)^2</f>
        <v>1.5782550920472902E-2</v>
      </c>
      <c r="K5356" s="2">
        <f t="shared" si="510"/>
        <v>5345.2952126016444</v>
      </c>
      <c r="L5356" s="3">
        <v>0.119271963013827</v>
      </c>
      <c r="M5356" s="3">
        <v>0.255719999622252</v>
      </c>
      <c r="O5356" s="3">
        <f t="shared" si="507"/>
        <v>1.4880450999649016E-2</v>
      </c>
      <c r="P5356" s="3">
        <f t="shared" si="508"/>
        <v>6.6587254378909458E-2</v>
      </c>
    </row>
    <row r="5357" spans="1:16" x14ac:dyDescent="0.55000000000000004">
      <c r="A5357" s="2">
        <f t="shared" si="509"/>
        <v>5346.2952126016444</v>
      </c>
      <c r="C5357">
        <f t="shared" si="505"/>
        <v>0.24324513004477336</v>
      </c>
      <c r="D5357">
        <f t="shared" si="506"/>
        <v>1.9062899871167504E-2</v>
      </c>
      <c r="E5357" s="3">
        <f>(M5357-C5357)^2</f>
        <v>8.5767173771703446E-3</v>
      </c>
      <c r="K5357" s="2">
        <f t="shared" si="510"/>
        <v>5346.2952126016444</v>
      </c>
      <c r="L5357" s="3">
        <v>0.116144503422415</v>
      </c>
      <c r="M5357" s="3">
        <v>0.15063456165665501</v>
      </c>
      <c r="O5357" s="3">
        <f t="shared" si="507"/>
        <v>1.4127222846585567E-2</v>
      </c>
      <c r="P5357" s="3">
        <f t="shared" si="508"/>
        <v>2.339664679596264E-2</v>
      </c>
    </row>
    <row r="5358" spans="1:16" x14ac:dyDescent="0.55000000000000004">
      <c r="A5358" s="2">
        <f t="shared" si="509"/>
        <v>5347.2952126016444</v>
      </c>
      <c r="C5358">
        <f t="shared" si="505"/>
        <v>0.29526973608878199</v>
      </c>
      <c r="D5358">
        <f t="shared" si="506"/>
        <v>7.9778802189535494E-2</v>
      </c>
      <c r="E5358" s="3">
        <f>(M5358-C5358)^2</f>
        <v>8.2626337086152399E-2</v>
      </c>
      <c r="K5358" s="2">
        <f t="shared" si="510"/>
        <v>5347.2952126016444</v>
      </c>
      <c r="L5358" s="3">
        <v>8.3927932440669095E-2</v>
      </c>
      <c r="M5358" s="3">
        <v>7.8217632551709007E-3</v>
      </c>
      <c r="O5358" s="3">
        <f t="shared" si="507"/>
        <v>7.506736261997141E-3</v>
      </c>
      <c r="P5358" s="3">
        <f t="shared" si="508"/>
        <v>1.0295808443626564E-4</v>
      </c>
    </row>
    <row r="5359" spans="1:16" x14ac:dyDescent="0.55000000000000004">
      <c r="A5359" s="2">
        <f t="shared" si="509"/>
        <v>5348.2952126016444</v>
      </c>
      <c r="C5359">
        <f t="shared" si="505"/>
        <v>0.27309105915344012</v>
      </c>
      <c r="D5359">
        <f t="shared" si="506"/>
        <v>0.12044575159783466</v>
      </c>
      <c r="E5359" s="3">
        <f>(M5359-C5359)^2</f>
        <v>0.16813370650185178</v>
      </c>
      <c r="K5359" s="2">
        <f t="shared" si="510"/>
        <v>5348.2952126016444</v>
      </c>
      <c r="L5359" s="3">
        <v>3.06910901280632E-2</v>
      </c>
      <c r="M5359" s="3">
        <v>-0.136950044276267</v>
      </c>
      <c r="O5359" s="3">
        <f t="shared" si="507"/>
        <v>1.1158660427208983E-3</v>
      </c>
      <c r="P5359" s="3">
        <f t="shared" si="508"/>
        <v>1.8123885565277529E-2</v>
      </c>
    </row>
    <row r="5360" spans="1:16" x14ac:dyDescent="0.55000000000000004">
      <c r="A5360" s="2">
        <f t="shared" si="509"/>
        <v>5349.2952126016444</v>
      </c>
      <c r="C5360">
        <f t="shared" si="505"/>
        <v>0.18228275085161647</v>
      </c>
      <c r="D5360">
        <f t="shared" si="506"/>
        <v>0.13084386848754026</v>
      </c>
      <c r="E5360" s="3">
        <f>(M5360-C5360)^2</f>
        <v>0.18464605571738171</v>
      </c>
      <c r="K5360" s="2">
        <f t="shared" si="510"/>
        <v>5349.2952126016444</v>
      </c>
      <c r="L5360" s="3">
        <v>-3.0232526100816601E-2</v>
      </c>
      <c r="M5360" s="3">
        <v>-0.247421863642319</v>
      </c>
      <c r="O5360" s="3">
        <f t="shared" si="507"/>
        <v>7.5729729091968492E-4</v>
      </c>
      <c r="P5360" s="3">
        <f t="shared" si="508"/>
        <v>6.0072441651678812E-2</v>
      </c>
    </row>
    <row r="5361" spans="1:16" x14ac:dyDescent="0.55000000000000004">
      <c r="A5361" s="2">
        <f t="shared" si="509"/>
        <v>5350.2952126016444</v>
      </c>
      <c r="C5361">
        <f t="shared" si="505"/>
        <v>4.5665553623650705E-2</v>
      </c>
      <c r="D5361">
        <f t="shared" si="506"/>
        <v>0.1083600357128531</v>
      </c>
      <c r="E5361" s="3">
        <f>(M5361-C5361)^2</f>
        <v>0.11668434022256284</v>
      </c>
      <c r="K5361" s="2">
        <f t="shared" si="510"/>
        <v>5350.2952126016444</v>
      </c>
      <c r="L5361" s="3">
        <v>-8.3584218618771106E-2</v>
      </c>
      <c r="M5361" s="3">
        <v>-0.29592534236534201</v>
      </c>
      <c r="O5361" s="3">
        <f t="shared" si="507"/>
        <v>6.5400745798287214E-3</v>
      </c>
      <c r="P5361" s="3">
        <f t="shared" si="508"/>
        <v>8.6201124003371002E-2</v>
      </c>
    </row>
    <row r="5362" spans="1:16" x14ac:dyDescent="0.55000000000000004">
      <c r="A5362" s="2">
        <f t="shared" si="509"/>
        <v>5351.2952126016444</v>
      </c>
      <c r="C5362">
        <f t="shared" si="505"/>
        <v>-0.10242770628096641</v>
      </c>
      <c r="D5362">
        <f t="shared" si="506"/>
        <v>5.8644592614199353E-2</v>
      </c>
      <c r="E5362" s="3">
        <f>(M5362-C5362)^2</f>
        <v>2.8185298356550502E-2</v>
      </c>
      <c r="K5362" s="2">
        <f t="shared" si="510"/>
        <v>5351.2952126016444</v>
      </c>
      <c r="L5362" s="3">
        <v>-0.11600172506480599</v>
      </c>
      <c r="M5362" s="3">
        <v>-0.27031248330542001</v>
      </c>
      <c r="O5362" s="3">
        <f t="shared" si="507"/>
        <v>1.2834223969452293E-2</v>
      </c>
      <c r="P5362" s="3">
        <f t="shared" si="508"/>
        <v>7.1817257405410589E-2</v>
      </c>
    </row>
    <row r="5363" spans="1:16" x14ac:dyDescent="0.55000000000000004">
      <c r="A5363" s="2">
        <f t="shared" si="509"/>
        <v>5352.2952126016444</v>
      </c>
      <c r="C5363">
        <f t="shared" si="505"/>
        <v>-0.22478019039630254</v>
      </c>
      <c r="D5363">
        <f t="shared" si="506"/>
        <v>-5.8086334981399786E-3</v>
      </c>
      <c r="E5363" s="3">
        <f>(M5363-C5363)^2</f>
        <v>2.2831199532306512E-3</v>
      </c>
      <c r="K5363" s="2">
        <f t="shared" si="510"/>
        <v>5352.2952126016444</v>
      </c>
      <c r="L5363" s="3">
        <v>-0.11936587984590299</v>
      </c>
      <c r="M5363" s="3">
        <v>-0.176998185904751</v>
      </c>
      <c r="O5363" s="3">
        <f t="shared" si="507"/>
        <v>1.3607779815146135E-2</v>
      </c>
      <c r="P5363" s="3">
        <f t="shared" si="508"/>
        <v>3.0510699841479499E-2</v>
      </c>
    </row>
    <row r="5364" spans="1:16" x14ac:dyDescent="0.55000000000000004">
      <c r="A5364" s="2">
        <f t="shared" si="509"/>
        <v>5353.2952126016444</v>
      </c>
      <c r="C5364">
        <f t="shared" si="505"/>
        <v>-0.29064389141759533</v>
      </c>
      <c r="D5364">
        <f t="shared" si="506"/>
        <v>-6.8802110701191493E-2</v>
      </c>
      <c r="E5364" s="3">
        <f>(M5364-C5364)^2</f>
        <v>6.3146813160484885E-2</v>
      </c>
      <c r="K5364" s="2">
        <f t="shared" si="510"/>
        <v>5353.2952126016444</v>
      </c>
      <c r="L5364" s="3">
        <v>-9.28341095274344E-2</v>
      </c>
      <c r="M5364" s="3">
        <v>-3.9353594827207898E-2</v>
      </c>
      <c r="O5364" s="3">
        <f t="shared" si="507"/>
        <v>8.1217258773476995E-3</v>
      </c>
      <c r="P5364" s="3">
        <f t="shared" si="508"/>
        <v>1.3711121642292689E-3</v>
      </c>
    </row>
    <row r="5365" spans="1:16" x14ac:dyDescent="0.55000000000000004">
      <c r="A5365" s="2">
        <f t="shared" si="509"/>
        <v>5354.2952126016444</v>
      </c>
      <c r="C5365">
        <f t="shared" si="505"/>
        <v>-0.28346681553187886</v>
      </c>
      <c r="D5365">
        <f t="shared" si="506"/>
        <v>-0.11450515185221546</v>
      </c>
      <c r="E5365" s="3">
        <f>(M5365-C5365)^2</f>
        <v>0.15336165324073539</v>
      </c>
      <c r="K5365" s="2">
        <f t="shared" si="510"/>
        <v>5354.2952126016444</v>
      </c>
      <c r="L5365" s="3">
        <v>-4.3051460576814603E-2</v>
      </c>
      <c r="M5365" s="3">
        <v>0.10814734820678799</v>
      </c>
      <c r="O5365" s="3">
        <f t="shared" si="507"/>
        <v>1.6271517867065854E-3</v>
      </c>
      <c r="P5365" s="3">
        <f t="shared" si="508"/>
        <v>1.2204153652905883E-2</v>
      </c>
    </row>
    <row r="5366" spans="1:16" x14ac:dyDescent="0.55000000000000004">
      <c r="A5366" s="2">
        <f t="shared" si="509"/>
        <v>5355.2952126016444</v>
      </c>
      <c r="C5366">
        <f t="shared" si="505"/>
        <v>-0.20505261048149762</v>
      </c>
      <c r="D5366">
        <f t="shared" si="506"/>
        <v>-0.1314322734050743</v>
      </c>
      <c r="E5366" s="3">
        <f>(M5366-C5366)^2</f>
        <v>0.18802173187580334</v>
      </c>
      <c r="K5366" s="2">
        <f t="shared" si="510"/>
        <v>5355.2952126016444</v>
      </c>
      <c r="L5366" s="3">
        <v>1.7513693747140398E-2</v>
      </c>
      <c r="M5366" s="3">
        <v>0.22856211698495199</v>
      </c>
      <c r="O5366" s="3">
        <f t="shared" si="507"/>
        <v>4.0913900423581264E-4</v>
      </c>
      <c r="P5366" s="3">
        <f t="shared" si="508"/>
        <v>5.3308889912887819E-2</v>
      </c>
    </row>
    <row r="5367" spans="1:16" x14ac:dyDescent="0.55000000000000004">
      <c r="A5367" s="2">
        <f t="shared" si="509"/>
        <v>5356.2952126016444</v>
      </c>
      <c r="C5367">
        <f t="shared" si="505"/>
        <v>-7.510729668038621E-2</v>
      </c>
      <c r="D5367">
        <f t="shared" si="506"/>
        <v>-0.11532957515559027</v>
      </c>
      <c r="E5367" s="3">
        <f>(M5367-C5367)^2</f>
        <v>0.13457113244159952</v>
      </c>
      <c r="K5367" s="2">
        <f t="shared" si="510"/>
        <v>5356.2952126016444</v>
      </c>
      <c r="L5367" s="3">
        <v>7.36924348250559E-2</v>
      </c>
      <c r="M5367" s="3">
        <v>0.29173208566780101</v>
      </c>
      <c r="O5367" s="3">
        <f t="shared" si="507"/>
        <v>5.8378655066266454E-3</v>
      </c>
      <c r="P5367" s="3">
        <f t="shared" si="508"/>
        <v>8.6469606722735404E-2</v>
      </c>
    </row>
    <row r="5368" spans="1:16" x14ac:dyDescent="0.55000000000000004">
      <c r="A5368" s="2">
        <f t="shared" si="509"/>
        <v>5357.2952126016444</v>
      </c>
      <c r="C5368">
        <f t="shared" si="505"/>
        <v>7.3712989080970348E-2</v>
      </c>
      <c r="D5368">
        <f t="shared" si="506"/>
        <v>-7.0243774152293215E-2</v>
      </c>
      <c r="E5368" s="3">
        <f>(M5368-C5368)^2</f>
        <v>4.3315164247962223E-2</v>
      </c>
      <c r="K5368" s="2">
        <f t="shared" si="510"/>
        <v>5357.2952126016444</v>
      </c>
      <c r="L5368" s="3">
        <v>0.111414448446359</v>
      </c>
      <c r="M5368" s="3">
        <v>0.28183594372067899</v>
      </c>
      <c r="O5368" s="3">
        <f t="shared" si="507"/>
        <v>1.3025186570401579E-2</v>
      </c>
      <c r="P5368" s="3">
        <f t="shared" si="508"/>
        <v>8.0747477779258489E-2</v>
      </c>
    </row>
    <row r="5369" spans="1:16" x14ac:dyDescent="0.55000000000000004">
      <c r="A5369" s="2">
        <f t="shared" si="509"/>
        <v>5358.2952126016444</v>
      </c>
      <c r="C5369">
        <f t="shared" si="505"/>
        <v>0.20400870181808556</v>
      </c>
      <c r="D5369">
        <f t="shared" si="506"/>
        <v>-7.5052373149747499E-3</v>
      </c>
      <c r="E5369" s="3">
        <f>(M5369-C5369)^2</f>
        <v>7.0567825614503298E-6</v>
      </c>
      <c r="K5369" s="2">
        <f t="shared" si="510"/>
        <v>5358.2952126016444</v>
      </c>
      <c r="L5369" s="3">
        <v>0.121232022289213</v>
      </c>
      <c r="M5369" s="3">
        <v>0.20135224128545001</v>
      </c>
      <c r="O5369" s="3">
        <f t="shared" si="507"/>
        <v>1.5362490273355612E-2</v>
      </c>
      <c r="P5369" s="3">
        <f t="shared" si="508"/>
        <v>4.1484444308761609E-2</v>
      </c>
    </row>
    <row r="5370" spans="1:16" x14ac:dyDescent="0.55000000000000004">
      <c r="A5370" s="2">
        <f t="shared" si="509"/>
        <v>5359.2952126016444</v>
      </c>
      <c r="C5370">
        <f t="shared" si="505"/>
        <v>0.28303564711637724</v>
      </c>
      <c r="D5370">
        <f t="shared" si="506"/>
        <v>5.7119416452818789E-2</v>
      </c>
      <c r="E5370" s="3">
        <f>(M5370-C5370)^2</f>
        <v>4.5197495546837496E-2</v>
      </c>
      <c r="K5370" s="2">
        <f t="shared" si="510"/>
        <v>5359.2952126016444</v>
      </c>
      <c r="L5370" s="3">
        <v>0.10068628408086699</v>
      </c>
      <c r="M5370" s="3">
        <v>7.0438620921659506E-2</v>
      </c>
      <c r="O5370" s="3">
        <f t="shared" si="507"/>
        <v>1.0691513494139463E-2</v>
      </c>
      <c r="P5370" s="3">
        <f t="shared" si="508"/>
        <v>5.2945537077733621E-3</v>
      </c>
    </row>
    <row r="5371" spans="1:16" x14ac:dyDescent="0.55000000000000004">
      <c r="A5371" s="2">
        <f t="shared" si="509"/>
        <v>5360.2952126016444</v>
      </c>
      <c r="C5371">
        <f t="shared" si="505"/>
        <v>0.29093381879098418</v>
      </c>
      <c r="D5371">
        <f t="shared" si="506"/>
        <v>0.10738957429842055</v>
      </c>
      <c r="E5371" s="3">
        <f>(M5371-C5371)^2</f>
        <v>0.13619835112672035</v>
      </c>
      <c r="K5371" s="2">
        <f t="shared" si="510"/>
        <v>5360.2952126016444</v>
      </c>
      <c r="L5371" s="3">
        <v>5.4923041412107902E-2</v>
      </c>
      <c r="M5371" s="3">
        <v>-7.8116789021440897E-2</v>
      </c>
      <c r="O5371" s="3">
        <f t="shared" si="507"/>
        <v>3.3219698725976458E-3</v>
      </c>
      <c r="P5371" s="3">
        <f t="shared" si="508"/>
        <v>5.7443857229740594E-3</v>
      </c>
    </row>
    <row r="5372" spans="1:16" x14ac:dyDescent="0.55000000000000004">
      <c r="A5372" s="2">
        <f t="shared" si="509"/>
        <v>5361.2952126016444</v>
      </c>
      <c r="C5372">
        <f t="shared" si="505"/>
        <v>0.22571835284742375</v>
      </c>
      <c r="D5372">
        <f t="shared" si="506"/>
        <v>0.13067200534119186</v>
      </c>
      <c r="E5372" s="3">
        <f>(M5372-C5372)^2</f>
        <v>0.18733810164296985</v>
      </c>
      <c r="K5372" s="2">
        <f t="shared" si="510"/>
        <v>5361.2952126016444</v>
      </c>
      <c r="L5372" s="3">
        <v>-4.5960176961264898E-3</v>
      </c>
      <c r="M5372" s="3">
        <v>-0.20710736455274401</v>
      </c>
      <c r="O5372" s="3">
        <f t="shared" si="507"/>
        <v>3.5439066275289954E-6</v>
      </c>
      <c r="P5372" s="3">
        <f t="shared" si="508"/>
        <v>4.193579100131449E-2</v>
      </c>
    </row>
    <row r="5373" spans="1:16" x14ac:dyDescent="0.55000000000000004">
      <c r="A5373" s="2">
        <f t="shared" si="509"/>
        <v>5362.2952126016444</v>
      </c>
      <c r="C5373">
        <f t="shared" si="505"/>
        <v>0.1037783372366413</v>
      </c>
      <c r="D5373">
        <f t="shared" si="506"/>
        <v>0.12111567709135451</v>
      </c>
      <c r="E5373" s="3">
        <f>(M5373-C5373)^2</f>
        <v>0.15054784360502177</v>
      </c>
      <c r="K5373" s="2">
        <f t="shared" si="510"/>
        <v>5362.2952126016444</v>
      </c>
      <c r="L5373" s="3">
        <v>-6.2963975660742105E-2</v>
      </c>
      <c r="M5373" s="3">
        <v>-0.28422661583099901</v>
      </c>
      <c r="O5373" s="3">
        <f t="shared" si="507"/>
        <v>3.630120897562436E-3</v>
      </c>
      <c r="P5373" s="3">
        <f t="shared" si="508"/>
        <v>7.9468485450087903E-2</v>
      </c>
    </row>
    <row r="5374" spans="1:16" x14ac:dyDescent="0.55000000000000004">
      <c r="A5374" s="2">
        <f t="shared" si="509"/>
        <v>5363.2952126016444</v>
      </c>
      <c r="C5374">
        <f t="shared" si="505"/>
        <v>-4.4241876863263349E-2</v>
      </c>
      <c r="D5374">
        <f t="shared" si="506"/>
        <v>8.1122159512622485E-2</v>
      </c>
      <c r="E5374" s="3">
        <f>(M5374-C5374)^2</f>
        <v>6.0475500957871443E-2</v>
      </c>
      <c r="K5374" s="2">
        <f t="shared" si="510"/>
        <v>5363.2952126016444</v>
      </c>
      <c r="L5374" s="3">
        <v>-0.105562215320977</v>
      </c>
      <c r="M5374" s="3">
        <v>-0.290159547960465</v>
      </c>
      <c r="O5374" s="3">
        <f t="shared" si="507"/>
        <v>1.0577860087125997E-2</v>
      </c>
      <c r="P5374" s="3">
        <f t="shared" si="508"/>
        <v>8.2848690693206509E-2</v>
      </c>
    </row>
    <row r="5375" spans="1:16" x14ac:dyDescent="0.55000000000000004">
      <c r="A5375" s="2">
        <f t="shared" si="509"/>
        <v>5364.2952126016444</v>
      </c>
      <c r="C5375">
        <f t="shared" si="505"/>
        <v>-0.18114380789132783</v>
      </c>
      <c r="D5375">
        <f t="shared" si="506"/>
        <v>2.0742094237028861E-2</v>
      </c>
      <c r="E5375" s="3">
        <f>(M5375-C5375)^2</f>
        <v>1.7872951293547066E-3</v>
      </c>
      <c r="K5375" s="2">
        <f t="shared" si="510"/>
        <v>5364.2952126016444</v>
      </c>
      <c r="L5375" s="3">
        <v>-0.121721743293632</v>
      </c>
      <c r="M5375" s="3">
        <v>-0.22342022128407801</v>
      </c>
      <c r="O5375" s="3">
        <f t="shared" si="507"/>
        <v>1.416296410550733E-2</v>
      </c>
      <c r="P5375" s="3">
        <f t="shared" si="508"/>
        <v>4.8883068986512568E-2</v>
      </c>
    </row>
    <row r="5376" spans="1:16" x14ac:dyDescent="0.55000000000000004">
      <c r="A5376" s="2">
        <f t="shared" si="509"/>
        <v>5365.2952126016444</v>
      </c>
      <c r="C5376">
        <f t="shared" si="505"/>
        <v>-0.27252307406739368</v>
      </c>
      <c r="D5376">
        <f t="shared" si="506"/>
        <v>-4.4850599696825651E-2</v>
      </c>
      <c r="E5376" s="3">
        <f>(M5376-C5376)^2</f>
        <v>2.9514951335037322E-2</v>
      </c>
      <c r="K5376" s="2">
        <f t="shared" si="510"/>
        <v>5365.2952126016444</v>
      </c>
      <c r="L5376" s="3">
        <v>-0.107395305551523</v>
      </c>
      <c r="M5376" s="3">
        <v>-0.100723914188664</v>
      </c>
      <c r="O5376" s="3">
        <f t="shared" si="507"/>
        <v>1.0958282290342547E-2</v>
      </c>
      <c r="P5376" s="3">
        <f t="shared" si="508"/>
        <v>9.6823339018309914E-3</v>
      </c>
    </row>
    <row r="5377" spans="1:16" x14ac:dyDescent="0.55000000000000004">
      <c r="A5377" s="2">
        <f t="shared" si="509"/>
        <v>5366.2952126016444</v>
      </c>
      <c r="C5377">
        <f t="shared" si="505"/>
        <v>-0.29541544737296738</v>
      </c>
      <c r="D5377">
        <f t="shared" si="506"/>
        <v>-9.91720343909792E-2</v>
      </c>
      <c r="E5377" s="3">
        <f>(M5377-C5377)^2</f>
        <v>0.11738488023435976</v>
      </c>
      <c r="K5377" s="2">
        <f t="shared" si="510"/>
        <v>5366.2952126016444</v>
      </c>
      <c r="L5377" s="3">
        <v>-6.6171047301927299E-2</v>
      </c>
      <c r="M5377" s="3">
        <v>4.7199322061100897E-2</v>
      </c>
      <c r="O5377" s="3">
        <f t="shared" si="507"/>
        <v>4.0268614472919366E-3</v>
      </c>
      <c r="P5377" s="3">
        <f t="shared" si="508"/>
        <v>2.452664722433431E-3</v>
      </c>
    </row>
    <row r="5378" spans="1:16" x14ac:dyDescent="0.55000000000000004">
      <c r="A5378" s="2">
        <f t="shared" si="509"/>
        <v>5367.2952126016444</v>
      </c>
      <c r="C5378">
        <f t="shared" si="505"/>
        <v>-0.24406791946731912</v>
      </c>
      <c r="D5378">
        <f t="shared" si="506"/>
        <v>-0.12857086567504225</v>
      </c>
      <c r="E5378" s="3">
        <f>(M5378-C5378)^2</f>
        <v>0.18264436025471642</v>
      </c>
      <c r="K5378" s="2">
        <f t="shared" si="510"/>
        <v>5367.2952126016444</v>
      </c>
      <c r="L5378" s="3">
        <v>-8.3738397601880593E-3</v>
      </c>
      <c r="M5378" s="3">
        <v>0.183301195297326</v>
      </c>
      <c r="O5378" s="3">
        <f t="shared" si="507"/>
        <v>3.203954768375317E-5</v>
      </c>
      <c r="P5378" s="3">
        <f t="shared" si="508"/>
        <v>3.4457107794777925E-2</v>
      </c>
    </row>
    <row r="5379" spans="1:16" x14ac:dyDescent="0.55000000000000004">
      <c r="A5379" s="2">
        <f t="shared" si="509"/>
        <v>5368.2952126016444</v>
      </c>
      <c r="C5379">
        <f t="shared" si="505"/>
        <v>-0.13138447161856942</v>
      </c>
      <c r="D5379">
        <f t="shared" si="506"/>
        <v>-0.12565896828450721</v>
      </c>
      <c r="E5379" s="3">
        <f>(M5379-C5379)^2</f>
        <v>0.16392669585762162</v>
      </c>
      <c r="K5379" s="2">
        <f t="shared" si="510"/>
        <v>5368.2952126016444</v>
      </c>
      <c r="L5379" s="3">
        <v>5.1520647897020697E-2</v>
      </c>
      <c r="M5379" s="3">
        <v>0.27349414705327602</v>
      </c>
      <c r="O5379" s="3">
        <f t="shared" si="507"/>
        <v>2.9413418257646486E-3</v>
      </c>
      <c r="P5379" s="3">
        <f t="shared" si="508"/>
        <v>7.6076236672024414E-2</v>
      </c>
    </row>
    <row r="5380" spans="1:16" x14ac:dyDescent="0.55000000000000004">
      <c r="A5380" s="2">
        <f t="shared" si="509"/>
        <v>5369.2952126016444</v>
      </c>
      <c r="C5380">
        <f t="shared" si="505"/>
        <v>1.4316783120113259E-2</v>
      </c>
      <c r="D5380">
        <f t="shared" si="506"/>
        <v>-9.1168121740529087E-2</v>
      </c>
      <c r="E5380" s="3">
        <f>(M5380-C5380)^2</f>
        <v>7.8889085959368707E-2</v>
      </c>
      <c r="K5380" s="2">
        <f t="shared" si="510"/>
        <v>5369.2952126016444</v>
      </c>
      <c r="L5380" s="3">
        <v>9.8511469677524902E-2</v>
      </c>
      <c r="M5380" s="3">
        <v>0.295188793045219</v>
      </c>
      <c r="O5380" s="3">
        <f t="shared" si="507"/>
        <v>1.0246492671377123E-2</v>
      </c>
      <c r="P5380" s="3">
        <f t="shared" si="508"/>
        <v>8.8514494579464836E-2</v>
      </c>
    </row>
    <row r="5381" spans="1:16" x14ac:dyDescent="0.55000000000000004">
      <c r="A5381" s="2">
        <f t="shared" si="509"/>
        <v>5370.2952126016444</v>
      </c>
      <c r="C5381">
        <f t="shared" si="505"/>
        <v>0.15642013336897825</v>
      </c>
      <c r="D5381">
        <f t="shared" si="506"/>
        <v>-3.3766109203614642E-2</v>
      </c>
      <c r="E5381" s="3">
        <f>(M5381-C5381)^2</f>
        <v>7.4876903216321644E-3</v>
      </c>
      <c r="K5381" s="2">
        <f t="shared" si="510"/>
        <v>5370.2952126016444</v>
      </c>
      <c r="L5381" s="3">
        <v>0.120829482756502</v>
      </c>
      <c r="M5381" s="3">
        <v>0.242951574600661</v>
      </c>
      <c r="O5381" s="3">
        <f t="shared" si="507"/>
        <v>1.5262866373400205E-2</v>
      </c>
      <c r="P5381" s="3">
        <f t="shared" si="508"/>
        <v>6.0160628986132364E-2</v>
      </c>
    </row>
    <row r="5382" spans="1:16" x14ac:dyDescent="0.55000000000000004">
      <c r="A5382" s="2">
        <f t="shared" si="509"/>
        <v>5371.2952126016444</v>
      </c>
      <c r="C5382">
        <f t="shared" si="505"/>
        <v>0.25921404549578986</v>
      </c>
      <c r="D5382">
        <f t="shared" si="506"/>
        <v>3.2121555095329629E-2</v>
      </c>
      <c r="E5382" s="3">
        <f>(M5382-C5382)^2</f>
        <v>1.6731013332381268E-2</v>
      </c>
      <c r="K5382" s="2">
        <f t="shared" si="510"/>
        <v>5371.2952126016444</v>
      </c>
      <c r="L5382" s="3">
        <v>0.112885002307421</v>
      </c>
      <c r="M5382" s="3">
        <v>0.12986562713521899</v>
      </c>
      <c r="O5382" s="3">
        <f t="shared" si="507"/>
        <v>1.3363011663180404E-2</v>
      </c>
      <c r="P5382" s="3">
        <f t="shared" si="508"/>
        <v>1.7474378576451247E-2</v>
      </c>
    </row>
    <row r="5383" spans="1:16" x14ac:dyDescent="0.55000000000000004">
      <c r="A5383" s="2">
        <f t="shared" si="509"/>
        <v>5372.2952126016444</v>
      </c>
      <c r="C5383">
        <f t="shared" ref="C5383:C5446" si="511">$B$2*EXP(-C$4*((PI()/($B$1*$B$3)))^0.5)*SIN(2*PI()*$A5383/$B$3-C$4*SQRT(PI()/($B$1*$B$3)))</f>
        <v>0.29686571370392512</v>
      </c>
      <c r="D5383">
        <f t="shared" ref="D5383:D5446" si="512">$B$2*EXP(-D$4*((PI()/($B$1*$B$3)))^0.5)*SIN(2*PI()*$A5383/$B$3-D$4*SQRT(PI()/($B$1*$B$3)))</f>
        <v>8.9936855209523062E-2</v>
      </c>
      <c r="E5383" s="3">
        <f>(M5383-C5383)^2</f>
        <v>9.7726066210024193E-2</v>
      </c>
      <c r="K5383" s="2">
        <f t="shared" si="510"/>
        <v>5372.2952126016444</v>
      </c>
      <c r="L5383" s="3">
        <v>7.6667772742733301E-2</v>
      </c>
      <c r="M5383" s="3">
        <v>-1.5745972274101301E-2</v>
      </c>
      <c r="O5383" s="3">
        <f t="shared" ref="O5383:O5446" si="513">(L5383-$J$1)^2</f>
        <v>6.3013850390480309E-3</v>
      </c>
      <c r="P5383" s="3">
        <f t="shared" ref="P5383:P5446" si="514">(M5383-$J$2)^2</f>
        <v>1.8012080391355818E-4</v>
      </c>
    </row>
    <row r="5384" spans="1:16" x14ac:dyDescent="0.55000000000000004">
      <c r="A5384" s="2">
        <f t="shared" si="509"/>
        <v>5373.2952126016444</v>
      </c>
      <c r="C5384">
        <f t="shared" si="511"/>
        <v>0.25991301895696184</v>
      </c>
      <c r="D5384">
        <f t="shared" si="512"/>
        <v>0.12515041494285933</v>
      </c>
      <c r="E5384" s="3">
        <f>(M5384-C5384)^2</f>
        <v>0.17416175331854353</v>
      </c>
      <c r="K5384" s="2">
        <f t="shared" si="510"/>
        <v>5373.2952126016444</v>
      </c>
      <c r="L5384" s="3">
        <v>2.1248623882294902E-2</v>
      </c>
      <c r="M5384" s="3">
        <v>-0.157413895246452</v>
      </c>
      <c r="O5384" s="3">
        <f t="shared" si="513"/>
        <v>5.7418295133921629E-4</v>
      </c>
      <c r="P5384" s="3">
        <f t="shared" si="514"/>
        <v>2.405254586641993E-2</v>
      </c>
    </row>
    <row r="5385" spans="1:16" x14ac:dyDescent="0.55000000000000004">
      <c r="A5385" s="2">
        <f t="shared" si="509"/>
        <v>5374.2952126016444</v>
      </c>
      <c r="C5385">
        <f t="shared" si="511"/>
        <v>0.15764242352985025</v>
      </c>
      <c r="D5385">
        <f t="shared" si="512"/>
        <v>0.12891282841927015</v>
      </c>
      <c r="E5385" s="3">
        <f>(M5385-C5385)^2</f>
        <v>0.17413841797701779</v>
      </c>
      <c r="K5385" s="2">
        <f t="shared" si="510"/>
        <v>5374.2952126016444</v>
      </c>
      <c r="L5385" s="3">
        <v>-3.9492374646356701E-2</v>
      </c>
      <c r="M5385" s="3">
        <v>-0.25965653162941899</v>
      </c>
      <c r="O5385" s="3">
        <f t="shared" si="513"/>
        <v>1.3526862796523367E-3</v>
      </c>
      <c r="P5385" s="3">
        <f t="shared" si="514"/>
        <v>6.621948471188345E-2</v>
      </c>
    </row>
    <row r="5386" spans="1:16" x14ac:dyDescent="0.55000000000000004">
      <c r="A5386" s="2">
        <f t="shared" si="509"/>
        <v>5375.2952126016444</v>
      </c>
      <c r="C5386">
        <f t="shared" si="511"/>
        <v>1.5755220191417722E-2</v>
      </c>
      <c r="D5386">
        <f t="shared" si="512"/>
        <v>0.10027857566915682</v>
      </c>
      <c r="E5386" s="3">
        <f>(M5386-C5386)^2</f>
        <v>9.7732389250660204E-2</v>
      </c>
      <c r="K5386" s="2">
        <f t="shared" si="510"/>
        <v>5375.2952126016444</v>
      </c>
      <c r="L5386" s="3">
        <v>-9.03422629519227E-2</v>
      </c>
      <c r="M5386" s="3">
        <v>-0.296866578873619</v>
      </c>
      <c r="O5386" s="3">
        <f t="shared" si="513"/>
        <v>7.6788016675599256E-3</v>
      </c>
      <c r="P5386" s="3">
        <f t="shared" si="514"/>
        <v>8.6754704532965132E-2</v>
      </c>
    </row>
    <row r="5387" spans="1:16" x14ac:dyDescent="0.55000000000000004">
      <c r="A5387" s="2">
        <f t="shared" si="509"/>
        <v>5376.2952126016444</v>
      </c>
      <c r="C5387">
        <f t="shared" si="511"/>
        <v>-0.13009137660777084</v>
      </c>
      <c r="D5387">
        <f t="shared" si="512"/>
        <v>4.6443638197039137E-2</v>
      </c>
      <c r="E5387" s="3">
        <f>(M5387-C5387)^2</f>
        <v>1.6804759595092821E-2</v>
      </c>
      <c r="K5387" s="2">
        <f t="shared" si="510"/>
        <v>5376.2952126016444</v>
      </c>
      <c r="L5387" s="3">
        <v>-0.118565371058468</v>
      </c>
      <c r="M5387" s="3">
        <v>-0.25972454981236698</v>
      </c>
      <c r="O5387" s="3">
        <f t="shared" si="513"/>
        <v>1.342165810482906E-2</v>
      </c>
      <c r="P5387" s="3">
        <f t="shared" si="514"/>
        <v>6.6254495776170416E-2</v>
      </c>
    </row>
    <row r="5388" spans="1:16" x14ac:dyDescent="0.55000000000000004">
      <c r="A5388" s="2">
        <f t="shared" ref="A5388:A5451" si="515">K5388</f>
        <v>5377.2952126016444</v>
      </c>
      <c r="C5388">
        <f t="shared" si="511"/>
        <v>-0.24324513004482223</v>
      </c>
      <c r="D5388">
        <f t="shared" si="512"/>
        <v>-1.9062899871204849E-2</v>
      </c>
      <c r="E5388" s="3">
        <f>(M5388-C5388)^2</f>
        <v>7.3465870587016771E-3</v>
      </c>
      <c r="K5388" s="2">
        <f t="shared" si="510"/>
        <v>5377.2952126016444</v>
      </c>
      <c r="L5388" s="3">
        <v>-0.117093046457257</v>
      </c>
      <c r="M5388" s="3">
        <v>-0.157532896036475</v>
      </c>
      <c r="O5388" s="3">
        <f t="shared" si="513"/>
        <v>1.3082682698452015E-2</v>
      </c>
      <c r="P5388" s="3">
        <f t="shared" si="514"/>
        <v>2.4089471414713872E-2</v>
      </c>
    </row>
    <row r="5389" spans="1:16" x14ac:dyDescent="0.55000000000000004">
      <c r="A5389" s="2">
        <f t="shared" si="515"/>
        <v>5378.2952126016444</v>
      </c>
      <c r="C5389">
        <f t="shared" si="511"/>
        <v>-0.29526973608879081</v>
      </c>
      <c r="D5389">
        <f t="shared" si="512"/>
        <v>-7.9778802189565484E-2</v>
      </c>
      <c r="E5389" s="3">
        <f>(M5389-C5389)^2</f>
        <v>7.805518751363244E-2</v>
      </c>
      <c r="K5389" s="2">
        <f t="shared" ref="K5389:K5452" si="516">K5388+1</f>
        <v>5378.2952126016444</v>
      </c>
      <c r="L5389" s="3">
        <v>-8.6294041978302302E-2</v>
      </c>
      <c r="M5389" s="3">
        <v>-1.5886151185109599E-2</v>
      </c>
      <c r="O5389" s="3">
        <f t="shared" si="513"/>
        <v>6.9857084958828116E-3</v>
      </c>
      <c r="P5389" s="3">
        <f t="shared" si="514"/>
        <v>1.8390311091510394E-4</v>
      </c>
    </row>
    <row r="5390" spans="1:16" x14ac:dyDescent="0.55000000000000004">
      <c r="A5390" s="2">
        <f t="shared" si="515"/>
        <v>5379.2952126016444</v>
      </c>
      <c r="C5390">
        <f t="shared" si="511"/>
        <v>-0.27309105915345966</v>
      </c>
      <c r="D5390">
        <f t="shared" si="512"/>
        <v>-0.12044575159782585</v>
      </c>
      <c r="E5390" s="3">
        <f>(M5390-C5390)^2</f>
        <v>0.16227236172654347</v>
      </c>
      <c r="K5390" s="2">
        <f t="shared" si="516"/>
        <v>5379.2952126016444</v>
      </c>
      <c r="L5390" s="3">
        <v>-3.3882159356509699E-2</v>
      </c>
      <c r="M5390" s="3">
        <v>0.12973937878109301</v>
      </c>
      <c r="O5390" s="3">
        <f t="shared" si="513"/>
        <v>9.7148588489781985E-4</v>
      </c>
      <c r="P5390" s="3">
        <f t="shared" si="514"/>
        <v>1.7441016800960257E-2</v>
      </c>
    </row>
    <row r="5391" spans="1:16" x14ac:dyDescent="0.55000000000000004">
      <c r="A5391" s="2">
        <f t="shared" si="515"/>
        <v>5380.2952126016444</v>
      </c>
      <c r="C5391">
        <f t="shared" si="511"/>
        <v>-0.18228275085154919</v>
      </c>
      <c r="D5391">
        <f t="shared" si="512"/>
        <v>-0.13084386848753668</v>
      </c>
      <c r="E5391" s="3">
        <f>(M5391-C5391)^2</f>
        <v>0.18075560683903838</v>
      </c>
      <c r="K5391" s="2">
        <f t="shared" si="516"/>
        <v>5380.2952126016444</v>
      </c>
      <c r="L5391" s="3">
        <v>2.7015720265777501E-2</v>
      </c>
      <c r="M5391" s="3">
        <v>0.24287087648689701</v>
      </c>
      <c r="O5391" s="3">
        <f t="shared" si="513"/>
        <v>8.8382600460296275E-4</v>
      </c>
      <c r="P5391" s="3">
        <f t="shared" si="514"/>
        <v>6.0121048774297428E-2</v>
      </c>
    </row>
    <row r="5392" spans="1:16" x14ac:dyDescent="0.55000000000000004">
      <c r="A5392" s="2">
        <f t="shared" si="515"/>
        <v>5381.2952126016444</v>
      </c>
      <c r="C5392">
        <f t="shared" si="511"/>
        <v>-4.5665553623833254E-2</v>
      </c>
      <c r="D5392">
        <f t="shared" si="512"/>
        <v>-0.10836003571289939</v>
      </c>
      <c r="E5392" s="3">
        <f>(M5392-C5392)^2</f>
        <v>0.11617150350380344</v>
      </c>
      <c r="K5392" s="2">
        <f t="shared" si="516"/>
        <v>5381.2952126016444</v>
      </c>
      <c r="L5392" s="3">
        <v>8.1147345154139697E-2</v>
      </c>
      <c r="M5392" s="3">
        <v>0.29517385651502298</v>
      </c>
      <c r="O5392" s="3">
        <f t="shared" si="513"/>
        <v>7.0326398464452076E-3</v>
      </c>
      <c r="P5392" s="3">
        <f t="shared" si="514"/>
        <v>8.8505607153173627E-2</v>
      </c>
    </row>
    <row r="5393" spans="1:16" x14ac:dyDescent="0.55000000000000004">
      <c r="A5393" s="2">
        <f t="shared" si="515"/>
        <v>5382.2952126016444</v>
      </c>
      <c r="C5393">
        <f t="shared" si="511"/>
        <v>0.10242770628104643</v>
      </c>
      <c r="D5393">
        <f t="shared" si="512"/>
        <v>-5.8644592614165575E-2</v>
      </c>
      <c r="E5393" s="3">
        <f>(M5393-C5393)^2</f>
        <v>2.928239895874794E-2</v>
      </c>
      <c r="K5393" s="2">
        <f t="shared" si="516"/>
        <v>5382.2952126016444</v>
      </c>
      <c r="L5393" s="3">
        <v>0.114955114047065</v>
      </c>
      <c r="M5393" s="3">
        <v>0.27354871305329498</v>
      </c>
      <c r="O5393" s="3">
        <f t="shared" si="513"/>
        <v>1.3845900622104178E-2</v>
      </c>
      <c r="P5393" s="3">
        <f t="shared" si="514"/>
        <v>7.6106340351522209E-2</v>
      </c>
    </row>
    <row r="5394" spans="1:16" x14ac:dyDescent="0.55000000000000004">
      <c r="A5394" s="2">
        <f t="shared" si="515"/>
        <v>5383.2952126016444</v>
      </c>
      <c r="C5394">
        <f t="shared" si="511"/>
        <v>0.22478019039627006</v>
      </c>
      <c r="D5394">
        <f t="shared" si="512"/>
        <v>5.8086334981179728E-3</v>
      </c>
      <c r="E5394" s="3">
        <f>(M5394-C5394)^2</f>
        <v>1.7113604836486906E-3</v>
      </c>
      <c r="K5394" s="2">
        <f t="shared" si="516"/>
        <v>5383.2952126016444</v>
      </c>
      <c r="L5394" s="3">
        <v>0.119971661497148</v>
      </c>
      <c r="M5394" s="3">
        <v>0.18341159743435401</v>
      </c>
      <c r="O5394" s="3">
        <f t="shared" si="513"/>
        <v>1.5051646651987815E-2</v>
      </c>
      <c r="P5394" s="3">
        <f t="shared" si="514"/>
        <v>3.4498107054633916E-2</v>
      </c>
    </row>
    <row r="5395" spans="1:16" x14ac:dyDescent="0.55000000000000004">
      <c r="A5395" s="2">
        <f t="shared" si="515"/>
        <v>5384.2952126016444</v>
      </c>
      <c r="C5395">
        <f t="shared" si="511"/>
        <v>0.29064389141761271</v>
      </c>
      <c r="D5395">
        <f t="shared" si="512"/>
        <v>6.8802110701223648E-2</v>
      </c>
      <c r="E5395" s="3">
        <f>(M5395-C5395)^2</f>
        <v>5.9197800868507795E-2</v>
      </c>
      <c r="K5395" s="2">
        <f t="shared" si="516"/>
        <v>5384.2952126016444</v>
      </c>
      <c r="L5395" s="3">
        <v>9.49405620751156E-2</v>
      </c>
      <c r="M5395" s="3">
        <v>4.7337909435032202E-2</v>
      </c>
      <c r="O5395" s="3">
        <f t="shared" si="513"/>
        <v>9.5363140889537842E-3</v>
      </c>
      <c r="P5395" s="3">
        <f t="shared" si="514"/>
        <v>2.4664108378549036E-3</v>
      </c>
    </row>
    <row r="5396" spans="1:16" x14ac:dyDescent="0.55000000000000004">
      <c r="A5396" s="2">
        <f t="shared" si="515"/>
        <v>5385.2952126016444</v>
      </c>
      <c r="C5396">
        <f t="shared" si="511"/>
        <v>0.28346681553185354</v>
      </c>
      <c r="D5396">
        <f t="shared" si="512"/>
        <v>0.11450515185223399</v>
      </c>
      <c r="E5396" s="3">
        <f>(M5396-C5396)^2</f>
        <v>0.14750105983393999</v>
      </c>
      <c r="K5396" s="2">
        <f t="shared" si="516"/>
        <v>5385.2952126016444</v>
      </c>
      <c r="L5396" s="3">
        <v>4.6131009912881903E-2</v>
      </c>
      <c r="M5396" s="3">
        <v>-0.100591851645363</v>
      </c>
      <c r="O5396" s="3">
        <f t="shared" si="513"/>
        <v>2.3857852729079103E-3</v>
      </c>
      <c r="P5396" s="3">
        <f t="shared" si="514"/>
        <v>9.6563617372725993E-3</v>
      </c>
    </row>
    <row r="5397" spans="1:16" x14ac:dyDescent="0.55000000000000004">
      <c r="A5397" s="2">
        <f t="shared" si="515"/>
        <v>5386.2952126016444</v>
      </c>
      <c r="C5397">
        <f t="shared" si="511"/>
        <v>0.20505261048153356</v>
      </c>
      <c r="D5397">
        <f t="shared" si="512"/>
        <v>0.13143227340507416</v>
      </c>
      <c r="E5397" s="3">
        <f>(M5397-C5397)^2</f>
        <v>0.18350974134664777</v>
      </c>
      <c r="K5397" s="2">
        <f t="shared" si="516"/>
        <v>5386.2952126016444</v>
      </c>
      <c r="L5397" s="3">
        <v>-1.42323398580422E-2</v>
      </c>
      <c r="M5397" s="3">
        <v>-0.22332775945463401</v>
      </c>
      <c r="O5397" s="3">
        <f t="shared" si="513"/>
        <v>1.3268387819388632E-4</v>
      </c>
      <c r="P5397" s="3">
        <f t="shared" si="514"/>
        <v>4.8842191810082765E-2</v>
      </c>
    </row>
    <row r="5398" spans="1:16" x14ac:dyDescent="0.55000000000000004">
      <c r="A5398" s="2">
        <f t="shared" si="515"/>
        <v>5387.2952126016444</v>
      </c>
      <c r="C5398">
        <f t="shared" si="511"/>
        <v>7.5107296680434338E-2</v>
      </c>
      <c r="D5398">
        <f t="shared" si="512"/>
        <v>0.11532957515560084</v>
      </c>
      <c r="E5398" s="3">
        <f>(M5398-C5398)^2</f>
        <v>0.13339816928571618</v>
      </c>
      <c r="K5398" s="2">
        <f t="shared" si="516"/>
        <v>5387.2952126016444</v>
      </c>
      <c r="L5398" s="3">
        <v>-7.1031111820493001E-2</v>
      </c>
      <c r="M5398" s="3">
        <v>-0.29012984448365398</v>
      </c>
      <c r="O5398" s="3">
        <f t="shared" si="513"/>
        <v>4.6672973097061201E-3</v>
      </c>
      <c r="P5398" s="3">
        <f t="shared" si="514"/>
        <v>8.283159220560822E-2</v>
      </c>
    </row>
    <row r="5399" spans="1:16" x14ac:dyDescent="0.55000000000000004">
      <c r="A5399" s="2">
        <f t="shared" si="515"/>
        <v>5388.2952126016444</v>
      </c>
      <c r="C5399">
        <f t="shared" si="511"/>
        <v>-7.3712989080922164E-2</v>
      </c>
      <c r="D5399">
        <f t="shared" si="512"/>
        <v>7.0243774152311825E-2</v>
      </c>
      <c r="E5399" s="3">
        <f>(M5399-C5399)^2</f>
        <v>4.4333037889425345E-2</v>
      </c>
      <c r="K5399" s="2">
        <f t="shared" si="516"/>
        <v>5388.2952126016444</v>
      </c>
      <c r="L5399" s="3">
        <v>-0.110039701182474</v>
      </c>
      <c r="M5399" s="3">
        <v>-0.28426711012685502</v>
      </c>
      <c r="O5399" s="3">
        <f t="shared" si="513"/>
        <v>1.1518915384487308E-2</v>
      </c>
      <c r="P5399" s="3">
        <f t="shared" si="514"/>
        <v>7.9491317899635594E-2</v>
      </c>
    </row>
    <row r="5400" spans="1:16" x14ac:dyDescent="0.55000000000000004">
      <c r="A5400" s="2">
        <f t="shared" si="515"/>
        <v>5389.2952126016444</v>
      </c>
      <c r="C5400">
        <f t="shared" si="511"/>
        <v>-0.20400870181814751</v>
      </c>
      <c r="D5400">
        <f t="shared" si="512"/>
        <v>7.5052373149370692E-3</v>
      </c>
      <c r="E5400" s="3">
        <f>(M5400-C5400)^2</f>
        <v>1.0234962255046623E-5</v>
      </c>
      <c r="K5400" s="2">
        <f t="shared" si="516"/>
        <v>5389.2952126016444</v>
      </c>
      <c r="L5400" s="3">
        <v>-0.12148816474655801</v>
      </c>
      <c r="M5400" s="3">
        <v>-0.207207914573662</v>
      </c>
      <c r="O5400" s="3">
        <f t="shared" si="513"/>
        <v>1.4107423115140499E-2</v>
      </c>
      <c r="P5400" s="3">
        <f t="shared" si="514"/>
        <v>4.1976982841017009E-2</v>
      </c>
    </row>
    <row r="5401" spans="1:16" x14ac:dyDescent="0.55000000000000004">
      <c r="A5401" s="2">
        <f t="shared" si="515"/>
        <v>5390.2952126016444</v>
      </c>
      <c r="C5401">
        <f t="shared" si="511"/>
        <v>-0.28303564711640294</v>
      </c>
      <c r="D5401">
        <f t="shared" si="512"/>
        <v>-5.7119416452852775E-2</v>
      </c>
      <c r="E5401" s="3">
        <f>(M5401-C5401)^2</f>
        <v>4.1936255547535425E-2</v>
      </c>
      <c r="K5401" s="2">
        <f t="shared" si="516"/>
        <v>5390.2952126016444</v>
      </c>
      <c r="L5401" s="3">
        <v>-0.102509163792008</v>
      </c>
      <c r="M5401" s="3">
        <v>-7.8252211390914095E-2</v>
      </c>
      <c r="O5401" s="3">
        <f t="shared" si="513"/>
        <v>9.9591763009006795E-3</v>
      </c>
      <c r="P5401" s="3">
        <f t="shared" si="514"/>
        <v>5.7649318524223211E-3</v>
      </c>
    </row>
    <row r="5402" spans="1:16" x14ac:dyDescent="0.55000000000000004">
      <c r="A5402" s="2">
        <f t="shared" si="515"/>
        <v>5391.2952126016444</v>
      </c>
      <c r="C5402">
        <f t="shared" si="511"/>
        <v>-0.29093381879099406</v>
      </c>
      <c r="D5402">
        <f t="shared" si="512"/>
        <v>-0.10738957429840786</v>
      </c>
      <c r="E5402" s="3">
        <f>(M5402-C5402)^2</f>
        <v>0.13049149275452968</v>
      </c>
      <c r="K5402" s="2">
        <f t="shared" si="516"/>
        <v>5391.2952126016444</v>
      </c>
      <c r="L5402" s="3">
        <v>-5.7856106845064897E-2</v>
      </c>
      <c r="M5402" s="3">
        <v>7.0302243576164505E-2</v>
      </c>
      <c r="O5402" s="3">
        <f t="shared" si="513"/>
        <v>3.0407080783083724E-3</v>
      </c>
      <c r="P5402" s="3">
        <f t="shared" si="514"/>
        <v>5.2747256704117835E-3</v>
      </c>
    </row>
    <row r="5403" spans="1:16" x14ac:dyDescent="0.55000000000000004">
      <c r="A5403" s="2">
        <f t="shared" si="515"/>
        <v>5392.2952126016444</v>
      </c>
      <c r="C5403">
        <f t="shared" si="511"/>
        <v>-0.22571835284736838</v>
      </c>
      <c r="D5403">
        <f t="shared" si="512"/>
        <v>-0.13067200534119591</v>
      </c>
      <c r="E5403" s="3">
        <f>(M5403-C5403)^2</f>
        <v>0.18230117634399579</v>
      </c>
      <c r="K5403" s="2">
        <f t="shared" si="516"/>
        <v>5392.2952126016444</v>
      </c>
      <c r="L5403" s="3">
        <v>1.2873709744545599E-3</v>
      </c>
      <c r="M5403" s="3">
        <v>0.201249065516136</v>
      </c>
      <c r="O5403" s="3">
        <f t="shared" si="513"/>
        <v>1.6006896823633879E-5</v>
      </c>
      <c r="P5403" s="3">
        <f t="shared" si="514"/>
        <v>4.1442425828864003E-2</v>
      </c>
    </row>
    <row r="5404" spans="1:16" x14ac:dyDescent="0.55000000000000004">
      <c r="A5404" s="2">
        <f t="shared" si="515"/>
        <v>5393.2952126016444</v>
      </c>
      <c r="C5404">
        <f t="shared" si="511"/>
        <v>-0.10377833723681441</v>
      </c>
      <c r="D5404">
        <f t="shared" si="512"/>
        <v>-0.12111567709138629</v>
      </c>
      <c r="E5404" s="3">
        <f>(M5404-C5404)^2</f>
        <v>0.1486643388558842</v>
      </c>
      <c r="K5404" s="2">
        <f t="shared" si="516"/>
        <v>5393.2952126016444</v>
      </c>
      <c r="L5404" s="3">
        <v>6.0108418747152198E-2</v>
      </c>
      <c r="M5404" s="3">
        <v>0.28179181053902702</v>
      </c>
      <c r="O5404" s="3">
        <f t="shared" si="513"/>
        <v>3.9465923487543931E-3</v>
      </c>
      <c r="P5404" s="3">
        <f t="shared" si="514"/>
        <v>8.072239786833417E-2</v>
      </c>
    </row>
    <row r="5405" spans="1:16" x14ac:dyDescent="0.55000000000000004">
      <c r="A5405" s="2">
        <f t="shared" si="515"/>
        <v>5394.2952126016444</v>
      </c>
      <c r="C5405">
        <f t="shared" si="511"/>
        <v>4.4241876863347643E-2</v>
      </c>
      <c r="D5405">
        <f t="shared" si="512"/>
        <v>-8.1122159512592801E-2</v>
      </c>
      <c r="E5405" s="3">
        <f>(M5405-C5405)^2</f>
        <v>6.1264255223119166E-2</v>
      </c>
      <c r="K5405" s="2">
        <f t="shared" si="516"/>
        <v>5394.2952126016444</v>
      </c>
      <c r="L5405" s="3">
        <v>0.10387494015906699</v>
      </c>
      <c r="M5405" s="3">
        <v>0.29175804850293802</v>
      </c>
      <c r="O5405" s="3">
        <f t="shared" si="513"/>
        <v>1.1361093664543886E-2</v>
      </c>
      <c r="P5405" s="3">
        <f t="shared" si="514"/>
        <v>8.6484876511351186E-2</v>
      </c>
    </row>
    <row r="5406" spans="1:16" x14ac:dyDescent="0.55000000000000004">
      <c r="A5406" s="2">
        <f t="shared" si="515"/>
        <v>5395.2952126016444</v>
      </c>
      <c r="C5406">
        <f t="shared" si="511"/>
        <v>0.18114380789128842</v>
      </c>
      <c r="D5406">
        <f t="shared" si="512"/>
        <v>-2.0742094237050611E-2</v>
      </c>
      <c r="E5406" s="3">
        <f>(M5406-C5406)^2</f>
        <v>2.2569972741489125E-3</v>
      </c>
      <c r="K5406" s="2">
        <f t="shared" si="516"/>
        <v>5395.2952126016444</v>
      </c>
      <c r="L5406" s="3">
        <v>0.121625338414797</v>
      </c>
      <c r="M5406" s="3">
        <v>0.22865167328375699</v>
      </c>
      <c r="O5406" s="3">
        <f t="shared" si="513"/>
        <v>1.5460144509099142E-2</v>
      </c>
      <c r="P5406" s="3">
        <f t="shared" si="514"/>
        <v>5.3350252735792636E-2</v>
      </c>
    </row>
    <row r="5407" spans="1:16" x14ac:dyDescent="0.55000000000000004">
      <c r="A5407" s="2">
        <f t="shared" si="515"/>
        <v>5396.2952126016444</v>
      </c>
      <c r="C5407">
        <f t="shared" si="511"/>
        <v>0.27252307406742748</v>
      </c>
      <c r="D5407">
        <f t="shared" si="512"/>
        <v>4.4850599696861122E-2</v>
      </c>
      <c r="E5407" s="3">
        <f>(M5407-C5407)^2</f>
        <v>2.697642200539118E-2</v>
      </c>
      <c r="K5407" s="2">
        <f t="shared" si="516"/>
        <v>5396.2952126016444</v>
      </c>
      <c r="L5407" s="3">
        <v>0.10891391615571901</v>
      </c>
      <c r="M5407" s="3">
        <v>0.108278068038656</v>
      </c>
      <c r="O5407" s="3">
        <f t="shared" si="513"/>
        <v>1.2460678036260336E-2</v>
      </c>
      <c r="P5407" s="3">
        <f t="shared" si="514"/>
        <v>1.2233052610636161E-2</v>
      </c>
    </row>
    <row r="5408" spans="1:16" x14ac:dyDescent="0.55000000000000004">
      <c r="A5408" s="2">
        <f t="shared" si="515"/>
        <v>5397.2952126016444</v>
      </c>
      <c r="C5408">
        <f t="shared" si="511"/>
        <v>0.29541544737295894</v>
      </c>
      <c r="D5408">
        <f t="shared" si="512"/>
        <v>9.9172034391003958E-2</v>
      </c>
      <c r="E5408" s="3">
        <f>(M5408-C5408)^2</f>
        <v>0.11197716892196834</v>
      </c>
      <c r="K5408" s="2">
        <f t="shared" si="516"/>
        <v>5397.2952126016444</v>
      </c>
      <c r="L5408" s="3">
        <v>6.8924327942558497E-2</v>
      </c>
      <c r="M5408" s="3">
        <v>-3.9214451055092997E-2</v>
      </c>
      <c r="O5408" s="3">
        <f t="shared" si="513"/>
        <v>5.1319771079498429E-3</v>
      </c>
      <c r="P5408" s="3">
        <f t="shared" si="514"/>
        <v>1.3608269460489324E-3</v>
      </c>
    </row>
    <row r="5409" spans="1:16" x14ac:dyDescent="0.55000000000000004">
      <c r="A5409" s="2">
        <f t="shared" si="515"/>
        <v>5398.2952126016444</v>
      </c>
      <c r="C5409">
        <f t="shared" si="511"/>
        <v>0.24406791946742429</v>
      </c>
      <c r="D5409">
        <f t="shared" si="512"/>
        <v>0.12857086567502526</v>
      </c>
      <c r="E5409" s="3">
        <f>(M5409-C5409)^2</f>
        <v>0.17720175409473493</v>
      </c>
      <c r="K5409" s="2">
        <f t="shared" si="516"/>
        <v>5398.2952126016444</v>
      </c>
      <c r="L5409" s="3">
        <v>1.1672214220694799E-2</v>
      </c>
      <c r="M5409" s="3">
        <v>-0.17688546761330101</v>
      </c>
      <c r="O5409" s="3">
        <f t="shared" si="513"/>
        <v>2.0694851572147706E-4</v>
      </c>
      <c r="P5409" s="3">
        <f t="shared" si="514"/>
        <v>3.0471334834955982E-2</v>
      </c>
    </row>
    <row r="5410" spans="1:16" x14ac:dyDescent="0.55000000000000004">
      <c r="A5410" s="2">
        <f t="shared" si="515"/>
        <v>5399.2952126016444</v>
      </c>
      <c r="C5410">
        <f t="shared" si="511"/>
        <v>0.13138447161849298</v>
      </c>
      <c r="D5410">
        <f t="shared" si="512"/>
        <v>0.12565896828449613</v>
      </c>
      <c r="E5410" s="3">
        <f>(M5410-C5410)^2</f>
        <v>0.16131380045740182</v>
      </c>
      <c r="K5410" s="2">
        <f t="shared" si="516"/>
        <v>5399.2952126016444</v>
      </c>
      <c r="L5410" s="3">
        <v>-4.8503277961902097E-2</v>
      </c>
      <c r="M5410" s="3">
        <v>-0.27025442148998302</v>
      </c>
      <c r="O5410" s="3">
        <f t="shared" si="513"/>
        <v>2.0967045867545889E-3</v>
      </c>
      <c r="P5410" s="3">
        <f t="shared" si="514"/>
        <v>7.1786141104318496E-2</v>
      </c>
    </row>
    <row r="5411" spans="1:16" x14ac:dyDescent="0.55000000000000004">
      <c r="A5411" s="2">
        <f t="shared" si="515"/>
        <v>5400.2952126016444</v>
      </c>
      <c r="C5411">
        <f t="shared" si="511"/>
        <v>-1.4316783120198406E-2</v>
      </c>
      <c r="D5411">
        <f t="shared" si="512"/>
        <v>9.1168121740501887E-2</v>
      </c>
      <c r="E5411" s="3">
        <f>(M5411-C5411)^2</f>
        <v>7.9309653089286072E-2</v>
      </c>
      <c r="K5411" s="2">
        <f t="shared" si="516"/>
        <v>5400.2952126016444</v>
      </c>
      <c r="L5411" s="3">
        <v>-9.6530823286448797E-2</v>
      </c>
      <c r="M5411" s="3">
        <v>-0.29593647896778302</v>
      </c>
      <c r="O5411" s="3">
        <f t="shared" si="513"/>
        <v>8.8016918306629624E-3</v>
      </c>
      <c r="P5411" s="3">
        <f t="shared" si="514"/>
        <v>8.6207663546569113E-2</v>
      </c>
    </row>
    <row r="5412" spans="1:16" x14ac:dyDescent="0.55000000000000004">
      <c r="A5412" s="2">
        <f t="shared" si="515"/>
        <v>5401.2952126016444</v>
      </c>
      <c r="C5412">
        <f t="shared" si="511"/>
        <v>-0.15642013336893595</v>
      </c>
      <c r="D5412">
        <f t="shared" si="512"/>
        <v>3.376610920363593E-2</v>
      </c>
      <c r="E5412" s="3">
        <f>(M5412-C5412)^2</f>
        <v>8.2954345280752875E-3</v>
      </c>
      <c r="K5412" s="2">
        <f t="shared" si="516"/>
        <v>5401.2952126016444</v>
      </c>
      <c r="L5412" s="3">
        <v>-0.120381625085152</v>
      </c>
      <c r="M5412" s="3">
        <v>-0.24749940943147</v>
      </c>
      <c r="O5412" s="3">
        <f t="shared" si="513"/>
        <v>1.3845789770699337E-2</v>
      </c>
      <c r="P5412" s="3">
        <f t="shared" si="514"/>
        <v>6.0110460114666045E-2</v>
      </c>
    </row>
    <row r="5413" spans="1:16" x14ac:dyDescent="0.55000000000000004">
      <c r="A5413" s="2">
        <f t="shared" si="515"/>
        <v>5402.2952126016444</v>
      </c>
      <c r="C5413">
        <f t="shared" si="511"/>
        <v>-0.25921404549583144</v>
      </c>
      <c r="D5413">
        <f t="shared" si="512"/>
        <v>-3.2121555095366225E-2</v>
      </c>
      <c r="E5413" s="3">
        <f>(M5413-C5413)^2</f>
        <v>1.4918049659849822E-2</v>
      </c>
      <c r="K5413" s="2">
        <f t="shared" si="516"/>
        <v>5402.2952126016444</v>
      </c>
      <c r="L5413" s="3">
        <v>-0.114082102087894</v>
      </c>
      <c r="M5413" s="3">
        <v>-0.137074577428176</v>
      </c>
      <c r="O5413" s="3">
        <f t="shared" si="513"/>
        <v>1.2402967527713353E-2</v>
      </c>
      <c r="P5413" s="3">
        <f t="shared" si="514"/>
        <v>1.815743162025452E-2</v>
      </c>
    </row>
    <row r="5414" spans="1:16" x14ac:dyDescent="0.55000000000000004">
      <c r="A5414" s="2">
        <f t="shared" si="515"/>
        <v>5403.2952126016444</v>
      </c>
      <c r="C5414">
        <f t="shared" si="511"/>
        <v>-0.29686571370392473</v>
      </c>
      <c r="D5414">
        <f t="shared" si="512"/>
        <v>-8.9936855209463415E-2</v>
      </c>
      <c r="E5414" s="3">
        <f>(M5414-C5414)^2</f>
        <v>9.274896446862349E-2</v>
      </c>
      <c r="K5414" s="2">
        <f t="shared" si="516"/>
        <v>5403.2952126016444</v>
      </c>
      <c r="L5414" s="3">
        <v>-7.92100089087414E-2</v>
      </c>
      <c r="M5414" s="3">
        <v>7.6814328409468297E-3</v>
      </c>
      <c r="O5414" s="3">
        <f t="shared" si="513"/>
        <v>5.8517172467132395E-3</v>
      </c>
      <c r="P5414" s="3">
        <f t="shared" si="514"/>
        <v>1.001299603793906E-4</v>
      </c>
    </row>
    <row r="5415" spans="1:16" x14ac:dyDescent="0.55000000000000004">
      <c r="A5415" s="2">
        <f t="shared" si="515"/>
        <v>5404.2952126016444</v>
      </c>
      <c r="C5415">
        <f t="shared" si="511"/>
        <v>-0.25991301895692065</v>
      </c>
      <c r="D5415">
        <f t="shared" si="512"/>
        <v>-0.12515041494287088</v>
      </c>
      <c r="E5415" s="3">
        <f>(M5415-C5415)^2</f>
        <v>0.16844999362624147</v>
      </c>
      <c r="K5415" s="2">
        <f t="shared" si="516"/>
        <v>5404.2952126016444</v>
      </c>
      <c r="L5415" s="3">
        <v>-2.4499277615173599E-2</v>
      </c>
      <c r="M5415" s="3">
        <v>0.15051358060290501</v>
      </c>
      <c r="O5415" s="3">
        <f t="shared" si="513"/>
        <v>4.7462049688998823E-4</v>
      </c>
      <c r="P5415" s="3">
        <f t="shared" si="514"/>
        <v>2.3359650999217177E-2</v>
      </c>
    </row>
    <row r="5416" spans="1:16" x14ac:dyDescent="0.55000000000000004">
      <c r="A5416" s="2">
        <f t="shared" si="515"/>
        <v>5405.2952126016444</v>
      </c>
      <c r="C5416">
        <f t="shared" si="511"/>
        <v>-0.15764242352989241</v>
      </c>
      <c r="D5416">
        <f t="shared" si="512"/>
        <v>-0.12891282841927443</v>
      </c>
      <c r="E5416" s="3">
        <f>(M5416-C5416)^2</f>
        <v>0.17080952665570723</v>
      </c>
      <c r="K5416" s="2">
        <f t="shared" si="516"/>
        <v>5405.2952126016444</v>
      </c>
      <c r="L5416" s="3">
        <v>3.6347449739598803E-2</v>
      </c>
      <c r="M5416" s="3">
        <v>0.25564866838439898</v>
      </c>
      <c r="O5416" s="3">
        <f t="shared" si="513"/>
        <v>1.5257570942449172E-3</v>
      </c>
      <c r="P5416" s="3">
        <f t="shared" si="514"/>
        <v>6.6550446119567813E-2</v>
      </c>
    </row>
    <row r="5417" spans="1:16" x14ac:dyDescent="0.55000000000000004">
      <c r="A5417" s="2">
        <f t="shared" si="515"/>
        <v>5406.2952126016444</v>
      </c>
      <c r="C5417">
        <f t="shared" si="511"/>
        <v>-1.5755220191332592E-2</v>
      </c>
      <c r="D5417">
        <f t="shared" si="512"/>
        <v>-0.10027857566913242</v>
      </c>
      <c r="E5417" s="3">
        <f>(M5417-C5417)^2</f>
        <v>9.7662613498132517E-2</v>
      </c>
      <c r="K5417" s="2">
        <f t="shared" si="516"/>
        <v>5406.2952126016444</v>
      </c>
      <c r="L5417" s="3">
        <v>8.8090732823880594E-2</v>
      </c>
      <c r="M5417" s="3">
        <v>0.29675496123982098</v>
      </c>
      <c r="O5417" s="3">
        <f t="shared" si="513"/>
        <v>8.2454070707257531E-3</v>
      </c>
      <c r="P5417" s="3">
        <f t="shared" si="514"/>
        <v>8.9448860940075009E-2</v>
      </c>
    </row>
    <row r="5418" spans="1:16" x14ac:dyDescent="0.55000000000000004">
      <c r="A5418" s="2">
        <f t="shared" si="515"/>
        <v>5407.2952126016444</v>
      </c>
      <c r="C5418">
        <f t="shared" si="511"/>
        <v>0.13009137660784748</v>
      </c>
      <c r="D5418">
        <f t="shared" si="512"/>
        <v>-4.6443638197003825E-2</v>
      </c>
      <c r="E5418" s="3">
        <f>(M5418-C5418)^2</f>
        <v>1.7807769930727316E-2</v>
      </c>
      <c r="K5418" s="2">
        <f t="shared" si="516"/>
        <v>5407.2952126016444</v>
      </c>
      <c r="L5418" s="3">
        <v>0.117771145397189</v>
      </c>
      <c r="M5418" s="3">
        <v>0.263537133118601</v>
      </c>
      <c r="O5418" s="3">
        <f t="shared" si="513"/>
        <v>1.4516547616345445E-2</v>
      </c>
      <c r="P5418" s="3">
        <f t="shared" si="514"/>
        <v>7.0682707361258923E-2</v>
      </c>
    </row>
    <row r="5419" spans="1:16" x14ac:dyDescent="0.55000000000000004">
      <c r="A5419" s="2">
        <f t="shared" si="515"/>
        <v>5408.2952126016444</v>
      </c>
      <c r="C5419">
        <f t="shared" si="511"/>
        <v>0.2432451300447937</v>
      </c>
      <c r="D5419">
        <f t="shared" si="512"/>
        <v>1.9062899871183051E-2</v>
      </c>
      <c r="E5419" s="3">
        <f>(M5419-C5419)^2</f>
        <v>6.2299977678444409E-3</v>
      </c>
      <c r="K5419" s="2">
        <f t="shared" si="516"/>
        <v>5408.2952126016444</v>
      </c>
      <c r="L5419" s="3">
        <v>0.117955044006627</v>
      </c>
      <c r="M5419" s="3">
        <v>0.164314795142144</v>
      </c>
      <c r="O5419" s="3">
        <f t="shared" si="513"/>
        <v>1.456089534924127E-2</v>
      </c>
      <c r="P5419" s="3">
        <f t="shared" si="514"/>
        <v>2.7768842344357194E-2</v>
      </c>
    </row>
    <row r="5420" spans="1:16" x14ac:dyDescent="0.55000000000000004">
      <c r="A5420" s="2">
        <f t="shared" si="515"/>
        <v>5409.2952126016444</v>
      </c>
      <c r="C5420">
        <f t="shared" si="511"/>
        <v>0.29526973608878565</v>
      </c>
      <c r="D5420">
        <f t="shared" si="512"/>
        <v>7.9778802189547984E-2</v>
      </c>
      <c r="E5420" s="3">
        <f>(M5420-C5420)^2</f>
        <v>7.3620478296600872E-2</v>
      </c>
      <c r="K5420" s="2">
        <f t="shared" si="516"/>
        <v>5409.2952126016444</v>
      </c>
      <c r="L5420" s="3">
        <v>8.8596370104636196E-2</v>
      </c>
      <c r="M5420" s="3">
        <v>2.3938797387352499E-2</v>
      </c>
      <c r="O5420" s="3">
        <f t="shared" si="513"/>
        <v>8.3374907414523226E-3</v>
      </c>
      <c r="P5420" s="3">
        <f t="shared" si="514"/>
        <v>6.8979036602773267E-4</v>
      </c>
    </row>
    <row r="5421" spans="1:16" x14ac:dyDescent="0.55000000000000004">
      <c r="A5421" s="2">
        <f t="shared" si="515"/>
        <v>5410.2952126016444</v>
      </c>
      <c r="C5421">
        <f t="shared" si="511"/>
        <v>0.27309105915347914</v>
      </c>
      <c r="D5421">
        <f t="shared" si="512"/>
        <v>0.12044575159781702</v>
      </c>
      <c r="E5421" s="3">
        <f>(M5421-C5421)^2</f>
        <v>0.15643913951743602</v>
      </c>
      <c r="K5421" s="2">
        <f t="shared" si="516"/>
        <v>5410.2952126016444</v>
      </c>
      <c r="L5421" s="3">
        <v>3.7048185697960999E-2</v>
      </c>
      <c r="M5421" s="3">
        <v>-0.12243282067861901</v>
      </c>
      <c r="O5421" s="3">
        <f t="shared" si="513"/>
        <v>1.580990936665558E-3</v>
      </c>
      <c r="P5421" s="3">
        <f t="shared" si="514"/>
        <v>1.4425873438207745E-2</v>
      </c>
    </row>
    <row r="5422" spans="1:16" x14ac:dyDescent="0.55000000000000004">
      <c r="A5422" s="2">
        <f t="shared" si="515"/>
        <v>5411.2952126016444</v>
      </c>
      <c r="C5422">
        <f t="shared" si="511"/>
        <v>0.18228275085148191</v>
      </c>
      <c r="D5422">
        <f t="shared" si="512"/>
        <v>0.13084386848753313</v>
      </c>
      <c r="E5422" s="3">
        <f>(M5422-C5422)^2</f>
        <v>0.17675560835590301</v>
      </c>
      <c r="K5422" s="2">
        <f t="shared" si="516"/>
        <v>5411.2952126016444</v>
      </c>
      <c r="L5422" s="3">
        <v>-2.3778946647027E-2</v>
      </c>
      <c r="M5422" s="3">
        <v>-0.238140379287552</v>
      </c>
      <c r="O5422" s="3">
        <f t="shared" si="513"/>
        <v>4.4375342011628488E-4</v>
      </c>
      <c r="P5422" s="3">
        <f t="shared" si="514"/>
        <v>5.5608863363641972E-2</v>
      </c>
    </row>
    <row r="5423" spans="1:16" x14ac:dyDescent="0.55000000000000004">
      <c r="A5423" s="2">
        <f t="shared" si="515"/>
        <v>5412.2952126016444</v>
      </c>
      <c r="C5423">
        <f t="shared" si="511"/>
        <v>4.5665553623749022E-2</v>
      </c>
      <c r="D5423">
        <f t="shared" si="512"/>
        <v>0.10836003571287804</v>
      </c>
      <c r="E5423" s="3">
        <f>(M5423-C5423)^2</f>
        <v>0.1155114511876091</v>
      </c>
      <c r="K5423" s="2">
        <f t="shared" si="516"/>
        <v>5412.2952126016444</v>
      </c>
      <c r="L5423" s="3">
        <v>-7.8650494290391601E-2</v>
      </c>
      <c r="M5423" s="3">
        <v>-0.29420420258825802</v>
      </c>
      <c r="O5423" s="3">
        <f t="shared" si="513"/>
        <v>5.7664284633156468E-3</v>
      </c>
      <c r="P5423" s="3">
        <f t="shared" si="514"/>
        <v>8.5193432086980631E-2</v>
      </c>
    </row>
    <row r="5424" spans="1:16" x14ac:dyDescent="0.55000000000000004">
      <c r="A5424" s="2">
        <f t="shared" si="515"/>
        <v>5413.2952126016444</v>
      </c>
      <c r="C5424">
        <f t="shared" si="511"/>
        <v>-0.10242770628099973</v>
      </c>
      <c r="D5424">
        <f t="shared" si="512"/>
        <v>5.8644592614185288E-2</v>
      </c>
      <c r="E5424" s="3">
        <f>(M5424-C5424)^2</f>
        <v>3.0329982122968866E-2</v>
      </c>
      <c r="K5424" s="2">
        <f t="shared" si="516"/>
        <v>5413.2952126016444</v>
      </c>
      <c r="L5424" s="3">
        <v>-0.113823537726483</v>
      </c>
      <c r="M5424" s="3">
        <v>-0.27658275824036399</v>
      </c>
      <c r="O5424" s="3">
        <f t="shared" si="513"/>
        <v>1.2345442475646421E-2</v>
      </c>
      <c r="P5424" s="3">
        <f t="shared" si="514"/>
        <v>7.5217283361158085E-2</v>
      </c>
    </row>
    <row r="5425" spans="1:16" x14ac:dyDescent="0.55000000000000004">
      <c r="A5425" s="2">
        <f t="shared" si="515"/>
        <v>5414.2952126016444</v>
      </c>
      <c r="C5425">
        <f t="shared" si="511"/>
        <v>-0.22478019039632574</v>
      </c>
      <c r="D5425">
        <f t="shared" si="512"/>
        <v>-5.8086334981556778E-3</v>
      </c>
      <c r="E5425" s="3">
        <f>(M5425-C5425)^2</f>
        <v>1.2313603214931411E-3</v>
      </c>
      <c r="K5425" s="2">
        <f t="shared" si="516"/>
        <v>5414.2952126016444</v>
      </c>
      <c r="L5425" s="3">
        <v>-0.120488770029012</v>
      </c>
      <c r="M5425" s="3">
        <v>-0.18968944629630499</v>
      </c>
      <c r="O5425" s="3">
        <f t="shared" si="513"/>
        <v>1.3871016341972027E-2</v>
      </c>
      <c r="P5425" s="3">
        <f t="shared" si="514"/>
        <v>3.5105412102455338E-2</v>
      </c>
    </row>
    <row r="5426" spans="1:16" x14ac:dyDescent="0.55000000000000004">
      <c r="A5426" s="2">
        <f t="shared" si="515"/>
        <v>5415.2952126016444</v>
      </c>
      <c r="C5426">
        <f t="shared" si="511"/>
        <v>-0.29064389141757507</v>
      </c>
      <c r="D5426">
        <f t="shared" si="512"/>
        <v>-6.8802110701153954E-2</v>
      </c>
      <c r="E5426" s="3">
        <f>(M5426-C5426)^2</f>
        <v>5.5392755353166054E-2</v>
      </c>
      <c r="K5426" s="2">
        <f t="shared" si="516"/>
        <v>5415.2952126016444</v>
      </c>
      <c r="L5426" s="3">
        <v>-9.6976842419711995E-2</v>
      </c>
      <c r="M5426" s="3">
        <v>-5.52872357794435E-2</v>
      </c>
      <c r="O5426" s="3">
        <f t="shared" si="513"/>
        <v>8.8855794141613625E-3</v>
      </c>
      <c r="P5426" s="3">
        <f t="shared" si="514"/>
        <v>2.8049917382976059E-3</v>
      </c>
    </row>
    <row r="5427" spans="1:16" x14ac:dyDescent="0.55000000000000004">
      <c r="A5427" s="2">
        <f t="shared" si="515"/>
        <v>5416.2952126016444</v>
      </c>
      <c r="C5427">
        <f t="shared" si="511"/>
        <v>-0.28346681553182823</v>
      </c>
      <c r="D5427">
        <f t="shared" si="512"/>
        <v>-0.11450515185225252</v>
      </c>
      <c r="E5427" s="3">
        <f>(M5427-C5427)^2</f>
        <v>0.14169865761621722</v>
      </c>
      <c r="K5427" s="2">
        <f t="shared" si="516"/>
        <v>5416.2952126016444</v>
      </c>
      <c r="L5427" s="3">
        <v>-4.9176463025740198E-2</v>
      </c>
      <c r="M5427" s="3">
        <v>9.2962005915490295E-2</v>
      </c>
      <c r="O5427" s="3">
        <f t="shared" si="513"/>
        <v>2.1588077661549728E-3</v>
      </c>
      <c r="P5427" s="3">
        <f t="shared" si="514"/>
        <v>9.0796255154989205E-3</v>
      </c>
    </row>
    <row r="5428" spans="1:16" x14ac:dyDescent="0.55000000000000004">
      <c r="A5428" s="2">
        <f t="shared" si="515"/>
        <v>5417.2952126016444</v>
      </c>
      <c r="C5428">
        <f t="shared" si="511"/>
        <v>-0.20505261048156956</v>
      </c>
      <c r="D5428">
        <f t="shared" si="512"/>
        <v>-0.13143227340507402</v>
      </c>
      <c r="E5428" s="3">
        <f>(M5428-C5428)^2</f>
        <v>0.1789128815385882</v>
      </c>
      <c r="K5428" s="2">
        <f t="shared" si="516"/>
        <v>5417.2952126016444</v>
      </c>
      <c r="L5428" s="3">
        <v>1.0940466601657E-2</v>
      </c>
      <c r="M5428" s="3">
        <v>0.21792833653447299</v>
      </c>
      <c r="O5428" s="3">
        <f t="shared" si="513"/>
        <v>1.8643055916047309E-4</v>
      </c>
      <c r="P5428" s="3">
        <f t="shared" si="514"/>
        <v>4.8511560036526347E-2</v>
      </c>
    </row>
    <row r="5429" spans="1:16" x14ac:dyDescent="0.55000000000000004">
      <c r="A5429" s="2">
        <f t="shared" si="515"/>
        <v>5418.2952126016444</v>
      </c>
      <c r="C5429">
        <f t="shared" si="511"/>
        <v>-7.5107296680351862E-2</v>
      </c>
      <c r="D5429">
        <f t="shared" si="512"/>
        <v>-0.11532957515558274</v>
      </c>
      <c r="E5429" s="3">
        <f>(M5429-C5429)^2</f>
        <v>0.13207443076078421</v>
      </c>
      <c r="K5429" s="2">
        <f t="shared" si="516"/>
        <v>5418.2952126016444</v>
      </c>
      <c r="L5429" s="3">
        <v>6.83172884989416E-2</v>
      </c>
      <c r="M5429" s="3">
        <v>0.28831316333914703</v>
      </c>
      <c r="O5429" s="3">
        <f t="shared" si="513"/>
        <v>5.0453716412870702E-3</v>
      </c>
      <c r="P5429" s="3">
        <f t="shared" si="514"/>
        <v>8.4470578649197214E-2</v>
      </c>
    </row>
    <row r="5430" spans="1:16" x14ac:dyDescent="0.55000000000000004">
      <c r="A5430" s="2">
        <f t="shared" si="515"/>
        <v>5419.2952126016444</v>
      </c>
      <c r="C5430">
        <f t="shared" si="511"/>
        <v>7.3712989081004737E-2</v>
      </c>
      <c r="D5430">
        <f t="shared" si="512"/>
        <v>-7.0243774152279934E-2</v>
      </c>
      <c r="E5430" s="3">
        <f>(M5430-C5430)^2</f>
        <v>4.5273277538731262E-2</v>
      </c>
      <c r="K5430" s="2">
        <f t="shared" si="516"/>
        <v>5419.2952126016444</v>
      </c>
      <c r="L5430" s="3">
        <v>0.10858362168197699</v>
      </c>
      <c r="M5430" s="3">
        <v>0.286488169820515</v>
      </c>
      <c r="O5430" s="3">
        <f t="shared" si="513"/>
        <v>1.2387047299272825E-2</v>
      </c>
      <c r="P5430" s="3">
        <f t="shared" si="514"/>
        <v>8.3413083491620105E-2</v>
      </c>
    </row>
    <row r="5431" spans="1:16" x14ac:dyDescent="0.55000000000000004">
      <c r="A5431" s="2">
        <f t="shared" si="515"/>
        <v>5420.2952126016444</v>
      </c>
      <c r="C5431">
        <f t="shared" si="511"/>
        <v>0.20400870181801328</v>
      </c>
      <c r="D5431">
        <f t="shared" si="512"/>
        <v>-7.5052373150187321E-3</v>
      </c>
      <c r="E5431" s="3">
        <f>(M5431-C5431)^2</f>
        <v>7.9240887946258534E-5</v>
      </c>
      <c r="K5431" s="2">
        <f t="shared" si="516"/>
        <v>5420.2952126016444</v>
      </c>
      <c r="L5431" s="3">
        <v>0.121654513210876</v>
      </c>
      <c r="M5431" s="3">
        <v>0.21291043692675801</v>
      </c>
      <c r="O5431" s="3">
        <f t="shared" si="513"/>
        <v>1.5467400480255704E-2</v>
      </c>
      <c r="P5431" s="3">
        <f t="shared" si="514"/>
        <v>4.6326320458071356E-2</v>
      </c>
    </row>
    <row r="5432" spans="1:16" x14ac:dyDescent="0.55000000000000004">
      <c r="A5432" s="2">
        <f t="shared" si="515"/>
        <v>5421.2952126016444</v>
      </c>
      <c r="C5432">
        <f t="shared" si="511"/>
        <v>0.2830356471164287</v>
      </c>
      <c r="D5432">
        <f t="shared" si="512"/>
        <v>5.7119416452886769E-2</v>
      </c>
      <c r="E5432" s="3">
        <f>(M5432-C5432)^2</f>
        <v>3.8819907794343037E-2</v>
      </c>
      <c r="K5432" s="2">
        <f t="shared" si="516"/>
        <v>5421.2952126016444</v>
      </c>
      <c r="L5432" s="3">
        <v>0.104256277216301</v>
      </c>
      <c r="M5432" s="3">
        <v>8.6007964304233395E-2</v>
      </c>
      <c r="O5432" s="3">
        <f t="shared" si="513"/>
        <v>1.1442531319869045E-2</v>
      </c>
      <c r="P5432" s="3">
        <f t="shared" si="514"/>
        <v>7.8027237247756996E-3</v>
      </c>
    </row>
    <row r="5433" spans="1:16" x14ac:dyDescent="0.55000000000000004">
      <c r="A5433" s="2">
        <f t="shared" si="515"/>
        <v>5422.2952126016444</v>
      </c>
      <c r="C5433">
        <f t="shared" si="511"/>
        <v>0.29093381879097713</v>
      </c>
      <c r="D5433">
        <f t="shared" si="512"/>
        <v>0.10738957429842962</v>
      </c>
      <c r="E5433" s="3">
        <f>(M5433-C5433)^2</f>
        <v>0.12487004262983784</v>
      </c>
      <c r="K5433" s="2">
        <f t="shared" si="516"/>
        <v>5422.2952126016444</v>
      </c>
      <c r="L5433" s="3">
        <v>6.07464098339148E-2</v>
      </c>
      <c r="M5433" s="3">
        <v>-6.2435736532961097E-2</v>
      </c>
      <c r="O5433" s="3">
        <f t="shared" si="513"/>
        <v>4.0271590183708038E-3</v>
      </c>
      <c r="P5433" s="3">
        <f t="shared" si="514"/>
        <v>3.6132930643894266E-3</v>
      </c>
    </row>
    <row r="5434" spans="1:16" x14ac:dyDescent="0.55000000000000004">
      <c r="A5434" s="2">
        <f t="shared" si="515"/>
        <v>5423.2952126016444</v>
      </c>
      <c r="C5434">
        <f t="shared" si="511"/>
        <v>0.22571835284740072</v>
      </c>
      <c r="D5434">
        <f t="shared" si="512"/>
        <v>0.13067200534119355</v>
      </c>
      <c r="E5434" s="3">
        <f>(M5434-C5434)^2</f>
        <v>0.1772076353666199</v>
      </c>
      <c r="K5434" s="2">
        <f t="shared" si="516"/>
        <v>5423.2952126016444</v>
      </c>
      <c r="L5434" s="3">
        <v>2.0222272652565001E-3</v>
      </c>
      <c r="M5434" s="3">
        <v>-0.19524201983228501</v>
      </c>
      <c r="O5434" s="3">
        <f t="shared" si="513"/>
        <v>2.2427027825228237E-5</v>
      </c>
      <c r="P5434" s="3">
        <f t="shared" si="514"/>
        <v>3.7216952207123205E-2</v>
      </c>
    </row>
    <row r="5435" spans="1:16" x14ac:dyDescent="0.55000000000000004">
      <c r="A5435" s="2">
        <f t="shared" si="515"/>
        <v>5424.2952126016444</v>
      </c>
      <c r="C5435">
        <f t="shared" si="511"/>
        <v>0.10377833723673453</v>
      </c>
      <c r="D5435">
        <f t="shared" si="512"/>
        <v>0.12111567709137162</v>
      </c>
      <c r="E5435" s="3">
        <f>(M5435-C5435)^2</f>
        <v>0.14663313734523611</v>
      </c>
      <c r="K5435" s="2">
        <f t="shared" si="516"/>
        <v>5424.2952126016444</v>
      </c>
      <c r="L5435" s="3">
        <v>-5.7208434666972598E-2</v>
      </c>
      <c r="M5435" s="3">
        <v>-0.27914872807105501</v>
      </c>
      <c r="O5435" s="3">
        <f t="shared" si="513"/>
        <v>2.9696988813846239E-3</v>
      </c>
      <c r="P5435" s="3">
        <f t="shared" si="514"/>
        <v>7.6631341505623451E-2</v>
      </c>
    </row>
    <row r="5436" spans="1:16" x14ac:dyDescent="0.55000000000000004">
      <c r="A5436" s="2">
        <f t="shared" si="515"/>
        <v>5425.2952126016444</v>
      </c>
      <c r="C5436">
        <f t="shared" si="511"/>
        <v>-4.4241876863164956E-2</v>
      </c>
      <c r="D5436">
        <f t="shared" si="512"/>
        <v>8.1122159512657166E-2</v>
      </c>
      <c r="E5436" s="3">
        <f>(M5436-C5436)^2</f>
        <v>6.1950726531748081E-2</v>
      </c>
      <c r="K5436" s="2">
        <f t="shared" si="516"/>
        <v>5425.2952126016444</v>
      </c>
      <c r="L5436" s="3">
        <v>-0.102110889241495</v>
      </c>
      <c r="M5436" s="3">
        <v>-0.29314090565144302</v>
      </c>
      <c r="O5436" s="3">
        <f t="shared" si="513"/>
        <v>9.8798427700978776E-3</v>
      </c>
      <c r="P5436" s="3">
        <f t="shared" si="514"/>
        <v>8.4573854297412682E-2</v>
      </c>
    </row>
    <row r="5437" spans="1:16" x14ac:dyDescent="0.55000000000000004">
      <c r="A5437" s="2">
        <f t="shared" si="515"/>
        <v>5426.2952126016444</v>
      </c>
      <c r="C5437">
        <f t="shared" si="511"/>
        <v>-0.18114380789135595</v>
      </c>
      <c r="D5437">
        <f t="shared" si="512"/>
        <v>2.0742094237013342E-2</v>
      </c>
      <c r="E5437" s="3">
        <f>(M5437-C5437)^2</f>
        <v>2.7636382301024012E-3</v>
      </c>
      <c r="K5437" s="2">
        <f t="shared" si="516"/>
        <v>5426.2952126016444</v>
      </c>
      <c r="L5437" s="3">
        <v>-0.121439038155516</v>
      </c>
      <c r="M5437" s="3">
        <v>-0.233714124897271</v>
      </c>
      <c r="O5437" s="3">
        <f t="shared" si="513"/>
        <v>1.4095755538919357E-2</v>
      </c>
      <c r="P5437" s="3">
        <f t="shared" si="514"/>
        <v>5.3540897934146472E-2</v>
      </c>
    </row>
    <row r="5438" spans="1:16" x14ac:dyDescent="0.55000000000000004">
      <c r="A5438" s="2">
        <f t="shared" si="515"/>
        <v>5427.2952126016444</v>
      </c>
      <c r="C5438">
        <f t="shared" si="511"/>
        <v>-0.27252307406740772</v>
      </c>
      <c r="D5438">
        <f t="shared" si="512"/>
        <v>-4.4850599696840424E-2</v>
      </c>
      <c r="E5438" s="3">
        <f>(M5438-C5438)^2</f>
        <v>2.4577109556560263E-2</v>
      </c>
      <c r="K5438" s="2">
        <f t="shared" si="516"/>
        <v>5427.2952126016444</v>
      </c>
      <c r="L5438" s="3">
        <v>-0.110352026610389</v>
      </c>
      <c r="M5438" s="3">
        <v>-0.115752191705407</v>
      </c>
      <c r="O5438" s="3">
        <f t="shared" si="513"/>
        <v>1.1586054340681455E-2</v>
      </c>
      <c r="P5438" s="3">
        <f t="shared" si="514"/>
        <v>1.2865713510885829E-2</v>
      </c>
    </row>
    <row r="5439" spans="1:16" x14ac:dyDescent="0.55000000000000004">
      <c r="A5439" s="2">
        <f t="shared" si="515"/>
        <v>5428.2952126016444</v>
      </c>
      <c r="C5439">
        <f t="shared" si="511"/>
        <v>-0.29541544737296388</v>
      </c>
      <c r="D5439">
        <f t="shared" si="512"/>
        <v>-9.9172034390989497E-2</v>
      </c>
      <c r="E5439" s="3">
        <f>(M5439-C5439)^2</f>
        <v>0.10667803977132666</v>
      </c>
      <c r="K5439" s="2">
        <f t="shared" si="516"/>
        <v>5428.2952126016444</v>
      </c>
      <c r="L5439" s="3">
        <v>-7.1626665426417394E-2</v>
      </c>
      <c r="M5439" s="3">
        <v>3.1200595973542099E-2</v>
      </c>
      <c r="O5439" s="3">
        <f t="shared" si="513"/>
        <v>4.7490256046168657E-3</v>
      </c>
      <c r="P5439" s="3">
        <f t="shared" si="514"/>
        <v>1.123969814181865E-3</v>
      </c>
    </row>
    <row r="5440" spans="1:16" x14ac:dyDescent="0.55000000000000004">
      <c r="A5440" s="2">
        <f t="shared" si="515"/>
        <v>5429.2952126016444</v>
      </c>
      <c r="C5440">
        <f t="shared" si="511"/>
        <v>-0.24406791946737577</v>
      </c>
      <c r="D5440">
        <f t="shared" si="512"/>
        <v>-0.12857086567503312</v>
      </c>
      <c r="E5440" s="3">
        <f>(M5440-C5440)^2</f>
        <v>0.17173309559571961</v>
      </c>
      <c r="K5440" s="2">
        <f t="shared" si="516"/>
        <v>5429.2952126016444</v>
      </c>
      <c r="L5440" s="3">
        <v>-1.4961961546825501E-2</v>
      </c>
      <c r="M5440" s="3">
        <v>0.17033900083647199</v>
      </c>
      <c r="O5440" s="3">
        <f t="shared" si="513"/>
        <v>1.5002502986394414E-4</v>
      </c>
      <c r="P5440" s="3">
        <f t="shared" si="514"/>
        <v>2.9812878964070064E-2</v>
      </c>
    </row>
    <row r="5441" spans="1:16" x14ac:dyDescent="0.55000000000000004">
      <c r="A5441" s="2">
        <f t="shared" si="515"/>
        <v>5430.2952126016444</v>
      </c>
      <c r="C5441">
        <f t="shared" si="511"/>
        <v>-0.13138447161853761</v>
      </c>
      <c r="D5441">
        <f t="shared" si="512"/>
        <v>-0.1256589682845026</v>
      </c>
      <c r="E5441" s="3">
        <f>(M5441-C5441)^2</f>
        <v>0.15856277637767222</v>
      </c>
      <c r="K5441" s="2">
        <f t="shared" si="516"/>
        <v>5430.2952126016444</v>
      </c>
      <c r="L5441" s="3">
        <v>4.5450058419439401E-2</v>
      </c>
      <c r="M5441" s="3">
        <v>0.26681494623346302</v>
      </c>
      <c r="O5441" s="3">
        <f t="shared" si="513"/>
        <v>2.3197274961096644E-3</v>
      </c>
      <c r="P5441" s="3">
        <f t="shared" si="514"/>
        <v>7.2436344606888983E-2</v>
      </c>
    </row>
    <row r="5442" spans="1:16" x14ac:dyDescent="0.55000000000000004">
      <c r="A5442" s="2">
        <f t="shared" si="515"/>
        <v>5431.2952126016444</v>
      </c>
      <c r="C5442">
        <f t="shared" si="511"/>
        <v>1.4316783120148712E-2</v>
      </c>
      <c r="D5442">
        <f t="shared" si="512"/>
        <v>-9.1168121740517763E-2</v>
      </c>
      <c r="E5442" s="3">
        <f>(M5442-C5442)^2</f>
        <v>7.9607860711706002E-2</v>
      </c>
      <c r="K5442" s="2">
        <f t="shared" si="516"/>
        <v>5431.2952126016444</v>
      </c>
      <c r="L5442" s="3">
        <v>9.4478829302863193E-2</v>
      </c>
      <c r="M5442" s="3">
        <v>0.29646543314652402</v>
      </c>
      <c r="O5442" s="3">
        <f t="shared" si="513"/>
        <v>9.4463471327777514E-3</v>
      </c>
      <c r="P5442" s="3">
        <f t="shared" si="514"/>
        <v>8.9275760628229603E-2</v>
      </c>
    </row>
    <row r="5443" spans="1:16" x14ac:dyDescent="0.55000000000000004">
      <c r="A5443" s="2">
        <f t="shared" si="515"/>
        <v>5432.2952126016444</v>
      </c>
      <c r="C5443">
        <f t="shared" si="511"/>
        <v>0.15642013336889368</v>
      </c>
      <c r="D5443">
        <f t="shared" si="512"/>
        <v>-3.3766109203657219E-2</v>
      </c>
      <c r="E5443" s="3">
        <f>(M5443-C5443)^2</f>
        <v>9.1095914617259719E-3</v>
      </c>
      <c r="K5443" s="2">
        <f t="shared" si="516"/>
        <v>5432.2952126016444</v>
      </c>
      <c r="L5443" s="3">
        <v>0.119844791283278</v>
      </c>
      <c r="M5443" s="3">
        <v>0.25186431319001201</v>
      </c>
      <c r="O5443" s="3">
        <f t="shared" si="513"/>
        <v>1.5020532564957974E-2</v>
      </c>
      <c r="P5443" s="3">
        <f t="shared" si="514"/>
        <v>6.4612239002529173E-2</v>
      </c>
    </row>
    <row r="5444" spans="1:16" x14ac:dyDescent="0.55000000000000004">
      <c r="A5444" s="2">
        <f t="shared" si="515"/>
        <v>5433.2952126016444</v>
      </c>
      <c r="C5444">
        <f t="shared" si="511"/>
        <v>0.25921404549587296</v>
      </c>
      <c r="D5444">
        <f t="shared" si="512"/>
        <v>3.2121555095402828E-2</v>
      </c>
      <c r="E5444" s="3">
        <f>(M5444-C5444)^2</f>
        <v>1.3232322362595972E-2</v>
      </c>
      <c r="K5444" s="2">
        <f t="shared" si="516"/>
        <v>5433.2952126016444</v>
      </c>
      <c r="L5444" s="3">
        <v>0.11519488182368701</v>
      </c>
      <c r="M5444" s="3">
        <v>0.14418221354229599</v>
      </c>
      <c r="O5444" s="3">
        <f t="shared" si="513"/>
        <v>1.390238439032866E-2</v>
      </c>
      <c r="P5444" s="3">
        <f t="shared" si="514"/>
        <v>2.1464382099818796E-2</v>
      </c>
    </row>
    <row r="5445" spans="1:16" x14ac:dyDescent="0.55000000000000004">
      <c r="A5445" s="2">
        <f t="shared" si="515"/>
        <v>5434.2952126016444</v>
      </c>
      <c r="C5445">
        <f t="shared" si="511"/>
        <v>0.29686571370392489</v>
      </c>
      <c r="D5445">
        <f t="shared" si="512"/>
        <v>8.9936855209490935E-2</v>
      </c>
      <c r="E5445" s="3">
        <f>(M5445-C5445)^2</f>
        <v>8.7898569804331569E-2</v>
      </c>
      <c r="K5445" s="2">
        <f t="shared" si="516"/>
        <v>5434.2952126016444</v>
      </c>
      <c r="L5445" s="3">
        <v>8.1693699594187999E-2</v>
      </c>
      <c r="M5445" s="3">
        <v>3.8878407139586501E-4</v>
      </c>
      <c r="O5445" s="3">
        <f t="shared" si="513"/>
        <v>7.1245738300162419E-3</v>
      </c>
      <c r="P5445" s="3">
        <f t="shared" si="514"/>
        <v>7.3649662969891527E-6</v>
      </c>
    </row>
    <row r="5446" spans="1:16" x14ac:dyDescent="0.55000000000000004">
      <c r="A5446" s="2">
        <f t="shared" si="515"/>
        <v>5435.2952126016444</v>
      </c>
      <c r="C5446">
        <f t="shared" si="511"/>
        <v>0.25991301895687946</v>
      </c>
      <c r="D5446">
        <f t="shared" si="512"/>
        <v>0.1251504149428824</v>
      </c>
      <c r="E5446" s="3">
        <f>(M5446-C5446)^2</f>
        <v>0.16274369267388333</v>
      </c>
      <c r="K5446" s="2">
        <f t="shared" si="516"/>
        <v>5435.2952126016444</v>
      </c>
      <c r="L5446" s="3">
        <v>2.7731823510404499E-2</v>
      </c>
      <c r="M5446" s="3">
        <v>-0.14350201878202701</v>
      </c>
      <c r="O5446" s="3">
        <f t="shared" si="513"/>
        <v>9.2691717780618858E-4</v>
      </c>
      <c r="P5446" s="3">
        <f t="shared" si="514"/>
        <v>1.9930932824629259E-2</v>
      </c>
    </row>
    <row r="5447" spans="1:16" x14ac:dyDescent="0.55000000000000004">
      <c r="A5447" s="2">
        <f t="shared" si="515"/>
        <v>5436.2952126016444</v>
      </c>
      <c r="C5447">
        <f t="shared" ref="C5447:C5510" si="517">$B$2*EXP(-C$4*((PI()/($B$1*$B$3)))^0.5)*SIN(2*PI()*$A5447/$B$3-C$4*SQRT(PI()/($B$1*$B$3)))</f>
        <v>0.15764242352993457</v>
      </c>
      <c r="D5447">
        <f t="shared" ref="D5447:D5510" si="518">$B$2*EXP(-D$4*((PI()/($B$1*$B$3)))^0.5)*SIN(2*PI()*$A5447/$B$3-D$4*SQRT(PI()/($B$1*$B$3)))</f>
        <v>0.12891282841927873</v>
      </c>
      <c r="E5447" s="3">
        <f>(M5447-C5447)^2</f>
        <v>0.16735812529738708</v>
      </c>
      <c r="K5447" s="2">
        <f t="shared" si="516"/>
        <v>5436.2952126016444</v>
      </c>
      <c r="L5447" s="3">
        <v>-3.3175659807302797E-2</v>
      </c>
      <c r="M5447" s="3">
        <v>-0.25145185080959598</v>
      </c>
      <c r="O5447" s="3">
        <f t="shared" ref="O5447:O5510" si="519">(L5447-$J$1)^2</f>
        <v>9.2794372627466918E-4</v>
      </c>
      <c r="P5447" s="3">
        <f t="shared" ref="P5447:P5510" si="520">(M5447-$J$2)^2</f>
        <v>6.2064156370356074E-2</v>
      </c>
    </row>
    <row r="5448" spans="1:16" x14ac:dyDescent="0.55000000000000004">
      <c r="A5448" s="2">
        <f t="shared" si="515"/>
        <v>5437.2952126016444</v>
      </c>
      <c r="C5448">
        <f t="shared" si="517"/>
        <v>1.5755220191517084E-2</v>
      </c>
      <c r="D5448">
        <f t="shared" si="518"/>
        <v>0.10027857566918531</v>
      </c>
      <c r="E5448" s="3">
        <f>(M5448-C5448)^2</f>
        <v>9.7455869832369466E-2</v>
      </c>
      <c r="K5448" s="2">
        <f t="shared" si="516"/>
        <v>5437.2952126016444</v>
      </c>
      <c r="L5448" s="3">
        <v>-8.5774093319419403E-2</v>
      </c>
      <c r="M5448" s="3">
        <v>-0.29642400690786802</v>
      </c>
      <c r="O5448" s="3">
        <f t="shared" si="519"/>
        <v>6.8990636517479997E-3</v>
      </c>
      <c r="P5448" s="3">
        <f t="shared" si="520"/>
        <v>8.6494188767619426E-2</v>
      </c>
    </row>
    <row r="5449" spans="1:16" x14ac:dyDescent="0.55000000000000004">
      <c r="A5449" s="2">
        <f t="shared" si="515"/>
        <v>5438.2952126016444</v>
      </c>
      <c r="C5449">
        <f t="shared" si="517"/>
        <v>-0.13009137660792411</v>
      </c>
      <c r="D5449">
        <f t="shared" si="518"/>
        <v>4.644363819696852E-2</v>
      </c>
      <c r="E5449" s="3">
        <f>(M5449-C5449)^2</f>
        <v>1.8786418105702855E-2</v>
      </c>
      <c r="K5449" s="2">
        <f t="shared" si="516"/>
        <v>5438.2952126016444</v>
      </c>
      <c r="L5449" s="3">
        <v>-0.116889873055843</v>
      </c>
      <c r="M5449" s="3">
        <v>-0.26715493159502801</v>
      </c>
      <c r="O5449" s="3">
        <f t="shared" si="519"/>
        <v>1.3036246211228586E-2</v>
      </c>
      <c r="P5449" s="3">
        <f t="shared" si="520"/>
        <v>7.0134859263947108E-2</v>
      </c>
    </row>
    <row r="5450" spans="1:16" x14ac:dyDescent="0.55000000000000004">
      <c r="A5450" s="2">
        <f t="shared" si="515"/>
        <v>5439.2952126016444</v>
      </c>
      <c r="C5450">
        <f t="shared" si="517"/>
        <v>-0.2432451300447652</v>
      </c>
      <c r="D5450">
        <f t="shared" si="518"/>
        <v>-1.9062899871161259E-2</v>
      </c>
      <c r="E5450" s="3">
        <f>(M5450-C5450)^2</f>
        <v>5.2229360884833344E-3</v>
      </c>
      <c r="K5450" s="2">
        <f t="shared" si="516"/>
        <v>5439.2952126016444</v>
      </c>
      <c r="L5450" s="3">
        <v>-0.118729858953302</v>
      </c>
      <c r="M5450" s="3">
        <v>-0.17097524635533801</v>
      </c>
      <c r="O5450" s="3">
        <f t="shared" si="519"/>
        <v>1.3459797624811648E-2</v>
      </c>
      <c r="P5450" s="3">
        <f t="shared" si="520"/>
        <v>2.844288432279168E-2</v>
      </c>
    </row>
    <row r="5451" spans="1:16" x14ac:dyDescent="0.55000000000000004">
      <c r="A5451" s="2">
        <f t="shared" si="515"/>
        <v>5440.2952126016444</v>
      </c>
      <c r="C5451">
        <f t="shared" si="517"/>
        <v>-0.29526973608879448</v>
      </c>
      <c r="D5451">
        <f t="shared" si="518"/>
        <v>-7.9778802189577974E-2</v>
      </c>
      <c r="E5451" s="3">
        <f>(M5451-C5451)^2</f>
        <v>6.9324776283873457E-2</v>
      </c>
      <c r="K5451" s="2">
        <f t="shared" si="516"/>
        <v>5440.2952126016444</v>
      </c>
      <c r="L5451" s="3">
        <v>-9.08332151293363E-2</v>
      </c>
      <c r="M5451" s="3">
        <v>-3.1973750012528099E-2</v>
      </c>
      <c r="O5451" s="3">
        <f t="shared" si="519"/>
        <v>7.7650857743532123E-3</v>
      </c>
      <c r="P5451" s="3">
        <f t="shared" si="520"/>
        <v>8.7904463752390232E-4</v>
      </c>
    </row>
    <row r="5452" spans="1:16" x14ac:dyDescent="0.55000000000000004">
      <c r="A5452" s="2">
        <f t="shared" ref="A5452:A5515" si="521">K5452</f>
        <v>5441.2952126016444</v>
      </c>
      <c r="C5452">
        <f t="shared" si="517"/>
        <v>-0.27309105915344573</v>
      </c>
      <c r="D5452">
        <f t="shared" si="518"/>
        <v>-0.12044575159783213</v>
      </c>
      <c r="E5452" s="3">
        <f>(M5452-C5452)^2</f>
        <v>0.15064243579721359</v>
      </c>
      <c r="K5452" s="2">
        <f t="shared" si="516"/>
        <v>5441.2952126016444</v>
      </c>
      <c r="L5452" s="3">
        <v>-4.0186829087869698E-2</v>
      </c>
      <c r="M5452" s="3">
        <v>0.115035770371664</v>
      </c>
      <c r="O5452" s="3">
        <f t="shared" si="519"/>
        <v>1.4042510647784099E-3</v>
      </c>
      <c r="P5452" s="3">
        <f t="shared" si="520"/>
        <v>1.3773565225695025E-2</v>
      </c>
    </row>
    <row r="5453" spans="1:16" x14ac:dyDescent="0.55000000000000004">
      <c r="A5453" s="2">
        <f t="shared" si="521"/>
        <v>5442.2952126016444</v>
      </c>
      <c r="C5453">
        <f t="shared" si="517"/>
        <v>-0.18228275085162773</v>
      </c>
      <c r="D5453">
        <f t="shared" si="518"/>
        <v>-0.13084386848754087</v>
      </c>
      <c r="E5453" s="3">
        <f>(M5453-C5453)^2</f>
        <v>0.17265406090435481</v>
      </c>
      <c r="K5453" s="2">
        <f t="shared" ref="K5453:K5516" si="522">K5452+1</f>
        <v>5442.2952126016444</v>
      </c>
      <c r="L5453" s="3">
        <v>2.0524597599642001E-2</v>
      </c>
      <c r="M5453" s="3">
        <v>0.23323386843616301</v>
      </c>
      <c r="O5453" s="3">
        <f t="shared" si="519"/>
        <v>5.4000876342015372E-4</v>
      </c>
      <c r="P5453" s="3">
        <f t="shared" si="520"/>
        <v>5.5488010211468194E-2</v>
      </c>
    </row>
    <row r="5454" spans="1:16" x14ac:dyDescent="0.55000000000000004">
      <c r="A5454" s="2">
        <f t="shared" si="521"/>
        <v>5443.2952126016444</v>
      </c>
      <c r="C5454">
        <f t="shared" si="517"/>
        <v>-4.5665553623664791E-2</v>
      </c>
      <c r="D5454">
        <f t="shared" si="518"/>
        <v>-0.10836003571285667</v>
      </c>
      <c r="E5454" s="3">
        <f>(M5454-C5454)^2</f>
        <v>0.11470593801835691</v>
      </c>
      <c r="K5454" s="2">
        <f t="shared" si="522"/>
        <v>5443.2952126016444</v>
      </c>
      <c r="L5454" s="3">
        <v>7.6095511492963799E-2</v>
      </c>
      <c r="M5454" s="3">
        <v>0.293017097272948</v>
      </c>
      <c r="O5454" s="3">
        <f t="shared" si="519"/>
        <v>6.2108588795498562E-3</v>
      </c>
      <c r="P5454" s="3">
        <f t="shared" si="520"/>
        <v>8.7226991674965101E-2</v>
      </c>
    </row>
    <row r="5455" spans="1:16" x14ac:dyDescent="0.55000000000000004">
      <c r="A5455" s="2">
        <f t="shared" si="521"/>
        <v>5444.2952126016444</v>
      </c>
      <c r="C5455">
        <f t="shared" si="517"/>
        <v>0.10242770628095303</v>
      </c>
      <c r="D5455">
        <f t="shared" si="518"/>
        <v>-5.8644592614205002E-2</v>
      </c>
      <c r="E5455" s="3">
        <f>(M5455-C5455)^2</f>
        <v>3.1323573440022824E-2</v>
      </c>
      <c r="K5455" s="2">
        <f t="shared" si="522"/>
        <v>5444.2952126016444</v>
      </c>
      <c r="L5455" s="3">
        <v>0.112607832470591</v>
      </c>
      <c r="M5455" s="3">
        <v>0.27941237635161997</v>
      </c>
      <c r="O5455" s="3">
        <f t="shared" si="519"/>
        <v>1.3299007655223485E-2</v>
      </c>
      <c r="P5455" s="3">
        <f t="shared" si="520"/>
        <v>7.9375984770825983E-2</v>
      </c>
    </row>
    <row r="5456" spans="1:16" x14ac:dyDescent="0.55000000000000004">
      <c r="A5456" s="2">
        <f t="shared" si="521"/>
        <v>5445.2952126016444</v>
      </c>
      <c r="C5456">
        <f t="shared" si="517"/>
        <v>0.22478019039629324</v>
      </c>
      <c r="D5456">
        <f t="shared" si="518"/>
        <v>5.8086334981336729E-3</v>
      </c>
      <c r="E5456" s="3">
        <f>(M5456-C5456)^2</f>
        <v>8.3828188216501006E-4</v>
      </c>
      <c r="K5456" s="2">
        <f t="shared" si="522"/>
        <v>5445.2952126016444</v>
      </c>
      <c r="L5456" s="3">
        <v>0.12091682323768201</v>
      </c>
      <c r="M5456" s="3">
        <v>0.19582709242448701</v>
      </c>
      <c r="O5456" s="3">
        <f t="shared" si="519"/>
        <v>1.5284454607314682E-2</v>
      </c>
      <c r="P5456" s="3">
        <f t="shared" si="520"/>
        <v>3.9264276726390449E-2</v>
      </c>
    </row>
    <row r="5457" spans="1:16" x14ac:dyDescent="0.55000000000000004">
      <c r="A5457" s="2">
        <f t="shared" si="521"/>
        <v>5446.2952126016444</v>
      </c>
      <c r="C5457">
        <f t="shared" si="517"/>
        <v>0.29064389141759239</v>
      </c>
      <c r="D5457">
        <f t="shared" si="518"/>
        <v>6.8802110701186109E-2</v>
      </c>
      <c r="E5457" s="3">
        <f>(M5457-C5457)^2</f>
        <v>5.1732680517632822E-2</v>
      </c>
      <c r="K5457" s="2">
        <f t="shared" si="522"/>
        <v>5446.2952126016444</v>
      </c>
      <c r="L5457" s="3">
        <v>9.8941445511382606E-2</v>
      </c>
      <c r="M5457" s="3">
        <v>6.3195698376555406E-2</v>
      </c>
      <c r="O5457" s="3">
        <f t="shared" si="519"/>
        <v>1.0333726124374517E-2</v>
      </c>
      <c r="P5457" s="3">
        <f t="shared" si="520"/>
        <v>4.2929701802980483E-3</v>
      </c>
    </row>
    <row r="5458" spans="1:16" x14ac:dyDescent="0.55000000000000004">
      <c r="A5458" s="2">
        <f t="shared" si="521"/>
        <v>5447.2952126016444</v>
      </c>
      <c r="C5458">
        <f t="shared" si="517"/>
        <v>0.28346681553188313</v>
      </c>
      <c r="D5458">
        <f t="shared" si="518"/>
        <v>0.11450515185221236</v>
      </c>
      <c r="E5458" s="3">
        <f>(M5458-C5458)^2</f>
        <v>0.13596200899018218</v>
      </c>
      <c r="K5458" s="2">
        <f t="shared" si="522"/>
        <v>5447.2952126016444</v>
      </c>
      <c r="L5458" s="3">
        <v>5.2185568968590099E-2</v>
      </c>
      <c r="M5458" s="3">
        <v>-8.5263450367435406E-2</v>
      </c>
      <c r="O5458" s="3">
        <f t="shared" si="519"/>
        <v>3.0139067893455323E-3</v>
      </c>
      <c r="P5458" s="3">
        <f t="shared" si="520"/>
        <v>6.8787760878011349E-3</v>
      </c>
    </row>
    <row r="5459" spans="1:16" x14ac:dyDescent="0.55000000000000004">
      <c r="A5459" s="2">
        <f t="shared" si="521"/>
        <v>5448.2952126016444</v>
      </c>
      <c r="C5459">
        <f t="shared" si="517"/>
        <v>0.20505261048150789</v>
      </c>
      <c r="D5459">
        <f t="shared" si="518"/>
        <v>0.13143227340507427</v>
      </c>
      <c r="E5459" s="3">
        <f>(M5459-C5459)^2</f>
        <v>0.17423983167110393</v>
      </c>
      <c r="K5459" s="2">
        <f t="shared" si="522"/>
        <v>5448.2952126016444</v>
      </c>
      <c r="L5459" s="3">
        <v>-7.6405070581525101E-3</v>
      </c>
      <c r="M5459" s="3">
        <v>-0.21236783903085599</v>
      </c>
      <c r="O5459" s="3">
        <f t="shared" si="519"/>
        <v>2.4275486886321595E-5</v>
      </c>
      <c r="P5459" s="3">
        <f t="shared" si="520"/>
        <v>4.4117967734106513E-2</v>
      </c>
    </row>
    <row r="5460" spans="1:16" x14ac:dyDescent="0.55000000000000004">
      <c r="A5460" s="2">
        <f t="shared" si="521"/>
        <v>5449.2952126016444</v>
      </c>
      <c r="C5460">
        <f t="shared" si="517"/>
        <v>7.5107296680400004E-2</v>
      </c>
      <c r="D5460">
        <f t="shared" si="518"/>
        <v>0.11532957515559331</v>
      </c>
      <c r="E5460" s="3">
        <f>(M5460-C5460)^2</f>
        <v>0.13060322478704534</v>
      </c>
      <c r="K5460" s="2">
        <f t="shared" si="522"/>
        <v>5449.2952126016444</v>
      </c>
      <c r="L5460" s="3">
        <v>-6.5552970693916093E-2</v>
      </c>
      <c r="M5460" s="3">
        <v>-0.28628338497457201</v>
      </c>
      <c r="O5460" s="3">
        <f t="shared" si="519"/>
        <v>3.9488002037257842E-3</v>
      </c>
      <c r="P5460" s="3">
        <f t="shared" si="520"/>
        <v>8.0632328579893622E-2</v>
      </c>
    </row>
    <row r="5461" spans="1:16" x14ac:dyDescent="0.55000000000000004">
      <c r="A5461" s="2">
        <f t="shared" si="521"/>
        <v>5450.2952126016444</v>
      </c>
      <c r="C5461">
        <f t="shared" si="517"/>
        <v>-7.371298908095654E-2</v>
      </c>
      <c r="D5461">
        <f t="shared" si="518"/>
        <v>7.0243774152298544E-2</v>
      </c>
      <c r="E5461" s="3">
        <f>(M5461-C5461)^2</f>
        <v>4.6132378045479434E-2</v>
      </c>
      <c r="K5461" s="2">
        <f t="shared" si="522"/>
        <v>5450.2952126016444</v>
      </c>
      <c r="L5461" s="3">
        <v>-0.107047286158281</v>
      </c>
      <c r="M5461" s="3">
        <v>-0.28849748117821999</v>
      </c>
      <c r="O5461" s="3">
        <f t="shared" si="519"/>
        <v>1.0885540804698026E-2</v>
      </c>
      <c r="P5461" s="3">
        <f t="shared" si="520"/>
        <v>8.1894652886947014E-2</v>
      </c>
    </row>
    <row r="5462" spans="1:16" x14ac:dyDescent="0.55000000000000004">
      <c r="A5462" s="2">
        <f t="shared" si="521"/>
        <v>5451.2952126016444</v>
      </c>
      <c r="C5462">
        <f t="shared" si="517"/>
        <v>-0.20400870181807523</v>
      </c>
      <c r="D5462">
        <f t="shared" si="518"/>
        <v>7.5052373149810505E-3</v>
      </c>
      <c r="E5462" s="3">
        <f>(M5462-C5462)^2</f>
        <v>2.0871267962590314E-4</v>
      </c>
      <c r="K5462" s="2">
        <f t="shared" si="522"/>
        <v>5451.2952126016444</v>
      </c>
      <c r="L5462" s="3">
        <v>-0.12173094473115401</v>
      </c>
      <c r="M5462" s="3">
        <v>-0.218455593512343</v>
      </c>
      <c r="O5462" s="3">
        <f t="shared" si="519"/>
        <v>1.4165154284169293E-2</v>
      </c>
      <c r="P5462" s="3">
        <f t="shared" si="520"/>
        <v>4.671240619007487E-2</v>
      </c>
    </row>
    <row r="5463" spans="1:16" x14ac:dyDescent="0.55000000000000004">
      <c r="A5463" s="2">
        <f t="shared" si="521"/>
        <v>5452.2952126016444</v>
      </c>
      <c r="C5463">
        <f t="shared" si="517"/>
        <v>-0.28303564711637297</v>
      </c>
      <c r="D5463">
        <f t="shared" si="518"/>
        <v>-5.7119416452813099E-2</v>
      </c>
      <c r="E5463" s="3">
        <f>(M5463-C5463)^2</f>
        <v>3.5847931509200626E-2</v>
      </c>
      <c r="K5463" s="2">
        <f t="shared" si="522"/>
        <v>5452.2952126016444</v>
      </c>
      <c r="L5463" s="3">
        <v>-0.105926333032152</v>
      </c>
      <c r="M5463" s="3">
        <v>-9.3700147251184904E-2</v>
      </c>
      <c r="O5463" s="3">
        <f t="shared" si="519"/>
        <v>1.0652890753001697E-2</v>
      </c>
      <c r="P5463" s="3">
        <f t="shared" si="520"/>
        <v>8.3494060094510616E-3</v>
      </c>
    </row>
    <row r="5464" spans="1:16" x14ac:dyDescent="0.55000000000000004">
      <c r="A5464" s="2">
        <f t="shared" si="521"/>
        <v>5453.2952126016444</v>
      </c>
      <c r="C5464">
        <f t="shared" si="517"/>
        <v>-0.29093381879098701</v>
      </c>
      <c r="D5464">
        <f t="shared" si="518"/>
        <v>-0.10738957429841692</v>
      </c>
      <c r="E5464" s="3">
        <f>(M5464-C5464)^2</f>
        <v>0.1193404704164191</v>
      </c>
      <c r="K5464" s="2">
        <f t="shared" si="522"/>
        <v>5453.2952126016444</v>
      </c>
      <c r="L5464" s="3">
        <v>-6.3591814105984898E-2</v>
      </c>
      <c r="M5464" s="3">
        <v>5.4523082162545998E-2</v>
      </c>
      <c r="O5464" s="3">
        <f t="shared" si="519"/>
        <v>3.7061702198600871E-3</v>
      </c>
      <c r="P5464" s="3">
        <f t="shared" si="520"/>
        <v>3.2317116161738207E-3</v>
      </c>
    </row>
    <row r="5465" spans="1:16" x14ac:dyDescent="0.55000000000000004">
      <c r="A5465" s="2">
        <f t="shared" si="521"/>
        <v>5454.2952126016444</v>
      </c>
      <c r="C5465">
        <f t="shared" si="517"/>
        <v>-0.225718352847433</v>
      </c>
      <c r="D5465">
        <f t="shared" si="518"/>
        <v>-0.13067200534119117</v>
      </c>
      <c r="E5465" s="3">
        <f>(M5465-C5465)^2</f>
        <v>0.17206652328860811</v>
      </c>
      <c r="K5465" s="2">
        <f t="shared" si="522"/>
        <v>5454.2952126016444</v>
      </c>
      <c r="L5465" s="3">
        <v>-5.3303308419990099E-3</v>
      </c>
      <c r="M5465" s="3">
        <v>0.18909066741202099</v>
      </c>
      <c r="O5465" s="3">
        <f t="shared" si="519"/>
        <v>6.8478505722654127E-6</v>
      </c>
      <c r="P5465" s="3">
        <f t="shared" si="520"/>
        <v>3.6639981875269297E-2</v>
      </c>
    </row>
    <row r="5466" spans="1:16" x14ac:dyDescent="0.55000000000000004">
      <c r="A5466" s="2">
        <f t="shared" si="521"/>
        <v>5455.2952126016444</v>
      </c>
      <c r="C5466">
        <f t="shared" si="517"/>
        <v>-0.10377833723665465</v>
      </c>
      <c r="D5466">
        <f t="shared" si="518"/>
        <v>-0.12111567709135695</v>
      </c>
      <c r="E5466" s="3">
        <f>(M5466-C5466)^2</f>
        <v>0.14445902703167157</v>
      </c>
      <c r="K5466" s="2">
        <f t="shared" si="522"/>
        <v>5455.2952126016444</v>
      </c>
      <c r="L5466" s="3">
        <v>5.4266166848337398E-2</v>
      </c>
      <c r="M5466" s="3">
        <v>0.27629932197481699</v>
      </c>
      <c r="O5466" s="3">
        <f t="shared" si="519"/>
        <v>3.2466814125724866E-3</v>
      </c>
      <c r="P5466" s="3">
        <f t="shared" si="520"/>
        <v>7.7631547940588755E-2</v>
      </c>
    </row>
    <row r="5467" spans="1:16" x14ac:dyDescent="0.55000000000000004">
      <c r="A5467" s="2">
        <f t="shared" si="521"/>
        <v>5456.2952126016444</v>
      </c>
      <c r="C5467">
        <f t="shared" si="517"/>
        <v>4.4241876863249249E-2</v>
      </c>
      <c r="D5467">
        <f t="shared" si="518"/>
        <v>-8.1122159512627467E-2</v>
      </c>
      <c r="E5467" s="3">
        <f>(M5467-C5467)^2</f>
        <v>6.2532614478315374E-2</v>
      </c>
      <c r="K5467" s="2">
        <f t="shared" si="522"/>
        <v>5456.2952126016444</v>
      </c>
      <c r="L5467" s="3">
        <v>0.100271366408648</v>
      </c>
      <c r="M5467" s="3">
        <v>0.29430709731246602</v>
      </c>
      <c r="O5467" s="3">
        <f t="shared" si="519"/>
        <v>1.0605880862815586E-2</v>
      </c>
      <c r="P5467" s="3">
        <f t="shared" si="520"/>
        <v>8.7990638572089844E-2</v>
      </c>
    </row>
    <row r="5468" spans="1:16" x14ac:dyDescent="0.55000000000000004">
      <c r="A5468" s="2">
        <f t="shared" si="521"/>
        <v>5457.2952126016444</v>
      </c>
      <c r="C5468">
        <f t="shared" si="517"/>
        <v>0.18114380789142348</v>
      </c>
      <c r="D5468">
        <f t="shared" si="518"/>
        <v>-2.0742094236976073E-2</v>
      </c>
      <c r="E5468" s="3">
        <f>(M5468-C5468)^2</f>
        <v>3.3016546440132145E-3</v>
      </c>
      <c r="K5468" s="2">
        <f t="shared" si="522"/>
        <v>5457.2952126016444</v>
      </c>
      <c r="L5468" s="3">
        <v>0.121162980213516</v>
      </c>
      <c r="M5468" s="3">
        <v>0.23860383437952401</v>
      </c>
      <c r="O5468" s="3">
        <f t="shared" si="519"/>
        <v>1.5345380129137276E-2</v>
      </c>
      <c r="P5468" s="3">
        <f t="shared" si="520"/>
        <v>5.804673362536672E-2</v>
      </c>
    </row>
    <row r="5469" spans="1:16" x14ac:dyDescent="0.55000000000000004">
      <c r="A5469" s="2">
        <f t="shared" si="521"/>
        <v>5458.2952126016444</v>
      </c>
      <c r="C5469">
        <f t="shared" si="517"/>
        <v>0.27252307406738796</v>
      </c>
      <c r="D5469">
        <f t="shared" si="518"/>
        <v>4.4850599696819718E-2</v>
      </c>
      <c r="E5469" s="3">
        <f>(M5469-C5469)^2</f>
        <v>2.2315075476632234E-2</v>
      </c>
      <c r="K5469" s="2">
        <f t="shared" si="522"/>
        <v>5458.2952126016444</v>
      </c>
      <c r="L5469" s="3">
        <v>0.111708573983349</v>
      </c>
      <c r="M5469" s="3">
        <v>0.123140760935504</v>
      </c>
      <c r="O5469" s="3">
        <f t="shared" si="519"/>
        <v>1.3092408963204486E-2</v>
      </c>
      <c r="P5469" s="3">
        <f t="shared" si="520"/>
        <v>1.5741672992923637E-2</v>
      </c>
    </row>
    <row r="5470" spans="1:16" x14ac:dyDescent="0.55000000000000004">
      <c r="A5470" s="2">
        <f t="shared" si="521"/>
        <v>5459.2952126016444</v>
      </c>
      <c r="C5470">
        <f t="shared" si="517"/>
        <v>0.29541544737296882</v>
      </c>
      <c r="D5470">
        <f t="shared" si="518"/>
        <v>9.917203439097505E-2</v>
      </c>
      <c r="E5470" s="3">
        <f>(M5470-C5470)^2</f>
        <v>0.10149266039430342</v>
      </c>
      <c r="K5470" s="2">
        <f t="shared" si="522"/>
        <v>5459.2952126016444</v>
      </c>
      <c r="L5470" s="3">
        <v>7.4276062409369903E-2</v>
      </c>
      <c r="M5470" s="3">
        <v>-2.3163679994634201E-2</v>
      </c>
      <c r="O5470" s="3">
        <f t="shared" si="519"/>
        <v>5.9273913396584955E-3</v>
      </c>
      <c r="P5470" s="3">
        <f t="shared" si="520"/>
        <v>4.3424795540746486E-4</v>
      </c>
    </row>
    <row r="5471" spans="1:16" x14ac:dyDescent="0.55000000000000004">
      <c r="A5471" s="2">
        <f t="shared" si="521"/>
        <v>5460.2952126016444</v>
      </c>
      <c r="C5471">
        <f t="shared" si="517"/>
        <v>0.24406791946732723</v>
      </c>
      <c r="D5471">
        <f t="shared" si="518"/>
        <v>0.12857086567504095</v>
      </c>
      <c r="E5471" s="3">
        <f>(M5471-C5471)^2</f>
        <v>0.16624746574305904</v>
      </c>
      <c r="K5471" s="2">
        <f t="shared" si="522"/>
        <v>5460.2952126016444</v>
      </c>
      <c r="L5471" s="3">
        <v>1.8240650229724702E-2</v>
      </c>
      <c r="M5471" s="3">
        <v>-0.16366663357307801</v>
      </c>
      <c r="O5471" s="3">
        <f t="shared" si="519"/>
        <v>4.3907603616789609E-4</v>
      </c>
      <c r="P5471" s="3">
        <f t="shared" si="520"/>
        <v>2.6031102372986677E-2</v>
      </c>
    </row>
    <row r="5472" spans="1:16" x14ac:dyDescent="0.55000000000000004">
      <c r="A5472" s="2">
        <f t="shared" si="521"/>
        <v>5461.2952126016444</v>
      </c>
      <c r="C5472">
        <f t="shared" si="517"/>
        <v>0.13138447161858222</v>
      </c>
      <c r="D5472">
        <f t="shared" si="518"/>
        <v>0.12565896828450906</v>
      </c>
      <c r="E5472" s="3">
        <f>(M5472-C5472)^2</f>
        <v>0.15567975191195044</v>
      </c>
      <c r="K5472" s="2">
        <f t="shared" si="522"/>
        <v>5461.2952126016444</v>
      </c>
      <c r="L5472" s="3">
        <v>-4.23632459567337E-2</v>
      </c>
      <c r="M5472" s="3">
        <v>-0.26317826345906098</v>
      </c>
      <c r="O5472" s="3">
        <f t="shared" si="519"/>
        <v>1.5721030653046174E-3</v>
      </c>
      <c r="P5472" s="3">
        <f t="shared" si="520"/>
        <v>6.8044392154164635E-2</v>
      </c>
    </row>
    <row r="5473" spans="1:16" x14ac:dyDescent="0.55000000000000004">
      <c r="A5473" s="2">
        <f t="shared" si="521"/>
        <v>5462.2952126016444</v>
      </c>
      <c r="C5473">
        <f t="shared" si="517"/>
        <v>-1.4316783120233861E-2</v>
      </c>
      <c r="D5473">
        <f t="shared" si="518"/>
        <v>9.1168121740490576E-2</v>
      </c>
      <c r="E5473" s="3">
        <f>(M5473-C5473)^2</f>
        <v>7.9782793772456437E-2</v>
      </c>
      <c r="K5473" s="2">
        <f t="shared" si="522"/>
        <v>5462.2952126016444</v>
      </c>
      <c r="L5473" s="3">
        <v>-9.2357004390829903E-2</v>
      </c>
      <c r="M5473" s="3">
        <v>-0.29677526462230602</v>
      </c>
      <c r="O5473" s="3">
        <f t="shared" si="519"/>
        <v>8.0359594866662321E-3</v>
      </c>
      <c r="P5473" s="3">
        <f t="shared" si="520"/>
        <v>8.6700921195264902E-2</v>
      </c>
    </row>
    <row r="5474" spans="1:16" x14ac:dyDescent="0.55000000000000004">
      <c r="A5474" s="2">
        <f t="shared" si="521"/>
        <v>5463.2952126016444</v>
      </c>
      <c r="C5474">
        <f t="shared" si="517"/>
        <v>-0.15642013336896615</v>
      </c>
      <c r="D5474">
        <f t="shared" si="518"/>
        <v>3.3766109203620741E-2</v>
      </c>
      <c r="E5474" s="3">
        <f>(M5474-C5474)^2</f>
        <v>9.9247274509203804E-3</v>
      </c>
      <c r="K5474" s="2">
        <f t="shared" si="522"/>
        <v>5463.2952126016444</v>
      </c>
      <c r="L5474" s="3">
        <v>-0.11921937813398201</v>
      </c>
      <c r="M5474" s="3">
        <v>-0.25604305970081198</v>
      </c>
      <c r="O5474" s="3">
        <f t="shared" si="519"/>
        <v>1.3573621728576972E-2</v>
      </c>
      <c r="P5474" s="3">
        <f t="shared" si="520"/>
        <v>6.4372821815275788E-2</v>
      </c>
    </row>
    <row r="5475" spans="1:16" x14ac:dyDescent="0.55000000000000004">
      <c r="A5475" s="2">
        <f t="shared" si="521"/>
        <v>5464.2952126016444</v>
      </c>
      <c r="C5475">
        <f t="shared" si="517"/>
        <v>-0.25921404549578292</v>
      </c>
      <c r="D5475">
        <f t="shared" si="518"/>
        <v>-3.2121555095323509E-2</v>
      </c>
      <c r="E5475" s="3">
        <f>(M5475-C5475)^2</f>
        <v>1.1670645839567957E-2</v>
      </c>
      <c r="K5475" s="2">
        <f t="shared" si="522"/>
        <v>5464.2952126016444</v>
      </c>
      <c r="L5475" s="3">
        <v>-0.116222519040151</v>
      </c>
      <c r="M5475" s="3">
        <v>-0.15118328210142401</v>
      </c>
      <c r="O5475" s="3">
        <f t="shared" si="519"/>
        <v>1.2884299438534082E-2</v>
      </c>
      <c r="P5475" s="3">
        <f t="shared" si="520"/>
        <v>2.2158769373748975E-2</v>
      </c>
    </row>
    <row r="5476" spans="1:16" x14ac:dyDescent="0.55000000000000004">
      <c r="A5476" s="2">
        <f t="shared" si="521"/>
        <v>5465.2952126016444</v>
      </c>
      <c r="C5476">
        <f t="shared" si="517"/>
        <v>-0.29686571370392512</v>
      </c>
      <c r="D5476">
        <f t="shared" si="518"/>
        <v>-8.9936855209518454E-2</v>
      </c>
      <c r="E5476" s="3">
        <f>(M5476-C5476)^2</f>
        <v>8.3178597693520526E-2</v>
      </c>
      <c r="K5476" s="2">
        <f t="shared" si="522"/>
        <v>5465.2952126016444</v>
      </c>
      <c r="L5476" s="3">
        <v>-8.4117009060549905E-2</v>
      </c>
      <c r="M5476" s="3">
        <v>-8.4587136267416305E-3</v>
      </c>
      <c r="O5476" s="3">
        <f t="shared" si="519"/>
        <v>6.6265327468355752E-3</v>
      </c>
      <c r="P5476" s="3">
        <f t="shared" si="520"/>
        <v>3.7621669174531994E-5</v>
      </c>
    </row>
    <row r="5477" spans="1:16" x14ac:dyDescent="0.55000000000000004">
      <c r="A5477" s="2">
        <f t="shared" si="521"/>
        <v>5466.2952126016444</v>
      </c>
      <c r="C5477">
        <f t="shared" si="517"/>
        <v>-0.25991301895696872</v>
      </c>
      <c r="D5477">
        <f t="shared" si="518"/>
        <v>-0.12515041494285742</v>
      </c>
      <c r="E5477" s="3">
        <f>(M5477-C5477)^2</f>
        <v>0.15705163804993361</v>
      </c>
      <c r="K5477" s="2">
        <f t="shared" si="522"/>
        <v>5466.2952126016444</v>
      </c>
      <c r="L5477" s="3">
        <v>-3.0943872337693801E-2</v>
      </c>
      <c r="M5477" s="3">
        <v>0.13638439214980799</v>
      </c>
      <c r="O5477" s="3">
        <f t="shared" si="519"/>
        <v>7.9695442846064717E-4</v>
      </c>
      <c r="P5477" s="3">
        <f t="shared" si="520"/>
        <v>1.9240312966871273E-2</v>
      </c>
    </row>
    <row r="5478" spans="1:16" x14ac:dyDescent="0.55000000000000004">
      <c r="A5478" s="2">
        <f t="shared" si="521"/>
        <v>5467.2952126016444</v>
      </c>
      <c r="C5478">
        <f t="shared" si="517"/>
        <v>-0.15764242352986235</v>
      </c>
      <c r="D5478">
        <f t="shared" si="518"/>
        <v>-0.12891282841927137</v>
      </c>
      <c r="E5478" s="3">
        <f>(M5478-C5478)^2</f>
        <v>0.1637914827157512</v>
      </c>
      <c r="K5478" s="2">
        <f t="shared" si="522"/>
        <v>5467.2952126016444</v>
      </c>
      <c r="L5478" s="3">
        <v>2.9979349173985301E-2</v>
      </c>
      <c r="M5478" s="3">
        <v>0.24706918084509399</v>
      </c>
      <c r="O5478" s="3">
        <f t="shared" si="519"/>
        <v>1.0688218009705895E-3</v>
      </c>
      <c r="P5478" s="3">
        <f t="shared" si="520"/>
        <v>6.2197488897074063E-2</v>
      </c>
    </row>
    <row r="5479" spans="1:16" x14ac:dyDescent="0.55000000000000004">
      <c r="A5479" s="2">
        <f t="shared" si="521"/>
        <v>5468.2952126016444</v>
      </c>
      <c r="C5479">
        <f t="shared" si="517"/>
        <v>-1.5755220191431957E-2</v>
      </c>
      <c r="D5479">
        <f t="shared" si="518"/>
        <v>-0.10027857566916092</v>
      </c>
      <c r="E5479" s="3">
        <f>(M5479-C5479)^2</f>
        <v>9.7112746253303656E-2</v>
      </c>
      <c r="K5479" s="2">
        <f t="shared" si="522"/>
        <v>5468.2952126016444</v>
      </c>
      <c r="L5479" s="3">
        <v>8.3394056706659406E-2</v>
      </c>
      <c r="M5479" s="3">
        <v>0.29587396049180198</v>
      </c>
      <c r="O5479" s="3">
        <f t="shared" si="519"/>
        <v>7.4145097781884118E-3</v>
      </c>
      <c r="P5479" s="3">
        <f t="shared" si="520"/>
        <v>8.8922657652127243E-2</v>
      </c>
    </row>
    <row r="5480" spans="1:16" x14ac:dyDescent="0.55000000000000004">
      <c r="A5480" s="2">
        <f t="shared" si="521"/>
        <v>5469.2952126016444</v>
      </c>
      <c r="C5480">
        <f t="shared" si="517"/>
        <v>0.13009137660775805</v>
      </c>
      <c r="D5480">
        <f t="shared" si="518"/>
        <v>-4.6443638197045042E-2</v>
      </c>
      <c r="E5480" s="3">
        <f>(M5480-C5480)^2</f>
        <v>1.9735724657938655E-2</v>
      </c>
      <c r="K5480" s="2">
        <f t="shared" si="522"/>
        <v>5469.2952126016444</v>
      </c>
      <c r="L5480" s="3">
        <v>0.115922205397981</v>
      </c>
      <c r="M5480" s="3">
        <v>0.270575271264543</v>
      </c>
      <c r="O5480" s="3">
        <f t="shared" si="519"/>
        <v>1.4074428468284819E-2</v>
      </c>
      <c r="P5480" s="3">
        <f t="shared" si="520"/>
        <v>7.4474592478912499E-2</v>
      </c>
    </row>
    <row r="5481" spans="1:16" x14ac:dyDescent="0.55000000000000004">
      <c r="A5481" s="2">
        <f t="shared" si="521"/>
        <v>5470.2952126016444</v>
      </c>
      <c r="C5481">
        <f t="shared" si="517"/>
        <v>0.24324513004481407</v>
      </c>
      <c r="D5481">
        <f t="shared" si="518"/>
        <v>1.9062899871198604E-2</v>
      </c>
      <c r="E5481" s="3">
        <f>(M5481-C5481)^2</f>
        <v>4.3211958253543178E-3</v>
      </c>
      <c r="K5481" s="2">
        <f t="shared" si="522"/>
        <v>5470.2952126016444</v>
      </c>
      <c r="L5481" s="3">
        <v>0.119416918618225</v>
      </c>
      <c r="M5481" s="3">
        <v>0.177509326821956</v>
      </c>
      <c r="O5481" s="3">
        <f t="shared" si="519"/>
        <v>1.4915836962215264E-2</v>
      </c>
      <c r="P5481" s="3">
        <f t="shared" si="520"/>
        <v>3.2340407787157778E-2</v>
      </c>
    </row>
    <row r="5482" spans="1:16" x14ac:dyDescent="0.55000000000000004">
      <c r="A5482" s="2">
        <f t="shared" si="521"/>
        <v>5471.2952126016444</v>
      </c>
      <c r="C5482">
        <f t="shared" si="517"/>
        <v>0.29526973608878937</v>
      </c>
      <c r="D5482">
        <f t="shared" si="518"/>
        <v>7.9778802189560488E-2</v>
      </c>
      <c r="E5482" s="3">
        <f>(M5482-C5482)^2</f>
        <v>6.5170260592564797E-2</v>
      </c>
      <c r="K5482" s="2">
        <f t="shared" si="522"/>
        <v>5471.2952126016444</v>
      </c>
      <c r="L5482" s="3">
        <v>9.3002923761754799E-2</v>
      </c>
      <c r="M5482" s="3">
        <v>3.9985070288892997E-2</v>
      </c>
      <c r="O5482" s="3">
        <f t="shared" si="519"/>
        <v>9.1616320616625373E-3</v>
      </c>
      <c r="P5482" s="3">
        <f t="shared" si="520"/>
        <v>1.7901473846933798E-3</v>
      </c>
    </row>
    <row r="5483" spans="1:16" x14ac:dyDescent="0.55000000000000004">
      <c r="A5483" s="2">
        <f t="shared" si="521"/>
        <v>5472.2952126016444</v>
      </c>
      <c r="C5483">
        <f t="shared" si="517"/>
        <v>0.27309105915346527</v>
      </c>
      <c r="D5483">
        <f t="shared" si="518"/>
        <v>0.12044575159782332</v>
      </c>
      <c r="E5483" s="3">
        <f>(M5483-C5483)^2</f>
        <v>0.14489042897675922</v>
      </c>
      <c r="K5483" s="2">
        <f t="shared" si="522"/>
        <v>5472.2952126016444</v>
      </c>
      <c r="L5483" s="3">
        <v>4.32957697008996E-2</v>
      </c>
      <c r="M5483" s="3">
        <v>-0.10755369514739101</v>
      </c>
      <c r="O5483" s="3">
        <f t="shared" si="519"/>
        <v>2.1168520735207687E-3</v>
      </c>
      <c r="P5483" s="3">
        <f t="shared" si="520"/>
        <v>1.107306500926176E-2</v>
      </c>
    </row>
    <row r="5484" spans="1:16" x14ac:dyDescent="0.55000000000000004">
      <c r="A5484" s="2">
        <f t="shared" si="521"/>
        <v>5473.2952126016444</v>
      </c>
      <c r="C5484">
        <f t="shared" si="517"/>
        <v>0.18228275085156043</v>
      </c>
      <c r="D5484">
        <f t="shared" si="518"/>
        <v>0.13084386848753729</v>
      </c>
      <c r="E5484" s="3">
        <f>(M5484-C5484)^2</f>
        <v>0.16845912304203783</v>
      </c>
      <c r="K5484" s="2">
        <f t="shared" si="522"/>
        <v>5473.2952126016444</v>
      </c>
      <c r="L5484" s="3">
        <v>-1.7255078469001699E-2</v>
      </c>
      <c r="M5484" s="3">
        <v>-0.228154970419326</v>
      </c>
      <c r="O5484" s="3">
        <f t="shared" si="519"/>
        <v>2.1145776508277165E-4</v>
      </c>
      <c r="P5484" s="3">
        <f t="shared" si="520"/>
        <v>5.0999147054226771E-2</v>
      </c>
    </row>
    <row r="5485" spans="1:16" x14ac:dyDescent="0.55000000000000004">
      <c r="A5485" s="2">
        <f t="shared" si="521"/>
        <v>5474.2952126016444</v>
      </c>
      <c r="C5485">
        <f t="shared" si="517"/>
        <v>4.5665553623847346E-2</v>
      </c>
      <c r="D5485">
        <f t="shared" si="518"/>
        <v>0.10836003571290295</v>
      </c>
      <c r="E5485" s="3">
        <f>(M5485-C5485)^2</f>
        <v>0.11375710468551477</v>
      </c>
      <c r="K5485" s="2">
        <f t="shared" si="522"/>
        <v>5474.2952126016444</v>
      </c>
      <c r="L5485" s="3">
        <v>-7.34842851936061E-2</v>
      </c>
      <c r="M5485" s="3">
        <v>-0.29161341797905999</v>
      </c>
      <c r="O5485" s="3">
        <f t="shared" si="519"/>
        <v>5.0085053057524632E-3</v>
      </c>
      <c r="P5485" s="3">
        <f t="shared" si="520"/>
        <v>8.3687752287042727E-2</v>
      </c>
    </row>
    <row r="5486" spans="1:16" x14ac:dyDescent="0.55000000000000004">
      <c r="A5486" s="2">
        <f t="shared" si="521"/>
        <v>5475.2952126016444</v>
      </c>
      <c r="C5486">
        <f t="shared" si="517"/>
        <v>-0.10242770628103304</v>
      </c>
      <c r="D5486">
        <f t="shared" si="518"/>
        <v>5.8644592614171223E-2</v>
      </c>
      <c r="E5486" s="3">
        <f>(M5486-C5486)^2</f>
        <v>3.2258950931793304E-2</v>
      </c>
      <c r="K5486" s="2">
        <f t="shared" si="522"/>
        <v>5475.2952126016444</v>
      </c>
      <c r="L5486" s="3">
        <v>-0.111308896828062</v>
      </c>
      <c r="M5486" s="3">
        <v>-0.28203547596762901</v>
      </c>
      <c r="O5486" s="3">
        <f t="shared" si="519"/>
        <v>1.1792962159225795E-2</v>
      </c>
      <c r="P5486" s="3">
        <f t="shared" si="520"/>
        <v>7.8237915084379731E-2</v>
      </c>
    </row>
    <row r="5487" spans="1:16" x14ac:dyDescent="0.55000000000000004">
      <c r="A5487" s="2">
        <f t="shared" si="521"/>
        <v>5476.2952126016444</v>
      </c>
      <c r="C5487">
        <f t="shared" si="517"/>
        <v>-0.22478019039626077</v>
      </c>
      <c r="D5487">
        <f t="shared" si="518"/>
        <v>-5.808633498111667E-3</v>
      </c>
      <c r="E5487" s="3">
        <f>(M5487-C5487)^2</f>
        <v>5.2717037154754065E-4</v>
      </c>
      <c r="K5487" s="2">
        <f t="shared" si="522"/>
        <v>5476.2952126016444</v>
      </c>
      <c r="L5487" s="3">
        <v>-0.12125550474166399</v>
      </c>
      <c r="M5487" s="3">
        <v>-0.201819999379034</v>
      </c>
      <c r="O5487" s="3">
        <f t="shared" si="519"/>
        <v>1.4052209013484631E-2</v>
      </c>
      <c r="P5487" s="3">
        <f t="shared" si="520"/>
        <v>3.9798229613671326E-2</v>
      </c>
    </row>
    <row r="5488" spans="1:16" x14ac:dyDescent="0.55000000000000004">
      <c r="A5488" s="2">
        <f t="shared" si="521"/>
        <v>5477.2952126016444</v>
      </c>
      <c r="C5488">
        <f t="shared" si="517"/>
        <v>-0.29064389141760977</v>
      </c>
      <c r="D5488">
        <f t="shared" si="518"/>
        <v>-6.8802110701218264E-2</v>
      </c>
      <c r="E5488" s="3">
        <f>(M5488-C5488)^2</f>
        <v>4.8218204400003295E-2</v>
      </c>
      <c r="K5488" s="2">
        <f t="shared" si="522"/>
        <v>5477.2952126016444</v>
      </c>
      <c r="L5488" s="3">
        <v>-0.100832919278177</v>
      </c>
      <c r="M5488" s="3">
        <v>-7.1057451945580205E-2</v>
      </c>
      <c r="O5488" s="3">
        <f t="shared" si="519"/>
        <v>9.6274221986468803E-3</v>
      </c>
      <c r="P5488" s="3">
        <f t="shared" si="520"/>
        <v>4.7241412807940385E-3</v>
      </c>
    </row>
    <row r="5489" spans="1:16" x14ac:dyDescent="0.55000000000000004">
      <c r="A5489" s="2">
        <f t="shared" si="521"/>
        <v>5478.2952126016444</v>
      </c>
      <c r="C5489">
        <f t="shared" si="517"/>
        <v>-0.28346681553185776</v>
      </c>
      <c r="D5489">
        <f t="shared" si="518"/>
        <v>-0.1145051518522309</v>
      </c>
      <c r="E5489" s="3">
        <f>(M5489-C5489)^2</f>
        <v>0.13029839564252124</v>
      </c>
      <c r="K5489" s="2">
        <f t="shared" si="522"/>
        <v>5478.2952126016444</v>
      </c>
      <c r="L5489" s="3">
        <v>-5.5156103659451297E-2</v>
      </c>
      <c r="M5489" s="3">
        <v>7.7501875136074302E-2</v>
      </c>
      <c r="O5489" s="3">
        <f t="shared" si="519"/>
        <v>2.7502276188135434E-3</v>
      </c>
      <c r="P5489" s="3">
        <f t="shared" si="520"/>
        <v>6.3723400630659845E-3</v>
      </c>
    </row>
    <row r="5490" spans="1:16" x14ac:dyDescent="0.55000000000000004">
      <c r="A5490" s="2">
        <f t="shared" si="521"/>
        <v>5479.2952126016444</v>
      </c>
      <c r="C5490">
        <f t="shared" si="517"/>
        <v>-0.20505261048144627</v>
      </c>
      <c r="D5490">
        <f t="shared" si="518"/>
        <v>-0.13143227340507449</v>
      </c>
      <c r="E5490" s="3">
        <f>(M5490-C5490)^2</f>
        <v>0.16949934973907693</v>
      </c>
      <c r="K5490" s="2">
        <f t="shared" si="522"/>
        <v>5479.2952126016444</v>
      </c>
      <c r="L5490" s="3">
        <v>4.3349002844100598E-3</v>
      </c>
      <c r="M5490" s="3">
        <v>0.20665037680317</v>
      </c>
      <c r="O5490" s="3">
        <f t="shared" si="519"/>
        <v>4.9679820200232856E-5</v>
      </c>
      <c r="P5490" s="3">
        <f t="shared" si="520"/>
        <v>4.3670734469424606E-2</v>
      </c>
    </row>
    <row r="5491" spans="1:16" x14ac:dyDescent="0.55000000000000004">
      <c r="A5491" s="2">
        <f t="shared" si="521"/>
        <v>5480.2952126016444</v>
      </c>
      <c r="C5491">
        <f t="shared" si="517"/>
        <v>-7.5107296680448132E-2</v>
      </c>
      <c r="D5491">
        <f t="shared" si="518"/>
        <v>-0.11532957515560387</v>
      </c>
      <c r="E5491" s="3">
        <f>(M5491-C5491)^2</f>
        <v>0.12898822422618236</v>
      </c>
      <c r="K5491" s="2">
        <f t="shared" si="522"/>
        <v>5480.2952126016444</v>
      </c>
      <c r="L5491" s="3">
        <v>6.2740201560271894E-2</v>
      </c>
      <c r="M5491" s="3">
        <v>0.28404200963404602</v>
      </c>
      <c r="O5491" s="3">
        <f t="shared" si="519"/>
        <v>4.2841858744371219E-3</v>
      </c>
      <c r="P5491" s="3">
        <f t="shared" si="520"/>
        <v>8.2006100328042536E-2</v>
      </c>
    </row>
    <row r="5492" spans="1:16" x14ac:dyDescent="0.55000000000000004">
      <c r="A5492" s="2">
        <f t="shared" si="521"/>
        <v>5481.2952126016444</v>
      </c>
      <c r="C5492">
        <f t="shared" si="517"/>
        <v>7.3712989080908342E-2</v>
      </c>
      <c r="D5492">
        <f t="shared" si="518"/>
        <v>-7.0243774152317154E-2</v>
      </c>
      <c r="E5492" s="3">
        <f>(M5492-C5492)^2</f>
        <v>4.6907143302592068E-2</v>
      </c>
      <c r="K5492" s="2">
        <f t="shared" si="522"/>
        <v>5481.2952126016444</v>
      </c>
      <c r="L5492" s="3">
        <v>0.105431830143409</v>
      </c>
      <c r="M5492" s="3">
        <v>0.29029355908337201</v>
      </c>
      <c r="O5492" s="3">
        <f t="shared" si="519"/>
        <v>1.169541049291469E-2</v>
      </c>
      <c r="P5492" s="3">
        <f t="shared" si="520"/>
        <v>8.5625658029873306E-2</v>
      </c>
    </row>
    <row r="5493" spans="1:16" x14ac:dyDescent="0.55000000000000004">
      <c r="A5493" s="2">
        <f t="shared" si="521"/>
        <v>5482.2952126016444</v>
      </c>
      <c r="C5493">
        <f t="shared" si="517"/>
        <v>0.20400870181813716</v>
      </c>
      <c r="D5493">
        <f t="shared" si="518"/>
        <v>-7.5052373149433697E-3</v>
      </c>
      <c r="E5493" s="3">
        <f>(M5493-C5493)^2</f>
        <v>3.9325206144916522E-4</v>
      </c>
      <c r="K5493" s="2">
        <f t="shared" si="522"/>
        <v>5482.2952126016444</v>
      </c>
      <c r="L5493" s="3">
        <v>0.12171740281554</v>
      </c>
      <c r="M5493" s="3">
        <v>0.223839285809769</v>
      </c>
      <c r="O5493" s="3">
        <f t="shared" si="519"/>
        <v>1.5483047344597902E-2</v>
      </c>
      <c r="P5493" s="3">
        <f t="shared" si="520"/>
        <v>5.1150312703387046E-2</v>
      </c>
    </row>
    <row r="5494" spans="1:16" x14ac:dyDescent="0.55000000000000004">
      <c r="A5494" s="2">
        <f t="shared" si="521"/>
        <v>5483.2952126016444</v>
      </c>
      <c r="C5494">
        <f t="shared" si="517"/>
        <v>0.28303564711639867</v>
      </c>
      <c r="D5494">
        <f t="shared" si="518"/>
        <v>5.7119416452847092E-2</v>
      </c>
      <c r="E5494" s="3">
        <f>(M5494-C5494)^2</f>
        <v>3.3019458935301352E-2</v>
      </c>
      <c r="K5494" s="2">
        <f t="shared" si="522"/>
        <v>5483.2952126016444</v>
      </c>
      <c r="L5494" s="3">
        <v>0.10751809687257</v>
      </c>
      <c r="M5494" s="3">
        <v>0.101323074806992</v>
      </c>
      <c r="O5494" s="3">
        <f t="shared" si="519"/>
        <v>1.2151002972760359E-2</v>
      </c>
      <c r="P5494" s="3">
        <f t="shared" si="520"/>
        <v>1.0742936484990858E-2</v>
      </c>
    </row>
    <row r="5495" spans="1:16" x14ac:dyDescent="0.55000000000000004">
      <c r="A5495" s="2">
        <f t="shared" si="521"/>
        <v>5484.2952126016444</v>
      </c>
      <c r="C5495">
        <f t="shared" si="517"/>
        <v>0.29093381879097002</v>
      </c>
      <c r="D5495">
        <f t="shared" si="518"/>
        <v>0.10738957429843868</v>
      </c>
      <c r="E5495" s="3">
        <f>(M5495-C5495)^2</f>
        <v>0.11390891466913371</v>
      </c>
      <c r="K5495" s="2">
        <f t="shared" si="522"/>
        <v>5484.2952126016444</v>
      </c>
      <c r="L5495" s="3">
        <v>6.6390216574016406E-2</v>
      </c>
      <c r="M5495" s="3">
        <v>-4.6570128843918701E-2</v>
      </c>
      <c r="O5495" s="3">
        <f t="shared" si="519"/>
        <v>4.775322405397707E-3</v>
      </c>
      <c r="P5495" s="3">
        <f t="shared" si="520"/>
        <v>1.9576258454993621E-3</v>
      </c>
    </row>
    <row r="5496" spans="1:16" x14ac:dyDescent="0.55000000000000004">
      <c r="A5496" s="2">
        <f t="shared" si="521"/>
        <v>5485.2952126016444</v>
      </c>
      <c r="C5496">
        <f t="shared" si="517"/>
        <v>0.22571835284737765</v>
      </c>
      <c r="D5496">
        <f t="shared" si="518"/>
        <v>0.13067200534119525</v>
      </c>
      <c r="E5496" s="3">
        <f>(M5496-C5496)^2</f>
        <v>0.16688688088964149</v>
      </c>
      <c r="K5496" s="2">
        <f t="shared" si="522"/>
        <v>5485.2952126016444</v>
      </c>
      <c r="L5496" s="3">
        <v>8.6344946794965106E-3</v>
      </c>
      <c r="M5496" s="3">
        <v>-0.18279955482576399</v>
      </c>
      <c r="O5496" s="3">
        <f t="shared" si="519"/>
        <v>1.287767797904204E-4</v>
      </c>
      <c r="P5496" s="3">
        <f t="shared" si="520"/>
        <v>3.2571042175157917E-2</v>
      </c>
    </row>
    <row r="5497" spans="1:16" x14ac:dyDescent="0.55000000000000004">
      <c r="A5497" s="2">
        <f t="shared" si="521"/>
        <v>5486.2952126016444</v>
      </c>
      <c r="C5497">
        <f t="shared" si="517"/>
        <v>0.10377833723682775</v>
      </c>
      <c r="D5497">
        <f t="shared" si="518"/>
        <v>0.12111567709138873</v>
      </c>
      <c r="E5497" s="3">
        <f>(M5497-C5497)^2</f>
        <v>0.14214712336899749</v>
      </c>
      <c r="K5497" s="2">
        <f t="shared" si="522"/>
        <v>5486.2952126016444</v>
      </c>
      <c r="L5497" s="3">
        <v>-5.1283789972019503E-2</v>
      </c>
      <c r="M5497" s="3">
        <v>-0.27324569829538797</v>
      </c>
      <c r="O5497" s="3">
        <f t="shared" si="519"/>
        <v>2.3590739387715012E-3</v>
      </c>
      <c r="P5497" s="3">
        <f t="shared" si="520"/>
        <v>7.3397990591913376E-2</v>
      </c>
    </row>
    <row r="5498" spans="1:16" x14ac:dyDescent="0.55000000000000004">
      <c r="A5498" s="2">
        <f t="shared" si="521"/>
        <v>5487.2952126016444</v>
      </c>
      <c r="C5498">
        <f t="shared" si="517"/>
        <v>-4.4241876863333543E-2</v>
      </c>
      <c r="D5498">
        <f t="shared" si="518"/>
        <v>8.1122159512597769E-2</v>
      </c>
      <c r="E5498" s="3">
        <f>(M5498-C5498)^2</f>
        <v>6.3007970297299501E-2</v>
      </c>
      <c r="K5498" s="2">
        <f t="shared" si="522"/>
        <v>5487.2952126016444</v>
      </c>
      <c r="L5498" s="3">
        <v>-9.8357731283507305E-2</v>
      </c>
      <c r="M5498" s="3">
        <v>-0.29525576153368299</v>
      </c>
      <c r="O5498" s="3">
        <f t="shared" si="519"/>
        <v>9.1478206925961585E-3</v>
      </c>
      <c r="P5498" s="3">
        <f t="shared" si="520"/>
        <v>8.5808394103486896E-2</v>
      </c>
    </row>
    <row r="5499" spans="1:16" x14ac:dyDescent="0.55000000000000004">
      <c r="A5499" s="2">
        <f t="shared" si="521"/>
        <v>5488.2952126016444</v>
      </c>
      <c r="C5499">
        <f t="shared" si="517"/>
        <v>-0.18114380789127713</v>
      </c>
      <c r="D5499">
        <f t="shared" si="518"/>
        <v>2.0742094237056845E-2</v>
      </c>
      <c r="E5499" s="3">
        <f>(M5499-C5499)^2</f>
        <v>3.8655291521268432E-3</v>
      </c>
      <c r="K5499" s="2">
        <f t="shared" si="522"/>
        <v>5488.2952126016444</v>
      </c>
      <c r="L5499" s="3">
        <v>-0.120797368627973</v>
      </c>
      <c r="M5499" s="3">
        <v>-0.243317187662099</v>
      </c>
      <c r="O5499" s="3">
        <f t="shared" si="519"/>
        <v>1.3943802147246512E-2</v>
      </c>
      <c r="P5499" s="3">
        <f t="shared" si="520"/>
        <v>5.807720411629054E-2</v>
      </c>
    </row>
    <row r="5500" spans="1:16" x14ac:dyDescent="0.55000000000000004">
      <c r="A5500" s="2">
        <f t="shared" si="521"/>
        <v>5489.2952126016444</v>
      </c>
      <c r="C5500">
        <f t="shared" si="517"/>
        <v>-0.27252307406742182</v>
      </c>
      <c r="D5500">
        <f t="shared" si="518"/>
        <v>-4.485059969685519E-2</v>
      </c>
      <c r="E5500" s="3">
        <f>(M5500-C5500)^2</f>
        <v>2.0188078841572924E-2</v>
      </c>
      <c r="K5500" s="2">
        <f t="shared" si="522"/>
        <v>5489.2952126016444</v>
      </c>
      <c r="L5500" s="3">
        <v>-0.112982555627093</v>
      </c>
      <c r="M5500" s="3">
        <v>-0.13043831471029399</v>
      </c>
      <c r="O5500" s="3">
        <f t="shared" si="519"/>
        <v>1.2159266605879104E-2</v>
      </c>
      <c r="P5500" s="3">
        <f t="shared" si="520"/>
        <v>1.6413005246315386E-2</v>
      </c>
    </row>
    <row r="5501" spans="1:16" x14ac:dyDescent="0.55000000000000004">
      <c r="A5501" s="2">
        <f t="shared" si="521"/>
        <v>5490.2952126016444</v>
      </c>
      <c r="C5501">
        <f t="shared" si="517"/>
        <v>-0.29541544737296038</v>
      </c>
      <c r="D5501">
        <f t="shared" si="518"/>
        <v>-9.9172034390999808E-2</v>
      </c>
      <c r="E5501" s="3">
        <f>(M5501-C5501)^2</f>
        <v>9.6425831963075914E-2</v>
      </c>
      <c r="K5501" s="2">
        <f t="shared" si="522"/>
        <v>5490.2952126016444</v>
      </c>
      <c r="L5501" s="3">
        <v>-7.6870560676517499E-2</v>
      </c>
      <c r="M5501" s="3">
        <v>1.5109643341261801E-2</v>
      </c>
      <c r="O5501" s="3">
        <f t="shared" si="519"/>
        <v>5.4992709777253656E-3</v>
      </c>
      <c r="P5501" s="3">
        <f t="shared" si="520"/>
        <v>3.0396898758346347E-4</v>
      </c>
    </row>
    <row r="5502" spans="1:16" x14ac:dyDescent="0.55000000000000004">
      <c r="A5502" s="2">
        <f t="shared" si="521"/>
        <v>5491.2952126016444</v>
      </c>
      <c r="C5502">
        <f t="shared" si="517"/>
        <v>-0.24406791946743239</v>
      </c>
      <c r="D5502">
        <f t="shared" si="518"/>
        <v>-0.12857086567502396</v>
      </c>
      <c r="E5502" s="3">
        <f>(M5502-C5502)^2</f>
        <v>0.16075385945095746</v>
      </c>
      <c r="K5502" s="2">
        <f t="shared" si="522"/>
        <v>5491.2952126016444</v>
      </c>
      <c r="L5502" s="3">
        <v>-2.15058569341697E-2</v>
      </c>
      <c r="M5502" s="3">
        <v>0.15687329748457601</v>
      </c>
      <c r="O5502" s="3">
        <f t="shared" si="519"/>
        <v>3.5315301606508626E-4</v>
      </c>
      <c r="P5502" s="3">
        <f t="shared" si="520"/>
        <v>2.5344118002685594E-2</v>
      </c>
    </row>
    <row r="5503" spans="1:16" x14ac:dyDescent="0.55000000000000004">
      <c r="A5503" s="2">
        <f t="shared" si="521"/>
        <v>5492.2952126016444</v>
      </c>
      <c r="C5503">
        <f t="shared" si="517"/>
        <v>-0.13138447161850578</v>
      </c>
      <c r="D5503">
        <f t="shared" si="518"/>
        <v>-0.12565896828449799</v>
      </c>
      <c r="E5503" s="3">
        <f>(M5503-C5503)^2</f>
        <v>0.15267113066179838</v>
      </c>
      <c r="K5503" s="2">
        <f t="shared" si="522"/>
        <v>5492.2952126016444</v>
      </c>
      <c r="L5503" s="3">
        <v>3.9245122089991501E-2</v>
      </c>
      <c r="M5503" s="3">
        <v>0.259347061101594</v>
      </c>
      <c r="O5503" s="3">
        <f t="shared" si="519"/>
        <v>1.760525215424486E-3</v>
      </c>
      <c r="P5503" s="3">
        <f t="shared" si="520"/>
        <v>6.8472300567522099E-2</v>
      </c>
    </row>
    <row r="5504" spans="1:16" x14ac:dyDescent="0.55000000000000004">
      <c r="A5504" s="2">
        <f t="shared" si="521"/>
        <v>5493.2952126016444</v>
      </c>
      <c r="C5504">
        <f t="shared" si="517"/>
        <v>1.4316783120184166E-2</v>
      </c>
      <c r="D5504">
        <f t="shared" si="518"/>
        <v>-9.1168121740506439E-2</v>
      </c>
      <c r="E5504" s="3">
        <f>(M5504-C5504)^2</f>
        <v>7.9833915516546672E-2</v>
      </c>
      <c r="K5504" s="2">
        <f t="shared" si="522"/>
        <v>5493.2952126016444</v>
      </c>
      <c r="L5504" s="3">
        <v>9.0166916827652002E-2</v>
      </c>
      <c r="M5504" s="3">
        <v>0.296865744393353</v>
      </c>
      <c r="O5504" s="3">
        <f t="shared" si="519"/>
        <v>8.6267701648472042E-3</v>
      </c>
      <c r="P5504" s="3">
        <f t="shared" si="520"/>
        <v>8.9515139269484664E-2</v>
      </c>
    </row>
    <row r="5505" spans="1:16" x14ac:dyDescent="0.55000000000000004">
      <c r="A5505" s="2">
        <f t="shared" si="521"/>
        <v>5494.2952126016444</v>
      </c>
      <c r="C5505">
        <f t="shared" si="517"/>
        <v>0.15642013336892385</v>
      </c>
      <c r="D5505">
        <f t="shared" si="518"/>
        <v>-3.3766109203642029E-2</v>
      </c>
      <c r="E5505" s="3">
        <f>(M5505-C5505)^2</f>
        <v>1.0735535031212823E-2</v>
      </c>
      <c r="K5505" s="2">
        <f t="shared" si="522"/>
        <v>5494.2952126016444</v>
      </c>
      <c r="L5505" s="3">
        <v>0.118505847890884</v>
      </c>
      <c r="M5505" s="3">
        <v>0.260032560380421</v>
      </c>
      <c r="O5505" s="3">
        <f t="shared" si="519"/>
        <v>1.4694128129777924E-2</v>
      </c>
      <c r="P5505" s="3">
        <f t="shared" si="520"/>
        <v>6.8831522581598401E-2</v>
      </c>
    </row>
    <row r="5506" spans="1:16" x14ac:dyDescent="0.55000000000000004">
      <c r="A5506" s="2">
        <f t="shared" si="521"/>
        <v>5495.2952126016444</v>
      </c>
      <c r="C5506">
        <f t="shared" si="517"/>
        <v>0.2592140454958245</v>
      </c>
      <c r="D5506">
        <f t="shared" si="518"/>
        <v>3.2121555095360105E-2</v>
      </c>
      <c r="E5506" s="3">
        <f>(M5506-C5506)^2</f>
        <v>1.0229590278527018E-2</v>
      </c>
      <c r="K5506" s="2">
        <f t="shared" si="522"/>
        <v>5495.2952126016444</v>
      </c>
      <c r="L5506" s="3">
        <v>0.117164254192936</v>
      </c>
      <c r="M5506" s="3">
        <v>0.15807260849532001</v>
      </c>
      <c r="O5506" s="3">
        <f t="shared" si="519"/>
        <v>1.4370673801081863E-2</v>
      </c>
      <c r="P5506" s="3">
        <f t="shared" si="520"/>
        <v>2.5727413042992715E-2</v>
      </c>
    </row>
    <row r="5507" spans="1:16" x14ac:dyDescent="0.55000000000000004">
      <c r="A5507" s="2">
        <f t="shared" si="521"/>
        <v>5496.2952126016444</v>
      </c>
      <c r="C5507">
        <f t="shared" si="517"/>
        <v>0.29686571370392467</v>
      </c>
      <c r="D5507">
        <f t="shared" si="518"/>
        <v>8.9936855209458808E-2</v>
      </c>
      <c r="E5507" s="3">
        <f>(M5507-C5507)^2</f>
        <v>7.8592378471813149E-2</v>
      </c>
      <c r="K5507" s="2">
        <f t="shared" si="522"/>
        <v>5496.2952126016444</v>
      </c>
      <c r="L5507" s="3">
        <v>8.6478146198102596E-2</v>
      </c>
      <c r="M5507" s="3">
        <v>1.6522391201295498E-2</v>
      </c>
      <c r="O5507" s="3">
        <f t="shared" si="519"/>
        <v>7.9551481524314377E-3</v>
      </c>
      <c r="P5507" s="3">
        <f t="shared" si="520"/>
        <v>3.5522653244000522E-4</v>
      </c>
    </row>
    <row r="5508" spans="1:16" x14ac:dyDescent="0.55000000000000004">
      <c r="A5508" s="2">
        <f t="shared" si="521"/>
        <v>5497.2952126016444</v>
      </c>
      <c r="C5508">
        <f t="shared" si="517"/>
        <v>0.25991301895692753</v>
      </c>
      <c r="D5508">
        <f t="shared" si="518"/>
        <v>0.12515041494286894</v>
      </c>
      <c r="E5508" s="3">
        <f>(M5508-C5508)^2</f>
        <v>0.15138245300738604</v>
      </c>
      <c r="K5508" s="2">
        <f t="shared" si="522"/>
        <v>5497.2952126016444</v>
      </c>
      <c r="L5508" s="3">
        <v>3.4133050016482903E-2</v>
      </c>
      <c r="M5508" s="3">
        <v>-0.129165961466567</v>
      </c>
      <c r="O5508" s="3">
        <f t="shared" si="519"/>
        <v>1.3576675875040835E-3</v>
      </c>
      <c r="P5508" s="3">
        <f t="shared" si="520"/>
        <v>1.60886135065097E-2</v>
      </c>
    </row>
    <row r="5509" spans="1:16" x14ac:dyDescent="0.55000000000000004">
      <c r="A5509" s="2">
        <f t="shared" si="521"/>
        <v>5498.2952126016444</v>
      </c>
      <c r="C5509">
        <f t="shared" si="517"/>
        <v>0.15764242352990451</v>
      </c>
      <c r="D5509">
        <f t="shared" si="518"/>
        <v>0.12891282841927565</v>
      </c>
      <c r="E5509" s="3">
        <f>(M5509-C5509)^2</f>
        <v>0.16011707847199613</v>
      </c>
      <c r="K5509" s="2">
        <f t="shared" si="522"/>
        <v>5498.2952126016444</v>
      </c>
      <c r="L5509" s="3">
        <v>-2.67608802878345E-2</v>
      </c>
      <c r="M5509" s="3">
        <v>-0.242503897797677</v>
      </c>
      <c r="O5509" s="3">
        <f t="shared" si="519"/>
        <v>5.7827692984766552E-4</v>
      </c>
      <c r="P5509" s="3">
        <f t="shared" si="520"/>
        <v>5.7685872652018591E-2</v>
      </c>
    </row>
    <row r="5510" spans="1:16" x14ac:dyDescent="0.55000000000000004">
      <c r="A5510" s="2">
        <f t="shared" si="521"/>
        <v>5499.2952126016444</v>
      </c>
      <c r="C5510">
        <f t="shared" si="517"/>
        <v>1.5755220191346831E-2</v>
      </c>
      <c r="D5510">
        <f t="shared" si="518"/>
        <v>0.10027857566913652</v>
      </c>
      <c r="E5510" s="3">
        <f>(M5510-C5510)^2</f>
        <v>9.6634218585699275E-2</v>
      </c>
      <c r="K5510" s="2">
        <f t="shared" si="522"/>
        <v>5499.2952126016444</v>
      </c>
      <c r="L5510" s="3">
        <v>-8.0952382111615095E-2</v>
      </c>
      <c r="M5510" s="3">
        <v>-0.295105228540394</v>
      </c>
      <c r="O5510" s="3">
        <f t="shared" si="519"/>
        <v>6.121324076801893E-3</v>
      </c>
      <c r="P5510" s="3">
        <f t="shared" si="520"/>
        <v>8.572022529393647E-2</v>
      </c>
    </row>
    <row r="5511" spans="1:16" x14ac:dyDescent="0.55000000000000004">
      <c r="A5511" s="2">
        <f t="shared" si="521"/>
        <v>5500.2952126016444</v>
      </c>
      <c r="C5511">
        <f t="shared" ref="C5511:C5574" si="523">$B$2*EXP(-C$4*((PI()/($B$1*$B$3)))^0.5)*SIN(2*PI()*$A5511/$B$3-C$4*SQRT(PI()/($B$1*$B$3)))</f>
        <v>-0.13009137660783465</v>
      </c>
      <c r="D5511">
        <f t="shared" ref="D5511:D5574" si="524">$B$2*EXP(-D$4*((PI()/($B$1*$B$3)))^0.5)*SIN(2*PI()*$A5511/$B$3-D$4*SQRT(PI()/($B$1*$B$3)))</f>
        <v>4.644363819700973E-2</v>
      </c>
      <c r="E5511" s="3">
        <f>(M5511-C5511)^2</f>
        <v>2.0650910745921732E-2</v>
      </c>
      <c r="K5511" s="2">
        <f t="shared" si="522"/>
        <v>5500.2952126016444</v>
      </c>
      <c r="L5511" s="3">
        <v>-0.114868857643422</v>
      </c>
      <c r="M5511" s="3">
        <v>-0.273795624095241</v>
      </c>
      <c r="O5511" s="3">
        <f t="shared" ref="O5511:O5574" si="525">(L5511-$J$1)^2</f>
        <v>1.257882625893114E-2</v>
      </c>
      <c r="P5511" s="3">
        <f t="shared" ref="P5511:P5574" si="526">(M5511-$J$2)^2</f>
        <v>7.3696265504346742E-2</v>
      </c>
    </row>
    <row r="5512" spans="1:16" x14ac:dyDescent="0.55000000000000004">
      <c r="A5512" s="2">
        <f t="shared" si="521"/>
        <v>5501.2952126016444</v>
      </c>
      <c r="C5512">
        <f t="shared" si="523"/>
        <v>-0.24324513004486295</v>
      </c>
      <c r="D5512">
        <f t="shared" si="524"/>
        <v>-1.9062899871235946E-2</v>
      </c>
      <c r="E5512" s="3">
        <f>(M5512-C5512)^2</f>
        <v>3.520395746285467E-3</v>
      </c>
      <c r="K5512" s="2">
        <f t="shared" si="522"/>
        <v>5501.2952126016444</v>
      </c>
      <c r="L5512" s="3">
        <v>-0.120015715183775</v>
      </c>
      <c r="M5512" s="3">
        <v>-0.183912207090693</v>
      </c>
      <c r="O5512" s="3">
        <f t="shared" si="525"/>
        <v>1.3759811790104701E-2</v>
      </c>
      <c r="P5512" s="3">
        <f t="shared" si="526"/>
        <v>3.2973890874252544E-2</v>
      </c>
    </row>
    <row r="5513" spans="1:16" x14ac:dyDescent="0.55000000000000004">
      <c r="A5513" s="2">
        <f t="shared" si="521"/>
        <v>5502.2952126016444</v>
      </c>
      <c r="C5513">
        <f t="shared" si="523"/>
        <v>-0.29526973608878421</v>
      </c>
      <c r="D5513">
        <f t="shared" si="524"/>
        <v>-7.9778802189542974E-2</v>
      </c>
      <c r="E5513" s="3">
        <f>(M5513-C5513)^2</f>
        <v>6.1158723941352099E-2</v>
      </c>
      <c r="K5513" s="2">
        <f t="shared" si="522"/>
        <v>5502.2952126016444</v>
      </c>
      <c r="L5513" s="3">
        <v>-9.5103892332907405E-2</v>
      </c>
      <c r="M5513" s="3">
        <v>-4.7966836911778797E-2</v>
      </c>
      <c r="O5513" s="3">
        <f t="shared" si="525"/>
        <v>8.5359862518743588E-3</v>
      </c>
      <c r="P5513" s="3">
        <f t="shared" si="526"/>
        <v>2.0831715195901344E-3</v>
      </c>
    </row>
    <row r="5514" spans="1:16" x14ac:dyDescent="0.55000000000000004">
      <c r="A5514" s="2">
        <f t="shared" si="521"/>
        <v>5503.2952126016444</v>
      </c>
      <c r="C5514">
        <f t="shared" si="523"/>
        <v>-0.27309105915348475</v>
      </c>
      <c r="D5514">
        <f t="shared" si="524"/>
        <v>-0.1204457515978145</v>
      </c>
      <c r="E5514" s="3">
        <f>(M5514-C5514)^2</f>
        <v>0.13919106239983811</v>
      </c>
      <c r="K5514" s="2">
        <f t="shared" si="522"/>
        <v>5503.2952126016444</v>
      </c>
      <c r="L5514" s="3">
        <v>-4.63727096655474E-2</v>
      </c>
      <c r="M5514" s="3">
        <v>9.9992125136343701E-2</v>
      </c>
      <c r="O5514" s="3">
        <f t="shared" si="525"/>
        <v>1.9061273713760617E-3</v>
      </c>
      <c r="P5514" s="3">
        <f t="shared" si="526"/>
        <v>1.0468807002080116E-2</v>
      </c>
    </row>
    <row r="5515" spans="1:16" x14ac:dyDescent="0.55000000000000004">
      <c r="A5515" s="2">
        <f t="shared" si="521"/>
        <v>5504.2952126016444</v>
      </c>
      <c r="C5515">
        <f t="shared" si="523"/>
        <v>-0.18228275085149315</v>
      </c>
      <c r="D5515">
        <f t="shared" si="524"/>
        <v>-0.13084386848753371</v>
      </c>
      <c r="E5515" s="3">
        <f>(M5515-C5515)^2</f>
        <v>0.1641790900636883</v>
      </c>
      <c r="K5515" s="2">
        <f t="shared" si="522"/>
        <v>5504.2952126016444</v>
      </c>
      <c r="L5515" s="3">
        <v>1.39728058129545E-2</v>
      </c>
      <c r="M5515" s="3">
        <v>0.22290743913795899</v>
      </c>
      <c r="O5515" s="3">
        <f t="shared" si="525"/>
        <v>2.7843250251864731E-4</v>
      </c>
      <c r="P5515" s="3">
        <f t="shared" si="526"/>
        <v>5.072968005003882E-2</v>
      </c>
    </row>
    <row r="5516" spans="1:16" x14ac:dyDescent="0.55000000000000004">
      <c r="A5516" s="2">
        <f t="shared" ref="A5516:A5579" si="527">K5516</f>
        <v>5505.2952126016444</v>
      </c>
      <c r="C5516">
        <f t="shared" si="523"/>
        <v>-4.5665553623763115E-2</v>
      </c>
      <c r="D5516">
        <f t="shared" si="524"/>
        <v>-0.10836003571288159</v>
      </c>
      <c r="E5516" s="3">
        <f>(M5516-C5516)^2</f>
        <v>0.11266747167303029</v>
      </c>
      <c r="K5516" s="2">
        <f t="shared" si="522"/>
        <v>5505.2952126016444</v>
      </c>
      <c r="L5516" s="3">
        <v>7.0818745394607696E-2</v>
      </c>
      <c r="M5516" s="3">
        <v>0.28999420219011202</v>
      </c>
      <c r="O5516" s="3">
        <f t="shared" si="525"/>
        <v>5.4069897944304651E-3</v>
      </c>
      <c r="P5516" s="3">
        <f t="shared" si="526"/>
        <v>8.5450552841148233E-2</v>
      </c>
    </row>
    <row r="5517" spans="1:16" x14ac:dyDescent="0.55000000000000004">
      <c r="A5517" s="2">
        <f t="shared" si="527"/>
        <v>5506.2952126016444</v>
      </c>
      <c r="C5517">
        <f t="shared" si="523"/>
        <v>0.10242770628111307</v>
      </c>
      <c r="D5517">
        <f t="shared" si="524"/>
        <v>-5.8644592614137452E-2</v>
      </c>
      <c r="E5517" s="3">
        <f>(M5517-C5517)^2</f>
        <v>3.3132158480933288E-2</v>
      </c>
      <c r="K5517" s="2">
        <f t="shared" ref="K5517:K5580" si="528">K5516+1</f>
        <v>5506.2952126016444</v>
      </c>
      <c r="L5517" s="3">
        <v>0.10992769086458</v>
      </c>
      <c r="M5517" s="3">
        <v>0.28445011831032802</v>
      </c>
      <c r="O5517" s="3">
        <f t="shared" si="525"/>
        <v>1.268803585987327E-2</v>
      </c>
      <c r="P5517" s="3">
        <f t="shared" si="526"/>
        <v>8.2240004654676693E-2</v>
      </c>
    </row>
    <row r="5518" spans="1:16" x14ac:dyDescent="0.55000000000000004">
      <c r="A5518" s="2">
        <f t="shared" si="527"/>
        <v>5507.2952126016444</v>
      </c>
      <c r="C5518">
        <f t="shared" si="523"/>
        <v>0.22478019039631641</v>
      </c>
      <c r="D5518">
        <f t="shared" si="524"/>
        <v>5.8086334981493721E-3</v>
      </c>
      <c r="E5518" s="3">
        <f>(M5518-C5518)^2</f>
        <v>2.9297295292926914E-4</v>
      </c>
      <c r="K5518" s="2">
        <f t="shared" si="528"/>
        <v>5507.2952126016444</v>
      </c>
      <c r="L5518" s="3">
        <v>0.12150456421563301</v>
      </c>
      <c r="M5518" s="3">
        <v>0.207663737699298</v>
      </c>
      <c r="O5518" s="3">
        <f t="shared" si="525"/>
        <v>1.5430125250402601E-2</v>
      </c>
      <c r="P5518" s="3">
        <f t="shared" si="526"/>
        <v>4.4095296447763957E-2</v>
      </c>
    </row>
    <row r="5519" spans="1:16" x14ac:dyDescent="0.55000000000000004">
      <c r="A5519" s="2">
        <f t="shared" si="527"/>
        <v>5508.2952126016444</v>
      </c>
      <c r="C5519">
        <f t="shared" si="523"/>
        <v>0.29064389141757219</v>
      </c>
      <c r="D5519">
        <f t="shared" si="524"/>
        <v>6.8802110701148569E-2</v>
      </c>
      <c r="E5519" s="3">
        <f>(M5519-C5519)^2</f>
        <v>4.4849584849184845E-2</v>
      </c>
      <c r="K5519" s="2">
        <f t="shared" si="528"/>
        <v>5508.2952126016444</v>
      </c>
      <c r="L5519" s="3">
        <v>0.102649865699287</v>
      </c>
      <c r="M5519" s="3">
        <v>7.8866685729177002E-2</v>
      </c>
      <c r="O5519" s="3">
        <f t="shared" si="525"/>
        <v>1.1101436942446641E-2</v>
      </c>
      <c r="P5519" s="3">
        <f t="shared" si="526"/>
        <v>6.5921000727732744E-3</v>
      </c>
    </row>
    <row r="5520" spans="1:16" x14ac:dyDescent="0.55000000000000004">
      <c r="A5520" s="2">
        <f t="shared" si="527"/>
        <v>5509.2952126016444</v>
      </c>
      <c r="C5520">
        <f t="shared" si="523"/>
        <v>0.28346681553183245</v>
      </c>
      <c r="D5520">
        <f t="shared" si="524"/>
        <v>0.11450515185224942</v>
      </c>
      <c r="E5520" s="3">
        <f>(M5520-C5520)^2</f>
        <v>0.12471480417150368</v>
      </c>
      <c r="K5520" s="2">
        <f t="shared" si="528"/>
        <v>5509.2952126016444</v>
      </c>
      <c r="L5520" s="3">
        <v>5.8085871525019303E-2</v>
      </c>
      <c r="M5520" s="3">
        <v>-6.9683016935215003E-2</v>
      </c>
      <c r="O5520" s="3">
        <f t="shared" si="525"/>
        <v>3.6965624877797042E-3</v>
      </c>
      <c r="P5520" s="3">
        <f t="shared" si="526"/>
        <v>4.53709394915349E-3</v>
      </c>
    </row>
    <row r="5521" spans="1:16" x14ac:dyDescent="0.55000000000000004">
      <c r="A5521" s="2">
        <f t="shared" si="527"/>
        <v>5510.2952126016444</v>
      </c>
      <c r="C5521">
        <f t="shared" si="523"/>
        <v>0.20505261048157986</v>
      </c>
      <c r="D5521">
        <f t="shared" si="524"/>
        <v>0.13143227340507396</v>
      </c>
      <c r="E5521" s="3">
        <f>(M5521-C5521)^2</f>
        <v>0.16470025036111191</v>
      </c>
      <c r="K5521" s="2">
        <f t="shared" si="528"/>
        <v>5510.2952126016444</v>
      </c>
      <c r="L5521" s="3">
        <v>-1.02608951127629E-3</v>
      </c>
      <c r="M5521" s="3">
        <v>-0.200780175726129</v>
      </c>
      <c r="O5521" s="3">
        <f t="shared" si="525"/>
        <v>2.8473239043473662E-6</v>
      </c>
      <c r="P5521" s="3">
        <f t="shared" si="526"/>
        <v>3.9384431740078864E-2</v>
      </c>
    </row>
    <row r="5522" spans="1:16" x14ac:dyDescent="0.55000000000000004">
      <c r="A5522" s="2">
        <f t="shared" si="527"/>
        <v>5511.2952126016444</v>
      </c>
      <c r="C5522">
        <f t="shared" si="523"/>
        <v>7.5107296680365657E-2</v>
      </c>
      <c r="D5522">
        <f t="shared" si="524"/>
        <v>0.11532957515558577</v>
      </c>
      <c r="E5522" s="3">
        <f>(M5522-C5522)^2</f>
        <v>0.12723345652448448</v>
      </c>
      <c r="K5522" s="2">
        <f t="shared" si="528"/>
        <v>5511.2952126016444</v>
      </c>
      <c r="L5522" s="3">
        <v>-5.9881060064075502E-2</v>
      </c>
      <c r="M5522" s="3">
        <v>-0.28159069395664998</v>
      </c>
      <c r="O5522" s="3">
        <f t="shared" si="525"/>
        <v>3.2681309486235675E-3</v>
      </c>
      <c r="P5522" s="3">
        <f t="shared" si="526"/>
        <v>7.7989292595534651E-2</v>
      </c>
    </row>
    <row r="5523" spans="1:16" x14ac:dyDescent="0.55000000000000004">
      <c r="A5523" s="2">
        <f t="shared" si="527"/>
        <v>5512.2952126016444</v>
      </c>
      <c r="C5523">
        <f t="shared" si="523"/>
        <v>-7.3712989080990929E-2</v>
      </c>
      <c r="D5523">
        <f t="shared" si="524"/>
        <v>7.0243774152285249E-2</v>
      </c>
      <c r="E5523" s="3">
        <f>(M5523-C5523)^2</f>
        <v>4.7594696179278875E-2</v>
      </c>
      <c r="K5523" s="2">
        <f t="shared" si="528"/>
        <v>5512.2952126016444</v>
      </c>
      <c r="L5523" s="3">
        <v>-0.10373844764869899</v>
      </c>
      <c r="M5523" s="3">
        <v>-0.29187507602388502</v>
      </c>
      <c r="O5523" s="3">
        <f t="shared" si="525"/>
        <v>1.0206041858675097E-2</v>
      </c>
      <c r="P5523" s="3">
        <f t="shared" si="526"/>
        <v>8.3839210002648407E-2</v>
      </c>
    </row>
    <row r="5524" spans="1:16" x14ac:dyDescent="0.55000000000000004">
      <c r="A5524" s="2">
        <f t="shared" si="527"/>
        <v>5513.2952126016444</v>
      </c>
      <c r="C5524">
        <f t="shared" si="523"/>
        <v>-0.20400870181800293</v>
      </c>
      <c r="D5524">
        <f t="shared" si="524"/>
        <v>7.5052373150250335E-3</v>
      </c>
      <c r="E5524" s="3">
        <f>(M5524-C5524)^2</f>
        <v>6.2744402571530088E-4</v>
      </c>
      <c r="K5524" s="2">
        <f t="shared" si="528"/>
        <v>5513.2952126016444</v>
      </c>
      <c r="L5524" s="3">
        <v>-0.121613897473098</v>
      </c>
      <c r="M5524" s="3">
        <v>-0.22905753463942</v>
      </c>
      <c r="O5524" s="3">
        <f t="shared" si="525"/>
        <v>1.4137306650998173E-2</v>
      </c>
      <c r="P5524" s="3">
        <f t="shared" si="526"/>
        <v>5.1407613664802738E-2</v>
      </c>
    </row>
    <row r="5525" spans="1:16" x14ac:dyDescent="0.55000000000000004">
      <c r="A5525" s="2">
        <f t="shared" si="527"/>
        <v>5514.2952126016444</v>
      </c>
      <c r="C5525">
        <f t="shared" si="523"/>
        <v>-0.28303564711642437</v>
      </c>
      <c r="D5525">
        <f t="shared" si="524"/>
        <v>-5.7119416452881086E-2</v>
      </c>
      <c r="E5525" s="3">
        <f>(M5525-C5525)^2</f>
        <v>3.0333285036392751E-2</v>
      </c>
      <c r="K5525" s="2">
        <f t="shared" si="528"/>
        <v>5514.2952126016444</v>
      </c>
      <c r="L5525" s="3">
        <v>-0.109030392237512</v>
      </c>
      <c r="M5525" s="3">
        <v>-0.10887111273472901</v>
      </c>
      <c r="O5525" s="3">
        <f t="shared" si="525"/>
        <v>1.1303283481173501E-2</v>
      </c>
      <c r="P5525" s="3">
        <f t="shared" si="526"/>
        <v>1.1352060699546529E-2</v>
      </c>
    </row>
    <row r="5526" spans="1:16" x14ac:dyDescent="0.55000000000000004">
      <c r="A5526" s="2">
        <f t="shared" si="527"/>
        <v>5515.2952126016444</v>
      </c>
      <c r="C5526">
        <f t="shared" si="523"/>
        <v>-0.29093381879097996</v>
      </c>
      <c r="D5526">
        <f t="shared" si="524"/>
        <v>-0.10738957429842598</v>
      </c>
      <c r="E5526" s="3">
        <f>(M5526-C5526)^2</f>
        <v>0.10858117223273402</v>
      </c>
      <c r="K5526" s="2">
        <f t="shared" si="528"/>
        <v>5515.2952126016444</v>
      </c>
      <c r="L5526" s="3">
        <v>-6.9139548890592803E-2</v>
      </c>
      <c r="M5526" s="3">
        <v>3.85827547417242E-2</v>
      </c>
      <c r="O5526" s="3">
        <f t="shared" si="525"/>
        <v>4.4124211621525914E-3</v>
      </c>
      <c r="P5526" s="3">
        <f t="shared" si="526"/>
        <v>1.6734495579683911E-3</v>
      </c>
    </row>
    <row r="5527" spans="1:16" x14ac:dyDescent="0.55000000000000004">
      <c r="A5527" s="2">
        <f t="shared" si="527"/>
        <v>5516.2952126016444</v>
      </c>
      <c r="C5527">
        <f t="shared" si="523"/>
        <v>-0.22571835284740996</v>
      </c>
      <c r="D5527">
        <f t="shared" si="524"/>
        <v>-0.13067200534119286</v>
      </c>
      <c r="E5527" s="3">
        <f>(M5527-C5527)^2</f>
        <v>0.16167772297765393</v>
      </c>
      <c r="K5527" s="2">
        <f t="shared" si="528"/>
        <v>5516.2952126016444</v>
      </c>
      <c r="L5527" s="3">
        <v>-1.19322766134015E-2</v>
      </c>
      <c r="M5527" s="3">
        <v>0.176373331943079</v>
      </c>
      <c r="O5527" s="3">
        <f t="shared" si="525"/>
        <v>8.4986007529167423E-5</v>
      </c>
      <c r="P5527" s="3">
        <f t="shared" si="526"/>
        <v>3.1933116379600286E-2</v>
      </c>
    </row>
    <row r="5528" spans="1:16" x14ac:dyDescent="0.55000000000000004">
      <c r="A5528" s="2">
        <f t="shared" si="527"/>
        <v>5517.2952126016444</v>
      </c>
      <c r="C5528">
        <f t="shared" si="523"/>
        <v>-0.10377833723674788</v>
      </c>
      <c r="D5528">
        <f t="shared" si="524"/>
        <v>-0.12111567709137408</v>
      </c>
      <c r="E5528" s="3">
        <f>(M5528-C5528)^2</f>
        <v>0.13970285515380193</v>
      </c>
      <c r="K5528" s="2">
        <f t="shared" si="528"/>
        <v>5517.2952126016444</v>
      </c>
      <c r="L5528" s="3">
        <v>4.8263508364086299E-2</v>
      </c>
      <c r="M5528" s="3">
        <v>0.26999011401857398</v>
      </c>
      <c r="O5528" s="3">
        <f t="shared" si="525"/>
        <v>2.5986544677973514E-3</v>
      </c>
      <c r="P5528" s="3">
        <f t="shared" si="526"/>
        <v>7.4155555671790677E-2</v>
      </c>
    </row>
    <row r="5529" spans="1:16" x14ac:dyDescent="0.55000000000000004">
      <c r="A5529" s="2">
        <f t="shared" si="527"/>
        <v>5518.2952126016444</v>
      </c>
      <c r="C5529">
        <f t="shared" si="523"/>
        <v>4.4241876863150863E-2</v>
      </c>
      <c r="D5529">
        <f t="shared" si="524"/>
        <v>-8.112215951266212E-2</v>
      </c>
      <c r="E5529" s="3">
        <f>(M5529-C5529)^2</f>
        <v>6.3375202792179466E-2</v>
      </c>
      <c r="K5529" s="2">
        <f t="shared" si="528"/>
        <v>5518.2952126016444</v>
      </c>
      <c r="L5529" s="3">
        <v>9.6371398266719505E-2</v>
      </c>
      <c r="M5529" s="3">
        <v>0.29598619714104601</v>
      </c>
      <c r="O5529" s="3">
        <f t="shared" si="525"/>
        <v>9.8178152880562808E-3</v>
      </c>
      <c r="P5529" s="3">
        <f t="shared" si="526"/>
        <v>8.8989607967617096E-2</v>
      </c>
    </row>
    <row r="5530" spans="1:16" x14ac:dyDescent="0.55000000000000004">
      <c r="A5530" s="2">
        <f t="shared" si="527"/>
        <v>5519.2952126016444</v>
      </c>
      <c r="C5530">
        <f t="shared" si="523"/>
        <v>0.18114380789134465</v>
      </c>
      <c r="D5530">
        <f t="shared" si="524"/>
        <v>-2.0742094237019577E-2</v>
      </c>
      <c r="E5530" s="3">
        <f>(M5530-C5530)^2</f>
        <v>4.4498095914756739E-3</v>
      </c>
      <c r="K5530" s="2">
        <f t="shared" si="528"/>
        <v>5519.2952126016444</v>
      </c>
      <c r="L5530" s="3">
        <v>0.120342473628701</v>
      </c>
      <c r="M5530" s="3">
        <v>0.24785070102448101</v>
      </c>
      <c r="O5530" s="3">
        <f t="shared" si="525"/>
        <v>1.5142770439465882E-2</v>
      </c>
      <c r="P5530" s="3">
        <f t="shared" si="526"/>
        <v>6.2587912939347248E-2</v>
      </c>
    </row>
    <row r="5531" spans="1:16" x14ac:dyDescent="0.55000000000000004">
      <c r="A5531" s="2">
        <f t="shared" si="527"/>
        <v>5520.2952126016444</v>
      </c>
      <c r="C5531">
        <f t="shared" si="523"/>
        <v>0.27252307406740206</v>
      </c>
      <c r="D5531">
        <f t="shared" si="524"/>
        <v>4.4850599696834484E-2</v>
      </c>
      <c r="E5531" s="3">
        <f>(M5531-C5531)^2</f>
        <v>1.8193589537519542E-2</v>
      </c>
      <c r="K5531" s="2">
        <f t="shared" si="528"/>
        <v>5520.2952126016444</v>
      </c>
      <c r="L5531" s="3">
        <v>0.114173029919868</v>
      </c>
      <c r="M5531" s="3">
        <v>0.137639459282212</v>
      </c>
      <c r="O5531" s="3">
        <f t="shared" si="525"/>
        <v>1.3662458781077035E-2</v>
      </c>
      <c r="P5531" s="3">
        <f t="shared" si="526"/>
        <v>1.9590067516773637E-2</v>
      </c>
    </row>
    <row r="5532" spans="1:16" x14ac:dyDescent="0.55000000000000004">
      <c r="A5532" s="2">
        <f t="shared" si="527"/>
        <v>5521.2952126016444</v>
      </c>
      <c r="C5532">
        <f t="shared" si="523"/>
        <v>0.295415447372952</v>
      </c>
      <c r="D5532">
        <f t="shared" si="524"/>
        <v>9.9172034391024594E-2</v>
      </c>
      <c r="E5532" s="3">
        <f>(M5532-C5532)^2</f>
        <v>9.1481982798501726E-2</v>
      </c>
      <c r="K5532" s="2">
        <f t="shared" si="528"/>
        <v>5521.2952126016444</v>
      </c>
      <c r="L5532" s="3">
        <v>7.9408242589546998E-2</v>
      </c>
      <c r="M5532" s="3">
        <v>-7.0444388905023404E-3</v>
      </c>
      <c r="O5532" s="3">
        <f t="shared" si="525"/>
        <v>6.7439791336023928E-3</v>
      </c>
      <c r="P5532" s="3">
        <f t="shared" si="526"/>
        <v>2.2272508152311888E-5</v>
      </c>
    </row>
    <row r="5533" spans="1:16" x14ac:dyDescent="0.55000000000000004">
      <c r="A5533" s="2">
        <f t="shared" si="527"/>
        <v>5522.2952126016444</v>
      </c>
      <c r="C5533">
        <f t="shared" si="523"/>
        <v>0.24406791946738388</v>
      </c>
      <c r="D5533">
        <f t="shared" si="524"/>
        <v>0.12857086567503179</v>
      </c>
      <c r="E5533" s="3">
        <f>(M5533-C5533)^2</f>
        <v>0.15526116431036244</v>
      </c>
      <c r="K5533" s="2">
        <f t="shared" si="528"/>
        <v>5522.2952126016444</v>
      </c>
      <c r="L5533" s="3">
        <v>2.4755168289700501E-2</v>
      </c>
      <c r="M5533" s="3">
        <v>-0.14996401364256401</v>
      </c>
      <c r="O5533" s="3">
        <f t="shared" si="525"/>
        <v>7.5452724513035228E-4</v>
      </c>
      <c r="P5533" s="3">
        <f t="shared" si="526"/>
        <v>2.1797259726705133E-2</v>
      </c>
    </row>
    <row r="5534" spans="1:16" x14ac:dyDescent="0.55000000000000004">
      <c r="A5534" s="2">
        <f t="shared" si="527"/>
        <v>5523.2952126016444</v>
      </c>
      <c r="C5534">
        <f t="shared" si="523"/>
        <v>0.13138447161842934</v>
      </c>
      <c r="D5534">
        <f t="shared" si="524"/>
        <v>0.12565896828448692</v>
      </c>
      <c r="E5534" s="3">
        <f>(M5534-C5534)^2</f>
        <v>0.14954357417419667</v>
      </c>
      <c r="K5534" s="2">
        <f t="shared" si="528"/>
        <v>5523.2952126016444</v>
      </c>
      <c r="L5534" s="3">
        <v>-3.6097991478216199E-2</v>
      </c>
      <c r="M5534" s="3">
        <v>-0.25532417086864601</v>
      </c>
      <c r="O5534" s="3">
        <f t="shared" si="525"/>
        <v>1.1145248698019056E-3</v>
      </c>
      <c r="P5534" s="3">
        <f t="shared" si="526"/>
        <v>6.4008548547831348E-2</v>
      </c>
    </row>
    <row r="5535" spans="1:16" x14ac:dyDescent="0.55000000000000004">
      <c r="A5535" s="2">
        <f t="shared" si="527"/>
        <v>5524.2952126016444</v>
      </c>
      <c r="C5535">
        <f t="shared" si="523"/>
        <v>-1.4316783120134471E-2</v>
      </c>
      <c r="D5535">
        <f t="shared" si="524"/>
        <v>9.1168121740522301E-2</v>
      </c>
      <c r="E5535" s="3">
        <f>(M5535-C5535)^2</f>
        <v>7.9761069088778946E-2</v>
      </c>
      <c r="K5535" s="2">
        <f t="shared" si="528"/>
        <v>5524.2952126016444</v>
      </c>
      <c r="L5535" s="3">
        <v>-8.7910185344732605E-2</v>
      </c>
      <c r="M5535" s="3">
        <v>-0.29673680558451099</v>
      </c>
      <c r="O5535" s="3">
        <f t="shared" si="525"/>
        <v>7.2584767212008896E-3</v>
      </c>
      <c r="P5535" s="3">
        <f t="shared" si="526"/>
        <v>8.6678274131501837E-2</v>
      </c>
    </row>
    <row r="5536" spans="1:16" x14ac:dyDescent="0.55000000000000004">
      <c r="A5536" s="2">
        <f t="shared" si="527"/>
        <v>5525.2952126016444</v>
      </c>
      <c r="C5536">
        <f t="shared" si="523"/>
        <v>-0.15642013336888158</v>
      </c>
      <c r="D5536">
        <f t="shared" si="524"/>
        <v>3.3766109203663318E-2</v>
      </c>
      <c r="E5536" s="3">
        <f>(M5536-C5536)^2</f>
        <v>1.1536850775645377E-2</v>
      </c>
      <c r="K5536" s="2">
        <f t="shared" si="528"/>
        <v>5525.2952126016444</v>
      </c>
      <c r="L5536" s="3">
        <v>-0.117704727936463</v>
      </c>
      <c r="M5536" s="3">
        <v>-0.26382986652023699</v>
      </c>
      <c r="O5536" s="3">
        <f t="shared" si="525"/>
        <v>1.3222984563986484E-2</v>
      </c>
      <c r="P5536" s="3">
        <f t="shared" si="526"/>
        <v>6.8384762228498472E-2</v>
      </c>
    </row>
    <row r="5537" spans="1:16" x14ac:dyDescent="0.55000000000000004">
      <c r="A5537" s="2">
        <f t="shared" si="527"/>
        <v>5526.2952126016444</v>
      </c>
      <c r="C5537">
        <f t="shared" si="523"/>
        <v>-0.25921404549586602</v>
      </c>
      <c r="D5537">
        <f t="shared" si="524"/>
        <v>-3.2121555095396701E-2</v>
      </c>
      <c r="E5537" s="3">
        <f>(M5537-C5537)^2</f>
        <v>8.9054977410736348E-3</v>
      </c>
      <c r="K5537" s="2">
        <f t="shared" si="528"/>
        <v>5526.2952126016444</v>
      </c>
      <c r="L5537" s="3">
        <v>-0.118019391229386</v>
      </c>
      <c r="M5537" s="3">
        <v>-0.1648451007043</v>
      </c>
      <c r="O5537" s="3">
        <f t="shared" si="525"/>
        <v>1.3295450619495415E-2</v>
      </c>
      <c r="P5537" s="3">
        <f t="shared" si="526"/>
        <v>2.6412762633245563E-2</v>
      </c>
    </row>
    <row r="5538" spans="1:16" x14ac:dyDescent="0.55000000000000004">
      <c r="A5538" s="2">
        <f t="shared" si="527"/>
        <v>5527.2952126016444</v>
      </c>
      <c r="C5538">
        <f t="shared" si="523"/>
        <v>-0.29686571370392489</v>
      </c>
      <c r="D5538">
        <f t="shared" si="524"/>
        <v>-8.9936855209486341E-2</v>
      </c>
      <c r="E5538" s="3">
        <f>(M5538-C5538)^2</f>
        <v>7.4142855340430081E-2</v>
      </c>
      <c r="K5538" s="2">
        <f t="shared" si="528"/>
        <v>5527.2952126016444</v>
      </c>
      <c r="L5538" s="3">
        <v>-8.87753658497593E-2</v>
      </c>
      <c r="M5538" s="3">
        <v>-2.4573856792209501E-2</v>
      </c>
      <c r="O5538" s="3">
        <f t="shared" si="525"/>
        <v>7.406646296525099E-3</v>
      </c>
      <c r="P5538" s="3">
        <f t="shared" si="526"/>
        <v>4.9500882217437309E-4</v>
      </c>
    </row>
    <row r="5539" spans="1:16" x14ac:dyDescent="0.55000000000000004">
      <c r="A5539" s="2">
        <f t="shared" si="527"/>
        <v>5528.2952126016444</v>
      </c>
      <c r="C5539">
        <f t="shared" si="523"/>
        <v>-0.25991301895688634</v>
      </c>
      <c r="D5539">
        <f t="shared" si="524"/>
        <v>-0.12515041494288048</v>
      </c>
      <c r="E5539" s="3">
        <f>(M5539-C5539)^2</f>
        <v>0.14574457703697191</v>
      </c>
      <c r="K5539" s="2">
        <f t="shared" si="528"/>
        <v>5528.2952126016444</v>
      </c>
      <c r="L5539" s="3">
        <v>-3.7296999370672802E-2</v>
      </c>
      <c r="M5539" s="3">
        <v>0.12185206199863</v>
      </c>
      <c r="O5539" s="3">
        <f t="shared" si="525"/>
        <v>1.196019048760874E-3</v>
      </c>
      <c r="P5539" s="3">
        <f t="shared" si="526"/>
        <v>1.5419958389858403E-2</v>
      </c>
    </row>
    <row r="5540" spans="1:16" x14ac:dyDescent="0.55000000000000004">
      <c r="A5540" s="2">
        <f t="shared" si="527"/>
        <v>5529.2952126016444</v>
      </c>
      <c r="C5540">
        <f t="shared" si="523"/>
        <v>-0.15764242352983227</v>
      </c>
      <c r="D5540">
        <f t="shared" si="524"/>
        <v>-0.12891282841926829</v>
      </c>
      <c r="E5540" s="3">
        <f>(M5540-C5540)^2</f>
        <v>0.15634258302920076</v>
      </c>
      <c r="K5540" s="2">
        <f t="shared" si="528"/>
        <v>5529.2952126016444</v>
      </c>
      <c r="L5540" s="3">
        <v>2.3522631974585002E-2</v>
      </c>
      <c r="M5540" s="3">
        <v>0.23775937594659999</v>
      </c>
      <c r="O5540" s="3">
        <f t="shared" si="525"/>
        <v>6.8833415060645122E-4</v>
      </c>
      <c r="P5540" s="3">
        <f t="shared" si="526"/>
        <v>5.7640537857042054E-2</v>
      </c>
    </row>
    <row r="5541" spans="1:16" x14ac:dyDescent="0.55000000000000004">
      <c r="A5541" s="2">
        <f t="shared" si="527"/>
        <v>5530.2952126016444</v>
      </c>
      <c r="C5541">
        <f t="shared" si="523"/>
        <v>-1.5755220191531322E-2</v>
      </c>
      <c r="D5541">
        <f t="shared" si="524"/>
        <v>-0.10027857566918939</v>
      </c>
      <c r="E5541" s="3">
        <f>(M5541-C5541)^2</f>
        <v>9.6021647622581308E-2</v>
      </c>
      <c r="K5541" s="2">
        <f t="shared" si="528"/>
        <v>5530.2952126016444</v>
      </c>
      <c r="L5541" s="3">
        <v>7.8450874217993405E-2</v>
      </c>
      <c r="M5541" s="3">
        <v>0.29411837923665701</v>
      </c>
      <c r="O5541" s="3">
        <f t="shared" si="525"/>
        <v>6.5876541870214808E-3</v>
      </c>
      <c r="P5541" s="3">
        <f t="shared" si="526"/>
        <v>8.787871448554177E-2</v>
      </c>
    </row>
    <row r="5542" spans="1:16" x14ac:dyDescent="0.55000000000000004">
      <c r="A5542" s="2">
        <f t="shared" si="527"/>
        <v>5531.2952126016444</v>
      </c>
      <c r="C5542">
        <f t="shared" si="523"/>
        <v>0.13009137660791129</v>
      </c>
      <c r="D5542">
        <f t="shared" si="524"/>
        <v>-4.6443638196974425E-2</v>
      </c>
      <c r="E5542" s="3">
        <f>(M5542-C5542)^2</f>
        <v>2.1527413733101373E-2</v>
      </c>
      <c r="K5542" s="2">
        <f t="shared" si="528"/>
        <v>5531.2952126016444</v>
      </c>
      <c r="L5542" s="3">
        <v>0.113730608339614</v>
      </c>
      <c r="M5542" s="3">
        <v>0.276813609868932</v>
      </c>
      <c r="O5542" s="3">
        <f t="shared" si="525"/>
        <v>1.3559228279308675E-2</v>
      </c>
      <c r="P5542" s="3">
        <f t="shared" si="526"/>
        <v>7.7918398729092495E-2</v>
      </c>
    </row>
    <row r="5543" spans="1:16" x14ac:dyDescent="0.55000000000000004">
      <c r="A5543" s="2">
        <f t="shared" si="527"/>
        <v>5532.2952126016444</v>
      </c>
      <c r="C5543">
        <f t="shared" si="523"/>
        <v>0.24324513004475701</v>
      </c>
      <c r="D5543">
        <f t="shared" si="524"/>
        <v>1.9062899871155014E-2</v>
      </c>
      <c r="E5543" s="3">
        <f>(M5543-C5543)^2</f>
        <v>2.8159977411404517E-3</v>
      </c>
      <c r="K5543" s="2">
        <f t="shared" si="528"/>
        <v>5532.2952126016444</v>
      </c>
      <c r="L5543" s="3">
        <v>0.120525806069106</v>
      </c>
      <c r="M5543" s="3">
        <v>0.19017915468256799</v>
      </c>
      <c r="O5543" s="3">
        <f t="shared" si="525"/>
        <v>1.5187924350866189E-2</v>
      </c>
      <c r="P5543" s="3">
        <f t="shared" si="526"/>
        <v>3.7057873851827752E-2</v>
      </c>
    </row>
    <row r="5544" spans="1:16" x14ac:dyDescent="0.55000000000000004">
      <c r="A5544" s="2">
        <f t="shared" si="527"/>
        <v>5533.2952126016444</v>
      </c>
      <c r="C5544">
        <f t="shared" si="523"/>
        <v>0.29526973608879303</v>
      </c>
      <c r="D5544">
        <f t="shared" si="524"/>
        <v>7.9778802189572964E-2</v>
      </c>
      <c r="E5544" s="3">
        <f>(M5544-C5544)^2</f>
        <v>5.7291575102959305E-2</v>
      </c>
      <c r="K5544" s="2">
        <f t="shared" si="528"/>
        <v>5533.2952126016444</v>
      </c>
      <c r="L5544" s="3">
        <v>9.7134567980771302E-2</v>
      </c>
      <c r="M5544" s="3">
        <v>5.5913150420131501E-2</v>
      </c>
      <c r="O5544" s="3">
        <f t="shared" si="525"/>
        <v>9.9696348893401638E-3</v>
      </c>
      <c r="P5544" s="3">
        <f t="shared" si="526"/>
        <v>3.3916895103102557E-3</v>
      </c>
    </row>
    <row r="5545" spans="1:16" x14ac:dyDescent="0.55000000000000004">
      <c r="A5545" s="2">
        <f t="shared" si="527"/>
        <v>5534.2952126016444</v>
      </c>
      <c r="C5545">
        <f t="shared" si="523"/>
        <v>0.27309105915345128</v>
      </c>
      <c r="D5545">
        <f t="shared" si="524"/>
        <v>0.12044575159782961</v>
      </c>
      <c r="E5545" s="3">
        <f>(M5545-C5545)^2</f>
        <v>0.13355202755908385</v>
      </c>
      <c r="K5545" s="2">
        <f t="shared" si="528"/>
        <v>5534.2952126016444</v>
      </c>
      <c r="L5545" s="3">
        <v>4.9415374762539897E-2</v>
      </c>
      <c r="M5545" s="3">
        <v>-9.2356649225030493E-2</v>
      </c>
      <c r="O5545" s="3">
        <f t="shared" si="525"/>
        <v>2.7174186494022521E-3</v>
      </c>
      <c r="P5545" s="3">
        <f t="shared" si="526"/>
        <v>8.1056865059182248E-3</v>
      </c>
    </row>
    <row r="5546" spans="1:16" x14ac:dyDescent="0.55000000000000004">
      <c r="A5546" s="2">
        <f t="shared" si="527"/>
        <v>5535.2952126016444</v>
      </c>
      <c r="C5546">
        <f t="shared" si="523"/>
        <v>0.18228275085163897</v>
      </c>
      <c r="D5546">
        <f t="shared" si="524"/>
        <v>0.13084386848754145</v>
      </c>
      <c r="E5546" s="3">
        <f>(M5546-C5546)^2</f>
        <v>0.15982237251413292</v>
      </c>
      <c r="K5546" s="2">
        <f t="shared" si="528"/>
        <v>5535.2952126016444</v>
      </c>
      <c r="L5546" s="3">
        <v>-1.0680205615699E-2</v>
      </c>
      <c r="M5546" s="3">
        <v>-0.21749515313272699</v>
      </c>
      <c r="O5546" s="3">
        <f t="shared" si="525"/>
        <v>6.3468541200491062E-5</v>
      </c>
      <c r="P5546" s="3">
        <f t="shared" si="526"/>
        <v>4.6298167658384869E-2</v>
      </c>
    </row>
    <row r="5547" spans="1:16" x14ac:dyDescent="0.55000000000000004">
      <c r="A5547" s="2">
        <f t="shared" si="527"/>
        <v>5536.2952126016444</v>
      </c>
      <c r="C5547">
        <f t="shared" si="523"/>
        <v>4.5665553623678877E-2</v>
      </c>
      <c r="D5547">
        <f t="shared" si="524"/>
        <v>0.10836003571286025</v>
      </c>
      <c r="E5547" s="3">
        <f>(M5547-C5547)^2</f>
        <v>0.11143993202011203</v>
      </c>
      <c r="K5547" s="2">
        <f t="shared" si="528"/>
        <v>5536.2952126016444</v>
      </c>
      <c r="L5547" s="3">
        <v>-6.8100862242300705E-2</v>
      </c>
      <c r="M5547" s="3">
        <v>-0.28816064669635599</v>
      </c>
      <c r="O5547" s="3">
        <f t="shared" si="525"/>
        <v>4.275508313320648E-3</v>
      </c>
      <c r="P5547" s="3">
        <f t="shared" si="526"/>
        <v>8.1701980868059465E-2</v>
      </c>
    </row>
    <row r="5548" spans="1:16" x14ac:dyDescent="0.55000000000000004">
      <c r="A5548" s="2">
        <f t="shared" si="527"/>
        <v>5537.2952126016444</v>
      </c>
      <c r="C5548">
        <f t="shared" si="523"/>
        <v>-0.10242770628106636</v>
      </c>
      <c r="D5548">
        <f t="shared" si="524"/>
        <v>5.8644592614157165E-2</v>
      </c>
      <c r="E5548" s="3">
        <f>(M5548-C5548)^2</f>
        <v>3.3939518405202498E-2</v>
      </c>
      <c r="K5548" s="2">
        <f t="shared" si="528"/>
        <v>5537.2952126016444</v>
      </c>
      <c r="L5548" s="3">
        <v>-0.108465235453239</v>
      </c>
      <c r="M5548" s="3">
        <v>-0.28665451867601199</v>
      </c>
      <c r="O5548" s="3">
        <f t="shared" si="525"/>
        <v>1.1183431447370043E-2</v>
      </c>
      <c r="P5548" s="3">
        <f t="shared" si="526"/>
        <v>8.0843239326245583E-2</v>
      </c>
    </row>
    <row r="5549" spans="1:16" x14ac:dyDescent="0.55000000000000004">
      <c r="A5549" s="2">
        <f t="shared" si="527"/>
        <v>5538.2952126016444</v>
      </c>
      <c r="C5549">
        <f t="shared" si="523"/>
        <v>-0.22478019039628391</v>
      </c>
      <c r="D5549">
        <f t="shared" si="524"/>
        <v>-5.8086334981273672E-3</v>
      </c>
      <c r="E5549" s="3">
        <f>(M5549-C5549)^2</f>
        <v>1.3055809713928654E-4</v>
      </c>
      <c r="K5549" s="2">
        <f t="shared" si="528"/>
        <v>5538.2952126016444</v>
      </c>
      <c r="L5549" s="3">
        <v>-0.12166381757544401</v>
      </c>
      <c r="M5549" s="3">
        <v>-0.21335398817772999</v>
      </c>
      <c r="O5549" s="3">
        <f t="shared" si="525"/>
        <v>1.4149180183931472E-2</v>
      </c>
      <c r="P5549" s="3">
        <f t="shared" si="526"/>
        <v>4.4533207232891669E-2</v>
      </c>
    </row>
    <row r="5550" spans="1:16" x14ac:dyDescent="0.55000000000000004">
      <c r="A5550" s="2">
        <f t="shared" si="527"/>
        <v>5539.2952126016444</v>
      </c>
      <c r="C5550">
        <f t="shared" si="523"/>
        <v>-0.29064389141758951</v>
      </c>
      <c r="D5550">
        <f t="shared" si="524"/>
        <v>-6.8802110701180738E-2</v>
      </c>
      <c r="E5550" s="3">
        <f>(M5550-C5550)^2</f>
        <v>4.1626716250535815E-2</v>
      </c>
      <c r="K5550" s="2">
        <f t="shared" si="528"/>
        <v>5539.2952126016444</v>
      </c>
      <c r="L5550" s="3">
        <v>-0.104390941838349</v>
      </c>
      <c r="M5550" s="3">
        <v>-8.6617627788281706E-2</v>
      </c>
      <c r="O5550" s="3">
        <f t="shared" si="525"/>
        <v>1.0338304001741985E-2</v>
      </c>
      <c r="P5550" s="3">
        <f t="shared" si="526"/>
        <v>7.1052364670923769E-3</v>
      </c>
    </row>
    <row r="5551" spans="1:16" x14ac:dyDescent="0.55000000000000004">
      <c r="A5551" s="2">
        <f t="shared" si="527"/>
        <v>5540.2952126016444</v>
      </c>
      <c r="C5551">
        <f t="shared" si="523"/>
        <v>-0.28346681553188735</v>
      </c>
      <c r="D5551">
        <f t="shared" si="524"/>
        <v>-0.11450515185220926</v>
      </c>
      <c r="E5551" s="3">
        <f>(M5551-C5551)^2</f>
        <v>0.11921791264474922</v>
      </c>
      <c r="K5551" s="2">
        <f t="shared" si="528"/>
        <v>5540.2952126016444</v>
      </c>
      <c r="L5551" s="3">
        <v>-6.0972707123451701E-2</v>
      </c>
      <c r="M5551" s="3">
        <v>6.1812654817493901E-2</v>
      </c>
      <c r="O5551" s="3">
        <f t="shared" si="525"/>
        <v>3.3941362591690177E-3</v>
      </c>
      <c r="P5551" s="3">
        <f t="shared" si="526"/>
        <v>4.1136468555824134E-3</v>
      </c>
    </row>
    <row r="5552" spans="1:16" x14ac:dyDescent="0.55000000000000004">
      <c r="A5552" s="2">
        <f t="shared" si="527"/>
        <v>5541.2952126016444</v>
      </c>
      <c r="C5552">
        <f t="shared" si="523"/>
        <v>-0.20505261048151821</v>
      </c>
      <c r="D5552">
        <f t="shared" si="524"/>
        <v>-0.13143227340507421</v>
      </c>
      <c r="E5552" s="3">
        <f>(M5552-C5552)^2</f>
        <v>0.15985138256549583</v>
      </c>
      <c r="K5552" s="2">
        <f t="shared" si="528"/>
        <v>5541.2952126016444</v>
      </c>
      <c r="L5552" s="3">
        <v>-2.2834796622713698E-3</v>
      </c>
      <c r="M5552" s="3">
        <v>0.19476157456635601</v>
      </c>
      <c r="O5552" s="3">
        <f t="shared" si="525"/>
        <v>1.8490978120659862E-7</v>
      </c>
      <c r="P5552" s="3">
        <f t="shared" si="526"/>
        <v>3.8843142734087267E-2</v>
      </c>
    </row>
    <row r="5553" spans="1:16" x14ac:dyDescent="0.55000000000000004">
      <c r="A5553" s="2">
        <f t="shared" si="527"/>
        <v>5542.2952126016444</v>
      </c>
      <c r="C5553">
        <f t="shared" si="523"/>
        <v>-7.5107296680413799E-2</v>
      </c>
      <c r="D5553">
        <f t="shared" si="524"/>
        <v>-0.11532957515559633</v>
      </c>
      <c r="E5553" s="3">
        <f>(M5553-C5553)^2</f>
        <v>0.12534329235996441</v>
      </c>
      <c r="K5553" s="2">
        <f t="shared" si="528"/>
        <v>5542.2952126016444</v>
      </c>
      <c r="L5553" s="3">
        <v>5.6977659446004303E-2</v>
      </c>
      <c r="M5553" s="3">
        <v>0.27893124975198302</v>
      </c>
      <c r="O5553" s="3">
        <f t="shared" si="525"/>
        <v>3.5630334458195598E-3</v>
      </c>
      <c r="P5553" s="3">
        <f t="shared" si="526"/>
        <v>7.9105113501193924E-2</v>
      </c>
    </row>
    <row r="5554" spans="1:16" x14ac:dyDescent="0.55000000000000004">
      <c r="A5554" s="2">
        <f t="shared" si="527"/>
        <v>5543.2952126016444</v>
      </c>
      <c r="C5554">
        <f t="shared" si="523"/>
        <v>7.3712989080942731E-2</v>
      </c>
      <c r="D5554">
        <f t="shared" si="524"/>
        <v>-7.0243774152303873E-2</v>
      </c>
      <c r="E5554" s="3">
        <f>(M5554-C5554)^2</f>
        <v>4.8192487459637216E-2</v>
      </c>
      <c r="K5554" s="2">
        <f t="shared" si="528"/>
        <v>5543.2952126016444</v>
      </c>
      <c r="L5554" s="3">
        <v>0.10196839028229</v>
      </c>
      <c r="M5554" s="3">
        <v>0.29324086307337499</v>
      </c>
      <c r="O5554" s="3">
        <f t="shared" si="525"/>
        <v>1.095829627625637E-2</v>
      </c>
      <c r="P5554" s="3">
        <f t="shared" si="526"/>
        <v>8.735921669591569E-2</v>
      </c>
    </row>
    <row r="5555" spans="1:16" x14ac:dyDescent="0.55000000000000004">
      <c r="A5555" s="2">
        <f t="shared" si="527"/>
        <v>5544.2952126016444</v>
      </c>
      <c r="C5555">
        <f t="shared" si="523"/>
        <v>0.20400870181806482</v>
      </c>
      <c r="D5555">
        <f t="shared" si="524"/>
        <v>-7.5052373149873527E-3</v>
      </c>
      <c r="E5555" s="3">
        <f>(M5555-C5555)^2</f>
        <v>9.0587643832371002E-4</v>
      </c>
      <c r="K5555" s="2">
        <f t="shared" si="528"/>
        <v>5544.2952126016444</v>
      </c>
      <c r="L5555" s="3">
        <v>0.121420505206407</v>
      </c>
      <c r="M5555" s="3">
        <v>0.234106483103796</v>
      </c>
      <c r="O5555" s="3">
        <f t="shared" si="525"/>
        <v>1.5409249023014831E-2</v>
      </c>
      <c r="P5555" s="3">
        <f t="shared" si="526"/>
        <v>5.5899876025271654E-2</v>
      </c>
    </row>
    <row r="5556" spans="1:16" x14ac:dyDescent="0.55000000000000004">
      <c r="A5556" s="2">
        <f t="shared" si="527"/>
        <v>5545.2952126016444</v>
      </c>
      <c r="C5556">
        <f t="shared" si="523"/>
        <v>0.28303564711645007</v>
      </c>
      <c r="D5556">
        <f t="shared" si="524"/>
        <v>5.711941645291508E-2</v>
      </c>
      <c r="E5556" s="3">
        <f>(M5556-C5556)^2</f>
        <v>2.7787878129130899E-2</v>
      </c>
      <c r="K5556" s="2">
        <f t="shared" si="528"/>
        <v>5545.2952126016444</v>
      </c>
      <c r="L5556" s="3">
        <v>0.11046210136345</v>
      </c>
      <c r="M5556" s="3">
        <v>0.116338682149685</v>
      </c>
      <c r="O5556" s="3">
        <f t="shared" si="525"/>
        <v>1.2808714714879753E-2</v>
      </c>
      <c r="P5556" s="3">
        <f t="shared" si="526"/>
        <v>1.40810844291306E-2</v>
      </c>
    </row>
    <row r="5557" spans="1:16" x14ac:dyDescent="0.55000000000000004">
      <c r="A5557" s="2">
        <f t="shared" si="527"/>
        <v>5546.2952126016444</v>
      </c>
      <c r="C5557">
        <f t="shared" si="523"/>
        <v>0.29093381879098984</v>
      </c>
      <c r="D5557">
        <f t="shared" si="524"/>
        <v>0.10738957429841327</v>
      </c>
      <c r="E5557" s="3">
        <f>(M5557-C5557)^2</f>
        <v>0.1033626886888819</v>
      </c>
      <c r="K5557" s="2">
        <f t="shared" si="528"/>
        <v>5546.2952126016444</v>
      </c>
      <c r="L5557" s="3">
        <v>7.1837778976890504E-2</v>
      </c>
      <c r="M5557" s="3">
        <v>-3.0566863461601802E-2</v>
      </c>
      <c r="O5557" s="3">
        <f t="shared" si="525"/>
        <v>5.5578918604778016E-3</v>
      </c>
      <c r="P5557" s="3">
        <f t="shared" si="526"/>
        <v>7.9759928946182719E-4</v>
      </c>
    </row>
    <row r="5558" spans="1:16" x14ac:dyDescent="0.55000000000000004">
      <c r="A5558" s="2">
        <f t="shared" si="527"/>
        <v>5547.2952126016444</v>
      </c>
      <c r="C5558">
        <f t="shared" si="523"/>
        <v>0.22571835284744227</v>
      </c>
      <c r="D5558">
        <f t="shared" si="524"/>
        <v>0.1306720053411905</v>
      </c>
      <c r="E5558" s="3">
        <f>(M5558-C5558)^2</f>
        <v>0.15644801639466904</v>
      </c>
      <c r="K5558" s="2">
        <f t="shared" si="528"/>
        <v>5547.2952126016444</v>
      </c>
      <c r="L5558" s="3">
        <v>1.5221239196341199E-2</v>
      </c>
      <c r="M5558" s="3">
        <v>-0.169816748495876</v>
      </c>
      <c r="O5558" s="3">
        <f t="shared" si="525"/>
        <v>3.2165454849311561E-4</v>
      </c>
      <c r="P5558" s="3">
        <f t="shared" si="526"/>
        <v>2.8053464687409962E-2</v>
      </c>
    </row>
    <row r="5559" spans="1:16" x14ac:dyDescent="0.55000000000000004">
      <c r="A5559" s="2">
        <f t="shared" si="527"/>
        <v>5548.2952126016444</v>
      </c>
      <c r="C5559">
        <f t="shared" si="523"/>
        <v>0.10377833723666802</v>
      </c>
      <c r="D5559">
        <f t="shared" si="524"/>
        <v>0.12111567709135941</v>
      </c>
      <c r="E5559" s="3">
        <f>(M5559-C5559)^2</f>
        <v>0.13713194951796603</v>
      </c>
      <c r="K5559" s="2">
        <f t="shared" si="528"/>
        <v>5548.2952126016444</v>
      </c>
      <c r="L5559" s="3">
        <v>-4.5207554366644399E-2</v>
      </c>
      <c r="M5559" s="3">
        <v>-0.26653497540273202</v>
      </c>
      <c r="O5559" s="3">
        <f t="shared" si="525"/>
        <v>1.8057454183813674E-3</v>
      </c>
      <c r="P5559" s="3">
        <f t="shared" si="526"/>
        <v>6.980687777583118E-2</v>
      </c>
    </row>
    <row r="5560" spans="1:16" x14ac:dyDescent="0.55000000000000004">
      <c r="A5560" s="2">
        <f t="shared" si="527"/>
        <v>5549.2952126016444</v>
      </c>
      <c r="C5560">
        <f t="shared" si="523"/>
        <v>-4.4241876863235149E-2</v>
      </c>
      <c r="D5560">
        <f t="shared" si="524"/>
        <v>8.1122159512632422E-2</v>
      </c>
      <c r="E5560" s="3">
        <f>(M5560-C5560)^2</f>
        <v>6.3633083176017374E-2</v>
      </c>
      <c r="K5560" s="2">
        <f t="shared" si="528"/>
        <v>5549.2952126016444</v>
      </c>
      <c r="L5560" s="3">
        <v>-9.4313835491197207E-2</v>
      </c>
      <c r="M5560" s="3">
        <v>-0.29649786425702801</v>
      </c>
      <c r="O5560" s="3">
        <f t="shared" si="525"/>
        <v>8.3906231043809412E-3</v>
      </c>
      <c r="P5560" s="3">
        <f t="shared" si="526"/>
        <v>8.6537636959292952E-2</v>
      </c>
    </row>
    <row r="5561" spans="1:16" x14ac:dyDescent="0.55000000000000004">
      <c r="A5561" s="2">
        <f t="shared" si="527"/>
        <v>5550.2952126016444</v>
      </c>
      <c r="C5561">
        <f t="shared" si="523"/>
        <v>-0.18114380789141218</v>
      </c>
      <c r="D5561">
        <f t="shared" si="524"/>
        <v>2.0742094236982304E-2</v>
      </c>
      <c r="E5561" s="3">
        <f>(M5561-C5561)^2</f>
        <v>5.0491279140535772E-3</v>
      </c>
      <c r="K5561" s="2">
        <f t="shared" si="528"/>
        <v>5550.2952126016444</v>
      </c>
      <c r="L5561" s="3">
        <v>-0.11979863143642</v>
      </c>
      <c r="M5561" s="3">
        <v>-0.25220102366893599</v>
      </c>
      <c r="O5561" s="3">
        <f t="shared" si="525"/>
        <v>1.3708930102675749E-2</v>
      </c>
      <c r="P5561" s="3">
        <f t="shared" si="526"/>
        <v>6.2437995686150098E-2</v>
      </c>
    </row>
    <row r="5562" spans="1:16" x14ac:dyDescent="0.55000000000000004">
      <c r="A5562" s="2">
        <f t="shared" si="527"/>
        <v>5551.2952126016444</v>
      </c>
      <c r="C5562">
        <f t="shared" si="523"/>
        <v>-0.27252307406738235</v>
      </c>
      <c r="D5562">
        <f t="shared" si="524"/>
        <v>-4.4850599696813785E-2</v>
      </c>
      <c r="E5562" s="3">
        <f>(M5562-C5562)^2</f>
        <v>1.6328802256750142E-2</v>
      </c>
      <c r="K5562" s="2">
        <f t="shared" si="528"/>
        <v>5551.2952126016444</v>
      </c>
      <c r="L5562" s="3">
        <v>-0.11527911696163801</v>
      </c>
      <c r="M5562" s="3">
        <v>-0.144738872161395</v>
      </c>
      <c r="O5562" s="3">
        <f t="shared" si="525"/>
        <v>1.267102014011689E-2</v>
      </c>
      <c r="P5562" s="3">
        <f t="shared" si="526"/>
        <v>2.0281693020438425E-2</v>
      </c>
    </row>
    <row r="5563" spans="1:16" x14ac:dyDescent="0.55000000000000004">
      <c r="A5563" s="2">
        <f t="shared" si="527"/>
        <v>5552.2952126016444</v>
      </c>
      <c r="C5563">
        <f t="shared" si="523"/>
        <v>-0.29541544737297021</v>
      </c>
      <c r="D5563">
        <f t="shared" si="524"/>
        <v>-9.9172034390970901E-2</v>
      </c>
      <c r="E5563" s="3">
        <f>(M5563-C5563)^2</f>
        <v>8.6665163077157867E-2</v>
      </c>
      <c r="K5563" s="2">
        <f t="shared" si="528"/>
        <v>5552.2952126016444</v>
      </c>
      <c r="L5563" s="3">
        <v>-8.1887232504090496E-2</v>
      </c>
      <c r="M5563" s="3">
        <v>-1.0259722262559801E-3</v>
      </c>
      <c r="O5563" s="3">
        <f t="shared" si="525"/>
        <v>6.2684813381166781E-3</v>
      </c>
      <c r="P5563" s="3">
        <f t="shared" si="526"/>
        <v>1.6876370155732756E-6</v>
      </c>
    </row>
    <row r="5564" spans="1:16" x14ac:dyDescent="0.55000000000000004">
      <c r="A5564" s="2">
        <f t="shared" si="527"/>
        <v>5553.2952126016444</v>
      </c>
      <c r="C5564">
        <f t="shared" si="523"/>
        <v>-0.24406791946733533</v>
      </c>
      <c r="D5564">
        <f t="shared" si="524"/>
        <v>-0.12857086567503964</v>
      </c>
      <c r="E5564" s="3">
        <f>(M5564-C5564)^2</f>
        <v>0.14977813975198945</v>
      </c>
      <c r="K5564" s="2">
        <f t="shared" si="528"/>
        <v>5553.2952126016444</v>
      </c>
      <c r="L5564" s="3">
        <v>-2.7986182674382999E-2</v>
      </c>
      <c r="M5564" s="3">
        <v>0.14294388881761799</v>
      </c>
      <c r="O5564" s="3">
        <f t="shared" si="525"/>
        <v>6.3870894266815261E-4</v>
      </c>
      <c r="P5564" s="3">
        <f t="shared" si="526"/>
        <v>2.110306838199856E-2</v>
      </c>
    </row>
    <row r="5565" spans="1:16" x14ac:dyDescent="0.55000000000000004">
      <c r="A5565" s="2">
        <f t="shared" si="527"/>
        <v>5554.2952126016444</v>
      </c>
      <c r="C5565">
        <f t="shared" si="523"/>
        <v>-0.13138447161859501</v>
      </c>
      <c r="D5565">
        <f t="shared" si="524"/>
        <v>-0.1256589682845109</v>
      </c>
      <c r="E5565" s="3">
        <f>(M5565-C5565)^2</f>
        <v>0.14630398389992397</v>
      </c>
      <c r="K5565" s="2">
        <f t="shared" si="528"/>
        <v>5554.2952126016444</v>
      </c>
      <c r="L5565" s="3">
        <v>3.2924180219796602E-2</v>
      </c>
      <c r="M5565" s="3">
        <v>0.25111256614761301</v>
      </c>
      <c r="O5565" s="3">
        <f t="shared" si="525"/>
        <v>1.2700436125089329E-3</v>
      </c>
      <c r="P5565" s="3">
        <f t="shared" si="526"/>
        <v>6.4230631902522248E-2</v>
      </c>
    </row>
    <row r="5566" spans="1:16" x14ac:dyDescent="0.55000000000000004">
      <c r="A5566" s="2">
        <f t="shared" si="527"/>
        <v>5555.2952126016444</v>
      </c>
      <c r="C5566">
        <f t="shared" si="523"/>
        <v>1.431678312021962E-2</v>
      </c>
      <c r="D5566">
        <f t="shared" si="524"/>
        <v>-9.1168121740495114E-2</v>
      </c>
      <c r="E5566" s="3">
        <f>(M5566-C5566)^2</f>
        <v>7.9564478001870761E-2</v>
      </c>
      <c r="K5566" s="2">
        <f t="shared" si="528"/>
        <v>5555.2952126016444</v>
      </c>
      <c r="L5566" s="3">
        <v>8.5588477931142506E-2</v>
      </c>
      <c r="M5566" s="3">
        <v>0.29638854349667199</v>
      </c>
      <c r="O5566" s="3">
        <f t="shared" si="525"/>
        <v>7.7972377234065606E-3</v>
      </c>
      <c r="P5566" s="3">
        <f t="shared" si="526"/>
        <v>8.9229818746981729E-2</v>
      </c>
    </row>
    <row r="5567" spans="1:16" x14ac:dyDescent="0.55000000000000004">
      <c r="A5567" s="2">
        <f t="shared" si="527"/>
        <v>5556.2952126016444</v>
      </c>
      <c r="C5567">
        <f t="shared" si="523"/>
        <v>0.15642013336895402</v>
      </c>
      <c r="D5567">
        <f t="shared" si="524"/>
        <v>-3.3766109203626847E-2</v>
      </c>
      <c r="E5567" s="3">
        <f>(M5567-C5567)^2</f>
        <v>1.2323672602449551E-2</v>
      </c>
      <c r="K5567" s="2">
        <f t="shared" si="528"/>
        <v>5556.2952126016444</v>
      </c>
      <c r="L5567" s="3">
        <v>0.116816610392263</v>
      </c>
      <c r="M5567" s="3">
        <v>0.26743217146595299</v>
      </c>
      <c r="O5567" s="3">
        <f t="shared" si="525"/>
        <v>1.4287445147359282E-2</v>
      </c>
      <c r="P5567" s="3">
        <f t="shared" si="526"/>
        <v>7.2768965583503736E-2</v>
      </c>
    </row>
    <row r="5568" spans="1:16" x14ac:dyDescent="0.55000000000000004">
      <c r="A5568" s="2">
        <f t="shared" si="527"/>
        <v>5557.2952126016444</v>
      </c>
      <c r="C5568">
        <f t="shared" si="523"/>
        <v>0.25921404549577598</v>
      </c>
      <c r="D5568">
        <f t="shared" si="524"/>
        <v>3.2121555095317389E-2</v>
      </c>
      <c r="E5568" s="3">
        <f>(M5568-C5568)^2</f>
        <v>7.6944988273502466E-3</v>
      </c>
      <c r="K5568" s="2">
        <f t="shared" si="528"/>
        <v>5557.2952126016444</v>
      </c>
      <c r="L5568" s="3">
        <v>0.11878729810300299</v>
      </c>
      <c r="M5568" s="3">
        <v>0.17149575306283901</v>
      </c>
      <c r="O5568" s="3">
        <f t="shared" si="525"/>
        <v>1.47624417613074E-2</v>
      </c>
      <c r="P5568" s="3">
        <f t="shared" si="526"/>
        <v>3.021367612045384E-2</v>
      </c>
    </row>
    <row r="5569" spans="1:16" x14ac:dyDescent="0.55000000000000004">
      <c r="A5569" s="2">
        <f t="shared" si="527"/>
        <v>5558.2952126016444</v>
      </c>
      <c r="C5569">
        <f t="shared" si="523"/>
        <v>0.29686571370392506</v>
      </c>
      <c r="D5569">
        <f t="shared" si="524"/>
        <v>8.9936855209513861E-2</v>
      </c>
      <c r="E5569" s="3">
        <f>(M5569-C5569)^2</f>
        <v>6.9832583510791177E-2</v>
      </c>
      <c r="K5569" s="2">
        <f t="shared" si="528"/>
        <v>5558.2952126016444</v>
      </c>
      <c r="L5569" s="3">
        <v>9.1006970100946799E-2</v>
      </c>
      <c r="M5569" s="3">
        <v>3.2607159422722701E-2</v>
      </c>
      <c r="O5569" s="3">
        <f t="shared" si="525"/>
        <v>8.7835248356501663E-3</v>
      </c>
      <c r="P5569" s="3">
        <f t="shared" si="526"/>
        <v>1.2202601681539933E-3</v>
      </c>
    </row>
    <row r="5570" spans="1:16" x14ac:dyDescent="0.55000000000000004">
      <c r="A5570" s="2">
        <f t="shared" si="527"/>
        <v>5559.2952126016444</v>
      </c>
      <c r="C5570">
        <f t="shared" si="523"/>
        <v>0.25991301895697561</v>
      </c>
      <c r="D5570">
        <f t="shared" si="524"/>
        <v>0.12515041494285548</v>
      </c>
      <c r="E5570" s="3">
        <f>(M5570-C5570)^2</f>
        <v>0.1401462470684707</v>
      </c>
      <c r="K5570" s="2">
        <f t="shared" si="528"/>
        <v>5559.2952126016444</v>
      </c>
      <c r="L5570" s="3">
        <v>4.0433381870853401E-2</v>
      </c>
      <c r="M5570" s="3">
        <v>-0.11444809957494501</v>
      </c>
      <c r="O5570" s="3">
        <f t="shared" si="525"/>
        <v>1.8616526416071096E-3</v>
      </c>
      <c r="P5570" s="3">
        <f t="shared" si="526"/>
        <v>1.2571575315497149E-2</v>
      </c>
    </row>
    <row r="5571" spans="1:16" x14ac:dyDescent="0.55000000000000004">
      <c r="A5571" s="2">
        <f t="shared" si="527"/>
        <v>5560.2952126016444</v>
      </c>
      <c r="C5571">
        <f t="shared" si="523"/>
        <v>0.15764242352987443</v>
      </c>
      <c r="D5571">
        <f t="shared" si="524"/>
        <v>0.1289128284192726</v>
      </c>
      <c r="E5571" s="3">
        <f>(M5571-C5571)^2</f>
        <v>0.15247583743813831</v>
      </c>
      <c r="K5571" s="2">
        <f t="shared" si="528"/>
        <v>5560.2952126016444</v>
      </c>
      <c r="L5571" s="3">
        <v>-2.0266997679286001E-2</v>
      </c>
      <c r="M5571" s="3">
        <v>-0.232839122049604</v>
      </c>
      <c r="O5571" s="3">
        <f t="shared" si="525"/>
        <v>3.0812559548933159E-4</v>
      </c>
      <c r="P5571" s="3">
        <f t="shared" si="526"/>
        <v>5.3136731388090996E-2</v>
      </c>
    </row>
    <row r="5572" spans="1:16" x14ac:dyDescent="0.55000000000000004">
      <c r="A5572" s="2">
        <f t="shared" si="527"/>
        <v>5561.2952126016444</v>
      </c>
      <c r="C5572">
        <f t="shared" si="523"/>
        <v>1.5755220191446196E-2</v>
      </c>
      <c r="D5572">
        <f t="shared" si="524"/>
        <v>0.100278575669165</v>
      </c>
      <c r="E5572" s="3">
        <f>(M5572-C5572)^2</f>
        <v>9.5276775142025469E-2</v>
      </c>
      <c r="K5572" s="2">
        <f t="shared" si="528"/>
        <v>5561.2952126016444</v>
      </c>
      <c r="L5572" s="3">
        <v>-7.5891381933322496E-2</v>
      </c>
      <c r="M5572" s="3">
        <v>-0.29291414197789101</v>
      </c>
      <c r="O5572" s="3">
        <f t="shared" si="525"/>
        <v>5.3550037162364882E-3</v>
      </c>
      <c r="P5572" s="3">
        <f t="shared" si="526"/>
        <v>8.4442012781593717E-2</v>
      </c>
    </row>
    <row r="5573" spans="1:16" x14ac:dyDescent="0.55000000000000004">
      <c r="A5573" s="2">
        <f t="shared" si="527"/>
        <v>5562.2952126016444</v>
      </c>
      <c r="C5573">
        <f t="shared" si="523"/>
        <v>-0.13009137660774522</v>
      </c>
      <c r="D5573">
        <f t="shared" si="524"/>
        <v>4.6443638197050947E-2</v>
      </c>
      <c r="E5573" s="3">
        <f>(M5573-C5573)^2</f>
        <v>2.2360902047343124E-2</v>
      </c>
      <c r="K5573" s="2">
        <f t="shared" si="528"/>
        <v>5562.2952126016444</v>
      </c>
      <c r="L5573" s="3">
        <v>-0.112508298786204</v>
      </c>
      <c r="M5573" s="3">
        <v>-0.27962699794040002</v>
      </c>
      <c r="O5573" s="3">
        <f t="shared" si="525"/>
        <v>1.2054899808988356E-2</v>
      </c>
      <c r="P5573" s="3">
        <f t="shared" si="526"/>
        <v>7.6896363083876443E-2</v>
      </c>
    </row>
    <row r="5574" spans="1:16" x14ac:dyDescent="0.55000000000000004">
      <c r="A5574" s="2">
        <f t="shared" si="527"/>
        <v>5563.2952126016444</v>
      </c>
      <c r="C5574">
        <f t="shared" si="523"/>
        <v>-0.24324513004480589</v>
      </c>
      <c r="D5574">
        <f t="shared" si="524"/>
        <v>-1.9062899871192359E-2</v>
      </c>
      <c r="E5574" s="3">
        <f>(M5574-C5574)^2</f>
        <v>2.2033253399378959E-3</v>
      </c>
      <c r="K5574" s="2">
        <f t="shared" si="528"/>
        <v>5563.2952126016444</v>
      </c>
      <c r="L5574" s="3">
        <v>-0.120946814257267</v>
      </c>
      <c r="M5574" s="3">
        <v>-0.196305537588779</v>
      </c>
      <c r="O5574" s="3">
        <f t="shared" si="525"/>
        <v>1.3979118720035159E-2</v>
      </c>
      <c r="P5574" s="3">
        <f t="shared" si="526"/>
        <v>3.7628424495236401E-2</v>
      </c>
    </row>
    <row r="5575" spans="1:16" x14ac:dyDescent="0.55000000000000004">
      <c r="A5575" s="2">
        <f t="shared" si="527"/>
        <v>5564.2952126016444</v>
      </c>
      <c r="C5575">
        <f t="shared" ref="C5575:C5638" si="529">$B$2*EXP(-C$4*((PI()/($B$1*$B$3)))^0.5)*SIN(2*PI()*$A5575/$B$3-C$4*SQRT(PI()/($B$1*$B$3)))</f>
        <v>-0.29526973608878787</v>
      </c>
      <c r="D5575">
        <f t="shared" ref="D5575:D5638" si="530">$B$2*EXP(-D$4*((PI()/($B$1*$B$3)))^0.5)*SIN(2*PI()*$A5575/$B$3-D$4*SQRT(PI()/($B$1*$B$3)))</f>
        <v>-7.9778802189555464E-2</v>
      </c>
      <c r="E5575" s="3">
        <f>(M5575-C5575)^2</f>
        <v>5.3569842462964624E-2</v>
      </c>
      <c r="K5575" s="2">
        <f t="shared" si="528"/>
        <v>5564.2952126016444</v>
      </c>
      <c r="L5575" s="3">
        <v>-9.9093449798033098E-2</v>
      </c>
      <c r="M5575" s="3">
        <v>-6.3818137556903395E-2</v>
      </c>
      <c r="O5575" s="3">
        <f t="shared" ref="O5575:O5638" si="531">(L5575-$J$1)^2</f>
        <v>9.2890964510450261E-3</v>
      </c>
      <c r="P5575" s="3">
        <f t="shared" ref="P5575:P5638" si="532">(M5575-$J$2)^2</f>
        <v>3.7813982100755698E-3</v>
      </c>
    </row>
    <row r="5576" spans="1:16" x14ac:dyDescent="0.55000000000000004">
      <c r="A5576" s="2">
        <f t="shared" si="527"/>
        <v>5565.2952126016444</v>
      </c>
      <c r="C5576">
        <f t="shared" si="529"/>
        <v>-0.27309105915347082</v>
      </c>
      <c r="D5576">
        <f t="shared" si="530"/>
        <v>-0.12044575159782078</v>
      </c>
      <c r="E5576" s="3">
        <f>(M5576-C5576)^2</f>
        <v>0.12798074812756427</v>
      </c>
      <c r="K5576" s="2">
        <f t="shared" si="528"/>
        <v>5565.2952126016444</v>
      </c>
      <c r="L5576" s="3">
        <v>-5.2421516105748502E-2</v>
      </c>
      <c r="M5576" s="3">
        <v>8.4652910925081704E-2</v>
      </c>
      <c r="O5576" s="3">
        <f t="shared" si="531"/>
        <v>2.4708877563728218E-3</v>
      </c>
      <c r="P5576" s="3">
        <f t="shared" si="532"/>
        <v>7.5651679599726719E-3</v>
      </c>
    </row>
    <row r="5577" spans="1:16" x14ac:dyDescent="0.55000000000000004">
      <c r="A5577" s="2">
        <f t="shared" si="527"/>
        <v>5566.2952126016444</v>
      </c>
      <c r="C5577">
        <f t="shared" si="529"/>
        <v>-0.1822827508515717</v>
      </c>
      <c r="D5577">
        <f t="shared" si="530"/>
        <v>-0.1308438684875379</v>
      </c>
      <c r="E5577" s="3">
        <f>(M5577-C5577)^2</f>
        <v>0.15539747446138902</v>
      </c>
      <c r="K5577" s="2">
        <f t="shared" si="528"/>
        <v>5566.2952126016444</v>
      </c>
      <c r="L5577" s="3">
        <v>7.3797114946973098E-3</v>
      </c>
      <c r="M5577" s="3">
        <v>0.21192211271734601</v>
      </c>
      <c r="O5577" s="3">
        <f t="shared" si="531"/>
        <v>1.0187273731794328E-4</v>
      </c>
      <c r="P5577" s="3">
        <f t="shared" si="532"/>
        <v>4.5901852332074479E-2</v>
      </c>
    </row>
    <row r="5578" spans="1:16" x14ac:dyDescent="0.55000000000000004">
      <c r="A5578" s="2">
        <f t="shared" si="527"/>
        <v>5567.2952126016444</v>
      </c>
      <c r="C5578">
        <f t="shared" si="529"/>
        <v>-4.5665553623594646E-2</v>
      </c>
      <c r="D5578">
        <f t="shared" si="530"/>
        <v>-0.10836003571283888</v>
      </c>
      <c r="E5578" s="3">
        <f>(M5578-C5578)^2</f>
        <v>0.1100777430112141</v>
      </c>
      <c r="K5578" s="2">
        <f t="shared" si="528"/>
        <v>5567.2952126016444</v>
      </c>
      <c r="L5578" s="3">
        <v>6.5332644570889595E-2</v>
      </c>
      <c r="M5578" s="3">
        <v>0.28611410671020898</v>
      </c>
      <c r="O5578" s="3">
        <f t="shared" si="531"/>
        <v>4.6302765709790861E-3</v>
      </c>
      <c r="P5578" s="3">
        <f t="shared" si="532"/>
        <v>8.3197154662446829E-2</v>
      </c>
    </row>
    <row r="5579" spans="1:16" x14ac:dyDescent="0.55000000000000004">
      <c r="A5579" s="2">
        <f t="shared" si="527"/>
        <v>5568.2952126016444</v>
      </c>
      <c r="C5579">
        <f t="shared" si="529"/>
        <v>0.10242770628101966</v>
      </c>
      <c r="D5579">
        <f t="shared" si="530"/>
        <v>-5.8644592614176878E-2</v>
      </c>
      <c r="E5579" s="3">
        <f>(M5579-C5579)^2</f>
        <v>3.4677643138794699E-2</v>
      </c>
      <c r="K5579" s="2">
        <f t="shared" si="528"/>
        <v>5568.2952126016444</v>
      </c>
      <c r="L5579" s="3">
        <v>0.10692261152</v>
      </c>
      <c r="M5579" s="3">
        <v>0.288647047754441</v>
      </c>
      <c r="O5579" s="3">
        <f t="shared" si="531"/>
        <v>1.2020074983585771E-2</v>
      </c>
      <c r="P5579" s="3">
        <f t="shared" si="532"/>
        <v>8.4664769276572169E-2</v>
      </c>
    </row>
    <row r="5580" spans="1:16" x14ac:dyDescent="0.55000000000000004">
      <c r="A5580" s="2">
        <f t="shared" ref="A5580:A5643" si="533">K5580</f>
        <v>5569.2952126016444</v>
      </c>
      <c r="C5580">
        <f t="shared" si="529"/>
        <v>0.22478019039625144</v>
      </c>
      <c r="D5580">
        <f t="shared" si="530"/>
        <v>5.8086334981053613E-3</v>
      </c>
      <c r="E5580" s="3">
        <f>(M5580-C5580)^2</f>
        <v>3.4735055440410203E-5</v>
      </c>
      <c r="K5580" s="2">
        <f t="shared" si="528"/>
        <v>5569.2952126016444</v>
      </c>
      <c r="L5580" s="3">
        <v>0.1217331471142</v>
      </c>
      <c r="M5580" s="3">
        <v>0.21888654505228899</v>
      </c>
      <c r="O5580" s="3">
        <f t="shared" si="531"/>
        <v>1.548696574679149E-2</v>
      </c>
      <c r="P5580" s="3">
        <f t="shared" si="532"/>
        <v>4.893457556724435E-2</v>
      </c>
    </row>
    <row r="5581" spans="1:16" x14ac:dyDescent="0.55000000000000004">
      <c r="A5581" s="2">
        <f t="shared" si="533"/>
        <v>5570.2952126016444</v>
      </c>
      <c r="C5581">
        <f t="shared" si="529"/>
        <v>0.29064389141760688</v>
      </c>
      <c r="D5581">
        <f t="shared" si="530"/>
        <v>6.8802110701212893E-2</v>
      </c>
      <c r="E5581" s="3">
        <f>(M5581-C5581)^2</f>
        <v>3.8549137275643366E-2</v>
      </c>
      <c r="K5581" s="2">
        <f t="shared" ref="K5581:K5644" si="534">K5580+1</f>
        <v>5570.2952126016444</v>
      </c>
      <c r="L5581" s="3">
        <v>0.106054860836029</v>
      </c>
      <c r="M5581" s="3">
        <v>9.4304549268247106E-2</v>
      </c>
      <c r="O5581" s="3">
        <f t="shared" si="531"/>
        <v>1.1830554368874199E-2</v>
      </c>
      <c r="P5581" s="3">
        <f t="shared" si="532"/>
        <v>9.3372819802883672E-3</v>
      </c>
    </row>
    <row r="5582" spans="1:16" x14ac:dyDescent="0.55000000000000004">
      <c r="A5582" s="2">
        <f t="shared" si="533"/>
        <v>5571.2952126016444</v>
      </c>
      <c r="C5582">
        <f t="shared" si="529"/>
        <v>0.28346681553186204</v>
      </c>
      <c r="D5582">
        <f t="shared" si="530"/>
        <v>0.1145051518522278</v>
      </c>
      <c r="E5582" s="3">
        <f>(M5582-C5582)^2</f>
        <v>0.11381407812222191</v>
      </c>
      <c r="K5582" s="2">
        <f t="shared" si="534"/>
        <v>5571.2952126016444</v>
      </c>
      <c r="L5582" s="3">
        <v>6.3814476744883802E-2</v>
      </c>
      <c r="M5582" s="3">
        <v>-5.3896605902978602E-2</v>
      </c>
      <c r="O5582" s="3">
        <f t="shared" si="531"/>
        <v>4.4259704970033538E-3</v>
      </c>
      <c r="P5582" s="3">
        <f t="shared" si="532"/>
        <v>2.6596240303613712E-3</v>
      </c>
    </row>
    <row r="5583" spans="1:16" x14ac:dyDescent="0.55000000000000004">
      <c r="A5583" s="2">
        <f t="shared" si="533"/>
        <v>5572.2952126016444</v>
      </c>
      <c r="C5583">
        <f t="shared" si="529"/>
        <v>0.20505261048145657</v>
      </c>
      <c r="D5583">
        <f t="shared" si="530"/>
        <v>0.13143227340507443</v>
      </c>
      <c r="E5583" s="3">
        <f>(M5583-C5583)^2</f>
        <v>0.15496160757859292</v>
      </c>
      <c r="K5583" s="2">
        <f t="shared" si="534"/>
        <v>5572.2952126016444</v>
      </c>
      <c r="L5583" s="3">
        <v>5.5913610767085601E-3</v>
      </c>
      <c r="M5583" s="3">
        <v>-0.188599021775534</v>
      </c>
      <c r="O5583" s="3">
        <f t="shared" si="531"/>
        <v>6.8970568607598369E-5</v>
      </c>
      <c r="P5583" s="3">
        <f t="shared" si="532"/>
        <v>3.4697987692508682E-2</v>
      </c>
    </row>
    <row r="5584" spans="1:16" x14ac:dyDescent="0.55000000000000004">
      <c r="A5584" s="2">
        <f t="shared" si="533"/>
        <v>5573.2952126016444</v>
      </c>
      <c r="C5584">
        <f t="shared" si="529"/>
        <v>7.5107296680461927E-2</v>
      </c>
      <c r="D5584">
        <f t="shared" si="530"/>
        <v>0.11532957515560689</v>
      </c>
      <c r="E5584" s="3">
        <f>(M5584-C5584)^2</f>
        <v>0.12332243332573337</v>
      </c>
      <c r="K5584" s="2">
        <f t="shared" si="534"/>
        <v>5573.2952126016444</v>
      </c>
      <c r="L5584" s="3">
        <v>-5.4032145659414298E-2</v>
      </c>
      <c r="M5584" s="3">
        <v>-0.27606564266101602</v>
      </c>
      <c r="O5584" s="3">
        <f t="shared" si="531"/>
        <v>2.6336043123965916E-3</v>
      </c>
      <c r="P5584" s="3">
        <f t="shared" si="532"/>
        <v>7.4933904915821289E-2</v>
      </c>
    </row>
    <row r="5585" spans="1:16" x14ac:dyDescent="0.55000000000000004">
      <c r="A5585" s="2">
        <f t="shared" si="533"/>
        <v>5574.2952126016444</v>
      </c>
      <c r="C5585">
        <f t="shared" si="529"/>
        <v>-7.3712989080894534E-2</v>
      </c>
      <c r="D5585">
        <f t="shared" si="530"/>
        <v>7.0243774152322497E-2</v>
      </c>
      <c r="E5585" s="3">
        <f>(M5585-C5585)^2</f>
        <v>4.8698303759617978E-2</v>
      </c>
      <c r="K5585" s="2">
        <f t="shared" si="534"/>
        <v>5574.2952126016444</v>
      </c>
      <c r="L5585" s="3">
        <v>-0.10012296632404</v>
      </c>
      <c r="M5585" s="3">
        <v>-0.29438991075513299</v>
      </c>
      <c r="O5585" s="3">
        <f t="shared" si="531"/>
        <v>9.488605875965889E-3</v>
      </c>
      <c r="P5585" s="3">
        <f t="shared" si="532"/>
        <v>8.5301875254402512E-2</v>
      </c>
    </row>
    <row r="5586" spans="1:16" x14ac:dyDescent="0.55000000000000004">
      <c r="A5586" s="2">
        <f t="shared" si="533"/>
        <v>5575.2952126016444</v>
      </c>
      <c r="C5586">
        <f t="shared" si="529"/>
        <v>-0.20400870181812678</v>
      </c>
      <c r="D5586">
        <f t="shared" si="530"/>
        <v>7.5052373149496719E-3</v>
      </c>
      <c r="E5586" s="3">
        <f>(M5586-C5586)^2</f>
        <v>1.223159525220806E-3</v>
      </c>
      <c r="K5586" s="2">
        <f t="shared" si="534"/>
        <v>5575.2952126016444</v>
      </c>
      <c r="L5586" s="3">
        <v>-0.121137368955019</v>
      </c>
      <c r="M5586" s="3">
        <v>-0.23898239943820701</v>
      </c>
      <c r="O5586" s="3">
        <f t="shared" si="531"/>
        <v>1.4024214861469427E-2</v>
      </c>
      <c r="P5586" s="3">
        <f t="shared" si="532"/>
        <v>5.6006694857755675E-2</v>
      </c>
    </row>
    <row r="5587" spans="1:16" x14ac:dyDescent="0.55000000000000004">
      <c r="A5587" s="2">
        <f t="shared" si="533"/>
        <v>5576.2952126016444</v>
      </c>
      <c r="C5587">
        <f t="shared" si="529"/>
        <v>-0.28303564711639434</v>
      </c>
      <c r="D5587">
        <f t="shared" si="530"/>
        <v>-5.7119416452841409E-2</v>
      </c>
      <c r="E5587" s="3">
        <f>(M5587-C5587)^2</f>
        <v>2.5381391411335868E-2</v>
      </c>
      <c r="K5587" s="2">
        <f t="shared" si="534"/>
        <v>5576.2952126016444</v>
      </c>
      <c r="L5587" s="3">
        <v>-0.11181216604953501</v>
      </c>
      <c r="M5587" s="3">
        <v>-0.123720263642808</v>
      </c>
      <c r="O5587" s="3">
        <f t="shared" si="531"/>
        <v>1.1902520889792495E-2</v>
      </c>
      <c r="P5587" s="3">
        <f t="shared" si="532"/>
        <v>1.4736794722553934E-2</v>
      </c>
    </row>
    <row r="5588" spans="1:16" x14ac:dyDescent="0.55000000000000004">
      <c r="A5588" s="2">
        <f t="shared" si="533"/>
        <v>5577.2952126016444</v>
      </c>
      <c r="C5588">
        <f t="shared" si="529"/>
        <v>-0.29093381879097285</v>
      </c>
      <c r="D5588">
        <f t="shared" si="530"/>
        <v>-0.10738957429843504</v>
      </c>
      <c r="E5588" s="3">
        <f>(M5588-C5588)^2</f>
        <v>9.8258549874472578E-2</v>
      </c>
      <c r="K5588" s="2">
        <f t="shared" si="534"/>
        <v>5577.2952126016444</v>
      </c>
      <c r="L5588" s="3">
        <v>-7.4482912524624301E-2</v>
      </c>
      <c r="M5588" s="3">
        <v>2.25283796867265E-2</v>
      </c>
      <c r="O5588" s="3">
        <f t="shared" si="531"/>
        <v>5.1508498608667814E-3</v>
      </c>
      <c r="P5588" s="3">
        <f t="shared" si="532"/>
        <v>6.1769361677146072E-4</v>
      </c>
    </row>
    <row r="5589" spans="1:16" x14ac:dyDescent="0.55000000000000004">
      <c r="A5589" s="2">
        <f t="shared" si="533"/>
        <v>5578.2952126016444</v>
      </c>
      <c r="C5589">
        <f t="shared" si="529"/>
        <v>-0.22571835284738689</v>
      </c>
      <c r="D5589">
        <f t="shared" si="530"/>
        <v>-0.13067200534119455</v>
      </c>
      <c r="E5589" s="3">
        <f>(M5589-C5589)^2</f>
        <v>0.15120665826501137</v>
      </c>
      <c r="K5589" s="2">
        <f t="shared" si="534"/>
        <v>5578.2952126016444</v>
      </c>
      <c r="L5589" s="3">
        <v>-1.8498951499477001E-2</v>
      </c>
      <c r="M5589" s="3">
        <v>0.16313465056779999</v>
      </c>
      <c r="O5589" s="3">
        <f t="shared" si="531"/>
        <v>2.4918076205608707E-4</v>
      </c>
      <c r="P5589" s="3">
        <f t="shared" si="532"/>
        <v>2.7376916836500807E-2</v>
      </c>
    </row>
    <row r="5590" spans="1:16" x14ac:dyDescent="0.55000000000000004">
      <c r="A5590" s="2">
        <f t="shared" si="533"/>
        <v>5579.2952126016444</v>
      </c>
      <c r="C5590">
        <f t="shared" si="529"/>
        <v>-0.10377833723684111</v>
      </c>
      <c r="D5590">
        <f t="shared" si="530"/>
        <v>-0.12111567709139119</v>
      </c>
      <c r="E5590" s="3">
        <f>(M5590-C5590)^2</f>
        <v>0.13444041610627705</v>
      </c>
      <c r="K5590" s="2">
        <f t="shared" si="534"/>
        <v>5579.2952126016444</v>
      </c>
      <c r="L5590" s="3">
        <v>4.2118186687877798E-2</v>
      </c>
      <c r="M5590" s="3">
        <v>0.26288283620026698</v>
      </c>
      <c r="O5590" s="3">
        <f t="shared" si="531"/>
        <v>2.0098793275033005E-3</v>
      </c>
      <c r="P5590" s="3">
        <f t="shared" si="532"/>
        <v>7.0335229834383214E-2</v>
      </c>
    </row>
    <row r="5591" spans="1:16" x14ac:dyDescent="0.55000000000000004">
      <c r="A5591" s="2">
        <f t="shared" si="533"/>
        <v>5580.2952126016444</v>
      </c>
      <c r="C5591">
        <f t="shared" si="529"/>
        <v>4.4241876863319443E-2</v>
      </c>
      <c r="D5591">
        <f t="shared" si="530"/>
        <v>-8.1122159512602737E-2</v>
      </c>
      <c r="E5591" s="3">
        <f>(M5591-C5591)^2</f>
        <v>6.3780748810361679E-2</v>
      </c>
      <c r="K5591" s="2">
        <f t="shared" si="534"/>
        <v>5580.2952126016444</v>
      </c>
      <c r="L5591" s="3">
        <v>9.2186563736992494E-2</v>
      </c>
      <c r="M5591" s="3">
        <v>0.29679038469965902</v>
      </c>
      <c r="O5591" s="3">
        <f t="shared" si="531"/>
        <v>9.0060203958442827E-3</v>
      </c>
      <c r="P5591" s="3">
        <f t="shared" si="532"/>
        <v>8.9470051093355388E-2</v>
      </c>
    </row>
    <row r="5592" spans="1:16" x14ac:dyDescent="0.55000000000000004">
      <c r="A5592" s="2">
        <f t="shared" si="533"/>
        <v>5581.2952126016444</v>
      </c>
      <c r="C5592">
        <f t="shared" si="529"/>
        <v>0.1811438078912658</v>
      </c>
      <c r="D5592">
        <f t="shared" si="530"/>
        <v>-2.0742094237063077E-2</v>
      </c>
      <c r="E5592" s="3">
        <f>(M5592-C5592)^2</f>
        <v>5.6582187453779829E-3</v>
      </c>
      <c r="K5592" s="2">
        <f t="shared" si="534"/>
        <v>5581.2952126016444</v>
      </c>
      <c r="L5592" s="3">
        <v>0.11916624401425401</v>
      </c>
      <c r="M5592" s="3">
        <v>0.25636494019714101</v>
      </c>
      <c r="O5592" s="3">
        <f t="shared" si="531"/>
        <v>1.4854669815826756E-2</v>
      </c>
      <c r="P5592" s="3">
        <f t="shared" si="532"/>
        <v>6.692051778941227E-2</v>
      </c>
    </row>
    <row r="5593" spans="1:16" x14ac:dyDescent="0.55000000000000004">
      <c r="A5593" s="2">
        <f t="shared" si="533"/>
        <v>5582.2952126016444</v>
      </c>
      <c r="C5593">
        <f t="shared" si="529"/>
        <v>0.27252307406741616</v>
      </c>
      <c r="D5593">
        <f t="shared" si="530"/>
        <v>4.4850599696849257E-2</v>
      </c>
      <c r="E5593" s="3">
        <f>(M5593-C5593)^2</f>
        <v>1.4590651220864838E-2</v>
      </c>
      <c r="K5593" s="2">
        <f t="shared" si="534"/>
        <v>5582.2952126016444</v>
      </c>
      <c r="L5593" s="3">
        <v>0.116299999224438</v>
      </c>
      <c r="M5593" s="3">
        <v>0.15173130604962101</v>
      </c>
      <c r="O5593" s="3">
        <f t="shared" si="531"/>
        <v>1.4164210863880207E-2</v>
      </c>
      <c r="P5593" s="3">
        <f t="shared" si="532"/>
        <v>2.3733364865760439E-2</v>
      </c>
    </row>
    <row r="5594" spans="1:16" x14ac:dyDescent="0.55000000000000004">
      <c r="A5594" s="2">
        <f t="shared" si="533"/>
        <v>5583.2952126016444</v>
      </c>
      <c r="C5594">
        <f t="shared" si="529"/>
        <v>0.29541544737296183</v>
      </c>
      <c r="D5594">
        <f t="shared" si="530"/>
        <v>9.9172034390995673E-2</v>
      </c>
      <c r="E5594" s="3">
        <f>(M5594-C5594)^2</f>
        <v>8.1979040666913097E-2</v>
      </c>
      <c r="K5594" s="2">
        <f t="shared" si="534"/>
        <v>5583.2952126016444</v>
      </c>
      <c r="L5594" s="3">
        <v>8.4305698156045605E-2</v>
      </c>
      <c r="M5594" s="3">
        <v>9.0956250292877194E-3</v>
      </c>
      <c r="O5594" s="3">
        <f t="shared" si="531"/>
        <v>7.5723392875743714E-3</v>
      </c>
      <c r="P5594" s="3">
        <f t="shared" si="532"/>
        <v>1.3043211661966208E-4</v>
      </c>
    </row>
    <row r="5595" spans="1:16" x14ac:dyDescent="0.55000000000000004">
      <c r="A5595" s="2">
        <f t="shared" si="533"/>
        <v>5584.2952126016444</v>
      </c>
      <c r="C5595">
        <f t="shared" si="529"/>
        <v>0.24406791946744053</v>
      </c>
      <c r="D5595">
        <f t="shared" si="530"/>
        <v>0.12857086567502266</v>
      </c>
      <c r="E5595" s="3">
        <f>(M5595-C5595)^2</f>
        <v>0.14431339667979043</v>
      </c>
      <c r="K5595" s="2">
        <f t="shared" si="534"/>
        <v>5584.2952126016444</v>
      </c>
      <c r="L5595" s="3">
        <v>3.1196511989888698E-2</v>
      </c>
      <c r="M5595" s="3">
        <v>-0.13581811170479199</v>
      </c>
      <c r="O5595" s="3">
        <f t="shared" si="531"/>
        <v>1.1498883051898059E-3</v>
      </c>
      <c r="P5595" s="3">
        <f t="shared" si="532"/>
        <v>1.7820394034296611E-2</v>
      </c>
    </row>
    <row r="5596" spans="1:16" x14ac:dyDescent="0.55000000000000004">
      <c r="A5596" s="2">
        <f t="shared" si="533"/>
        <v>5585.2952126016444</v>
      </c>
      <c r="C5596">
        <f t="shared" si="529"/>
        <v>0.13138447161851854</v>
      </c>
      <c r="D5596">
        <f t="shared" si="530"/>
        <v>0.12565896828449985</v>
      </c>
      <c r="E5596" s="3">
        <f>(M5596-C5596)^2</f>
        <v>0.14295948252477084</v>
      </c>
      <c r="K5596" s="2">
        <f t="shared" si="534"/>
        <v>5585.2952126016444</v>
      </c>
      <c r="L5596" s="3">
        <v>-2.9726034133245802E-2</v>
      </c>
      <c r="M5596" s="3">
        <v>-0.24671535980801201</v>
      </c>
      <c r="O5596" s="3">
        <f t="shared" si="531"/>
        <v>7.296774846012532E-4</v>
      </c>
      <c r="P5596" s="3">
        <f t="shared" si="532"/>
        <v>5.9726617140582694E-2</v>
      </c>
    </row>
    <row r="5597" spans="1:16" x14ac:dyDescent="0.55000000000000004">
      <c r="A5597" s="2">
        <f t="shared" si="533"/>
        <v>5586.2952126016444</v>
      </c>
      <c r="C5597">
        <f t="shared" si="529"/>
        <v>-1.4316783120169927E-2</v>
      </c>
      <c r="D5597">
        <f t="shared" si="530"/>
        <v>9.1168121740510991E-2</v>
      </c>
      <c r="E5597" s="3">
        <f>(M5597-C5597)^2</f>
        <v>7.9244745469948377E-2</v>
      </c>
      <c r="K5597" s="2">
        <f t="shared" si="534"/>
        <v>5586.2952126016444</v>
      </c>
      <c r="L5597" s="3">
        <v>-8.32035106007811E-2</v>
      </c>
      <c r="M5597" s="3">
        <v>-0.295821215536337</v>
      </c>
      <c r="O5597" s="3">
        <f t="shared" si="531"/>
        <v>6.4786432496004983E-3</v>
      </c>
      <c r="P5597" s="3">
        <f t="shared" si="532"/>
        <v>8.6139991513611125E-2</v>
      </c>
    </row>
    <row r="5598" spans="1:16" x14ac:dyDescent="0.55000000000000004">
      <c r="A5598" s="2">
        <f t="shared" si="533"/>
        <v>5587.2952126016444</v>
      </c>
      <c r="C5598">
        <f t="shared" si="529"/>
        <v>-0.15642013336891172</v>
      </c>
      <c r="D5598">
        <f t="shared" si="530"/>
        <v>3.3766109203648136E-2</v>
      </c>
      <c r="E5598" s="3">
        <f>(M5598-C5598)^2</f>
        <v>1.3091176507321729E-2</v>
      </c>
      <c r="K5598" s="2">
        <f t="shared" si="534"/>
        <v>5587.2952126016444</v>
      </c>
      <c r="L5598" s="3">
        <v>-0.115842151681244</v>
      </c>
      <c r="M5598" s="3">
        <v>-0.270836812691997</v>
      </c>
      <c r="O5598" s="3">
        <f t="shared" si="531"/>
        <v>1.2798093859473433E-2</v>
      </c>
      <c r="P5598" s="3">
        <f t="shared" si="532"/>
        <v>7.2098559686042896E-2</v>
      </c>
    </row>
    <row r="5599" spans="1:16" x14ac:dyDescent="0.55000000000000004">
      <c r="A5599" s="2">
        <f t="shared" si="533"/>
        <v>5588.2952126016444</v>
      </c>
      <c r="C5599">
        <f t="shared" si="529"/>
        <v>-0.25921404549581756</v>
      </c>
      <c r="D5599">
        <f t="shared" si="530"/>
        <v>-3.2121555095353985E-2</v>
      </c>
      <c r="E5599" s="3">
        <f>(M5599-C5599)^2</f>
        <v>6.5925298665342911E-3</v>
      </c>
      <c r="K5599" s="2">
        <f t="shared" si="534"/>
        <v>5588.2952126016444</v>
      </c>
      <c r="L5599" s="3">
        <v>-0.11946740724060199</v>
      </c>
      <c r="M5599" s="3">
        <v>-0.178019649959338</v>
      </c>
      <c r="O5599" s="3">
        <f t="shared" si="531"/>
        <v>1.3631476949200656E-2</v>
      </c>
      <c r="P5599" s="3">
        <f t="shared" si="532"/>
        <v>3.0868587862854346E-2</v>
      </c>
    </row>
    <row r="5600" spans="1:16" x14ac:dyDescent="0.55000000000000004">
      <c r="A5600" s="2">
        <f t="shared" si="533"/>
        <v>5589.2952126016444</v>
      </c>
      <c r="C5600">
        <f t="shared" si="529"/>
        <v>-0.29686571370392528</v>
      </c>
      <c r="D5600">
        <f t="shared" si="530"/>
        <v>-8.993685520954138E-2</v>
      </c>
      <c r="E5600" s="3">
        <f>(M5600-C5600)^2</f>
        <v>6.5663730484107966E-2</v>
      </c>
      <c r="K5600" s="2">
        <f t="shared" si="534"/>
        <v>5589.2952126016444</v>
      </c>
      <c r="L5600" s="3">
        <v>-9.3171309534563596E-2</v>
      </c>
      <c r="M5600" s="3">
        <v>-4.0616361540631099E-2</v>
      </c>
      <c r="O5600" s="3">
        <f t="shared" si="531"/>
        <v>8.182616927588364E-3</v>
      </c>
      <c r="P5600" s="3">
        <f t="shared" si="532"/>
        <v>1.4662235387062647E-3</v>
      </c>
    </row>
    <row r="5601" spans="1:16" x14ac:dyDescent="0.55000000000000004">
      <c r="A5601" s="2">
        <f t="shared" si="533"/>
        <v>5590.2952126016444</v>
      </c>
      <c r="C5601">
        <f t="shared" si="529"/>
        <v>-0.25991301895693442</v>
      </c>
      <c r="D5601">
        <f t="shared" si="530"/>
        <v>-0.12515041494286702</v>
      </c>
      <c r="E5601" s="3">
        <f>(M5601-C5601)^2</f>
        <v>0.13459547935212038</v>
      </c>
      <c r="K5601" s="2">
        <f t="shared" si="534"/>
        <v>5590.2952126016444</v>
      </c>
      <c r="L5601" s="3">
        <v>-4.3539879362750701E-2</v>
      </c>
      <c r="M5601" s="3">
        <v>0.106959546591541</v>
      </c>
      <c r="O5601" s="3">
        <f t="shared" si="531"/>
        <v>1.6667939838379189E-3</v>
      </c>
      <c r="P5601" s="3">
        <f t="shared" si="532"/>
        <v>1.1943125908477788E-2</v>
      </c>
    </row>
    <row r="5602" spans="1:16" x14ac:dyDescent="0.55000000000000004">
      <c r="A5602" s="2">
        <f t="shared" si="533"/>
        <v>5591.2952126016444</v>
      </c>
      <c r="C5602">
        <f t="shared" si="529"/>
        <v>-0.15764242352991659</v>
      </c>
      <c r="D5602">
        <f t="shared" si="530"/>
        <v>-0.1289128284192769</v>
      </c>
      <c r="E5602" s="3">
        <f>(M5602-C5602)^2</f>
        <v>0.14852483261005625</v>
      </c>
      <c r="K5602" s="2">
        <f t="shared" si="534"/>
        <v>5591.2952126016444</v>
      </c>
      <c r="L5602" s="3">
        <v>1.6996383697265301E-2</v>
      </c>
      <c r="M5602" s="3">
        <v>0.22774677275100699</v>
      </c>
      <c r="O5602" s="3">
        <f t="shared" si="531"/>
        <v>3.8847916198591232E-4</v>
      </c>
      <c r="P5602" s="3">
        <f t="shared" si="532"/>
        <v>5.2933049637211356E-2</v>
      </c>
    </row>
    <row r="5603" spans="1:16" x14ac:dyDescent="0.55000000000000004">
      <c r="A5603" s="2">
        <f t="shared" si="533"/>
        <v>5592.2952126016444</v>
      </c>
      <c r="C5603">
        <f t="shared" si="529"/>
        <v>-1.575522019136107E-2</v>
      </c>
      <c r="D5603">
        <f t="shared" si="530"/>
        <v>-0.1002785756691406</v>
      </c>
      <c r="E5603" s="3">
        <f>(M5603-C5603)^2</f>
        <v>9.4401718810552981E-2</v>
      </c>
      <c r="K5603" s="2">
        <f t="shared" si="534"/>
        <v>5592.2952126016444</v>
      </c>
      <c r="L5603" s="3">
        <v>7.3275797022391606E-2</v>
      </c>
      <c r="M5603" s="3">
        <v>0.29149340683657698</v>
      </c>
      <c r="O5603" s="3">
        <f t="shared" si="531"/>
        <v>5.7743718995630104E-3</v>
      </c>
      <c r="P5603" s="3">
        <f t="shared" si="532"/>
        <v>8.6329293257173131E-2</v>
      </c>
    </row>
    <row r="5604" spans="1:16" x14ac:dyDescent="0.55000000000000004">
      <c r="A5604" s="2">
        <f t="shared" si="533"/>
        <v>5593.2952126016444</v>
      </c>
      <c r="C5604">
        <f t="shared" si="529"/>
        <v>0.13009137660782186</v>
      </c>
      <c r="D5604">
        <f t="shared" si="530"/>
        <v>-4.6443638197015642E-2</v>
      </c>
      <c r="E5604" s="3">
        <f>(M5604-C5604)^2</f>
        <v>2.3147289271077644E-2</v>
      </c>
      <c r="K5604" s="2">
        <f t="shared" si="534"/>
        <v>5593.2952126016444</v>
      </c>
      <c r="L5604" s="3">
        <v>0.111202832413216</v>
      </c>
      <c r="M5604" s="3">
        <v>0.28223370888611199</v>
      </c>
      <c r="O5604" s="3">
        <f t="shared" si="531"/>
        <v>1.2976928748099142E-2</v>
      </c>
      <c r="P5604" s="3">
        <f t="shared" si="532"/>
        <v>8.0973694696135273E-2</v>
      </c>
    </row>
    <row r="5605" spans="1:16" x14ac:dyDescent="0.55000000000000004">
      <c r="A5605" s="2">
        <f t="shared" si="533"/>
        <v>5594.2952126016444</v>
      </c>
      <c r="C5605">
        <f t="shared" si="529"/>
        <v>0.24324513004485476</v>
      </c>
      <c r="D5605">
        <f t="shared" si="530"/>
        <v>1.9062899871229701E-2</v>
      </c>
      <c r="E5605" s="3">
        <f>(M5605-C5605)^2</f>
        <v>1.6775825314393773E-3</v>
      </c>
      <c r="K5605" s="2">
        <f t="shared" si="534"/>
        <v>5594.2952126016444</v>
      </c>
      <c r="L5605" s="3">
        <v>0.12127842857386199</v>
      </c>
      <c r="M5605" s="3">
        <v>0.20228682769430101</v>
      </c>
      <c r="O5605" s="3">
        <f t="shared" si="531"/>
        <v>1.5373996128443503E-2</v>
      </c>
      <c r="P5605" s="3">
        <f t="shared" si="532"/>
        <v>4.1866025841397835E-2</v>
      </c>
    </row>
    <row r="5606" spans="1:16" x14ac:dyDescent="0.55000000000000004">
      <c r="A5606" s="2">
        <f t="shared" si="533"/>
        <v>5595.2952126016444</v>
      </c>
      <c r="C5606">
        <f t="shared" si="529"/>
        <v>0.29526973608878271</v>
      </c>
      <c r="D5606">
        <f t="shared" si="530"/>
        <v>7.9778802189537951E-2</v>
      </c>
      <c r="E5606" s="3">
        <f>(M5606-C5606)^2</f>
        <v>4.9994178668758348E-2</v>
      </c>
      <c r="K5606" s="2">
        <f t="shared" si="534"/>
        <v>5595.2952126016444</v>
      </c>
      <c r="L5606" s="3">
        <v>0.10097908994143399</v>
      </c>
      <c r="M5606" s="3">
        <v>7.1675955610079903E-2</v>
      </c>
      <c r="O5606" s="3">
        <f t="shared" si="531"/>
        <v>1.0752151349682279E-2</v>
      </c>
      <c r="P5606" s="3">
        <f t="shared" si="532"/>
        <v>5.4761507654203095E-3</v>
      </c>
    </row>
    <row r="5607" spans="1:16" x14ac:dyDescent="0.55000000000000004">
      <c r="A5607" s="2">
        <f t="shared" si="533"/>
        <v>5596.2952126016444</v>
      </c>
      <c r="C5607">
        <f t="shared" si="529"/>
        <v>0.2730910591534903</v>
      </c>
      <c r="D5607">
        <f t="shared" si="530"/>
        <v>0.12044575159781197</v>
      </c>
      <c r="E5607" s="3">
        <f>(M5607-C5607)^2</f>
        <v>0.12248436484779268</v>
      </c>
      <c r="K5607" s="2">
        <f t="shared" si="534"/>
        <v>5596.2952126016444</v>
      </c>
      <c r="L5607" s="3">
        <v>5.5388911804379298E-2</v>
      </c>
      <c r="M5607" s="3">
        <v>-7.6886604202033998E-2</v>
      </c>
      <c r="O5607" s="3">
        <f t="shared" si="531"/>
        <v>3.375889215781211E-3</v>
      </c>
      <c r="P5607" s="3">
        <f t="shared" si="532"/>
        <v>5.559423416255262E-3</v>
      </c>
    </row>
    <row r="5608" spans="1:16" x14ac:dyDescent="0.55000000000000004">
      <c r="A5608" s="2">
        <f t="shared" si="533"/>
        <v>5597.2952126016444</v>
      </c>
      <c r="C5608">
        <f t="shared" si="529"/>
        <v>0.18228275085150439</v>
      </c>
      <c r="D5608">
        <f t="shared" si="530"/>
        <v>0.13084386848753432</v>
      </c>
      <c r="E5608" s="3">
        <f>(M5608-C5608)^2</f>
        <v>0.15091297159326442</v>
      </c>
      <c r="K5608" s="2">
        <f t="shared" si="534"/>
        <v>5597.2952126016444</v>
      </c>
      <c r="L5608" s="3">
        <v>-4.0737629019460004E-3</v>
      </c>
      <c r="M5608" s="3">
        <v>-0.206192437021884</v>
      </c>
      <c r="O5608" s="3">
        <f t="shared" si="531"/>
        <v>1.8503395503261701E-6</v>
      </c>
      <c r="P5608" s="3">
        <f t="shared" si="532"/>
        <v>4.1561906162779015E-2</v>
      </c>
    </row>
    <row r="5609" spans="1:16" x14ac:dyDescent="0.55000000000000004">
      <c r="A5609" s="2">
        <f t="shared" si="533"/>
        <v>5598.2952126016444</v>
      </c>
      <c r="C5609">
        <f t="shared" si="529"/>
        <v>4.5665553623777194E-2</v>
      </c>
      <c r="D5609">
        <f t="shared" si="530"/>
        <v>0.10836003571288517</v>
      </c>
      <c r="E5609" s="3">
        <f>(M5609-C5609)^2</f>
        <v>0.10858451682248971</v>
      </c>
      <c r="K5609" s="2">
        <f t="shared" si="534"/>
        <v>5598.2952126016444</v>
      </c>
      <c r="L5609" s="3">
        <v>-6.2516138417688702E-2</v>
      </c>
      <c r="M5609" s="3">
        <v>-0.28385609486458802</v>
      </c>
      <c r="O5609" s="3">
        <f t="shared" si="531"/>
        <v>3.5763566339044065E-3</v>
      </c>
      <c r="P5609" s="3">
        <f t="shared" si="532"/>
        <v>7.9259721864349583E-2</v>
      </c>
    </row>
    <row r="5610" spans="1:16" x14ac:dyDescent="0.55000000000000004">
      <c r="A5610" s="2">
        <f t="shared" si="533"/>
        <v>5599.2952126016444</v>
      </c>
      <c r="C5610">
        <f t="shared" si="529"/>
        <v>-0.10242770628109968</v>
      </c>
      <c r="D5610">
        <f t="shared" si="530"/>
        <v>5.8644592614143093E-2</v>
      </c>
      <c r="E5610" s="3">
        <f>(M5610-C5610)^2</f>
        <v>3.534344598571753E-2</v>
      </c>
      <c r="K5610" s="2">
        <f t="shared" si="534"/>
        <v>5599.2952126016444</v>
      </c>
      <c r="L5610" s="3">
        <v>-0.10530095924475399</v>
      </c>
      <c r="M5610" s="3">
        <v>-0.290426232833085</v>
      </c>
      <c r="O5610" s="3">
        <f t="shared" si="531"/>
        <v>1.0524188633560692E-2</v>
      </c>
      <c r="P5610" s="3">
        <f t="shared" si="532"/>
        <v>8.3002284019906072E-2</v>
      </c>
    </row>
    <row r="5611" spans="1:16" x14ac:dyDescent="0.55000000000000004">
      <c r="A5611" s="2">
        <f t="shared" si="533"/>
        <v>5600.2952126016444</v>
      </c>
      <c r="C5611">
        <f t="shared" si="529"/>
        <v>-0.22478019039630712</v>
      </c>
      <c r="D5611">
        <f t="shared" si="530"/>
        <v>-5.8086334981430664E-3</v>
      </c>
      <c r="E5611" s="3">
        <f>(M5611-C5611)^2</f>
        <v>2.7339437682724814E-7</v>
      </c>
      <c r="K5611" s="2">
        <f t="shared" si="534"/>
        <v>5600.2952126016444</v>
      </c>
      <c r="L5611" s="3">
        <v>-0.121712501589245</v>
      </c>
      <c r="M5611" s="3">
        <v>-0.224257319114989</v>
      </c>
      <c r="O5611" s="3">
        <f t="shared" si="531"/>
        <v>1.4160764512742466E-2</v>
      </c>
      <c r="P5611" s="3">
        <f t="shared" si="532"/>
        <v>4.9253926274025979E-2</v>
      </c>
    </row>
    <row r="5612" spans="1:16" x14ac:dyDescent="0.55000000000000004">
      <c r="A5612" s="2">
        <f t="shared" si="533"/>
        <v>5601.2952126016444</v>
      </c>
      <c r="C5612">
        <f t="shared" si="529"/>
        <v>-0.29064389141756924</v>
      </c>
      <c r="D5612">
        <f t="shared" si="530"/>
        <v>-6.8802110701143199E-2</v>
      </c>
      <c r="E5612" s="3">
        <f>(M5612-C5612)^2</f>
        <v>3.5616039628262319E-2</v>
      </c>
      <c r="K5612" s="2">
        <f t="shared" si="534"/>
        <v>5601.2952126016444</v>
      </c>
      <c r="L5612" s="3">
        <v>-0.107640392861166</v>
      </c>
      <c r="M5612" s="3">
        <v>-0.101921768633137</v>
      </c>
      <c r="O5612" s="3">
        <f t="shared" si="531"/>
        <v>1.1009654726708397E-2</v>
      </c>
      <c r="P5612" s="3">
        <f t="shared" si="532"/>
        <v>9.9195037593925502E-3</v>
      </c>
    </row>
    <row r="5613" spans="1:16" x14ac:dyDescent="0.55000000000000004">
      <c r="A5613" s="2">
        <f t="shared" si="533"/>
        <v>5602.2952126016444</v>
      </c>
      <c r="C5613">
        <f t="shared" si="529"/>
        <v>-0.28346681553183672</v>
      </c>
      <c r="D5613">
        <f t="shared" si="530"/>
        <v>-0.11450515185224633</v>
      </c>
      <c r="E5613" s="3">
        <f>(M5613-C5613)^2</f>
        <v>0.10850932517643763</v>
      </c>
      <c r="K5613" s="2">
        <f t="shared" si="534"/>
        <v>5602.2952126016444</v>
      </c>
      <c r="L5613" s="3">
        <v>-6.66090799884895E-2</v>
      </c>
      <c r="M5613" s="3">
        <v>4.5940721079634303E-2</v>
      </c>
      <c r="O5613" s="3">
        <f t="shared" si="531"/>
        <v>4.0826462876344411E-3</v>
      </c>
      <c r="P5613" s="3">
        <f t="shared" si="532"/>
        <v>2.329585919403492E-3</v>
      </c>
    </row>
    <row r="5614" spans="1:16" x14ac:dyDescent="0.55000000000000004">
      <c r="A5614" s="2">
        <f t="shared" si="533"/>
        <v>5603.2952126016444</v>
      </c>
      <c r="C5614">
        <f t="shared" si="529"/>
        <v>-0.20505261048159015</v>
      </c>
      <c r="D5614">
        <f t="shared" si="530"/>
        <v>-0.13143227340507391</v>
      </c>
      <c r="E5614" s="3">
        <f>(M5614-C5614)^2</f>
        <v>0.15003977667544052</v>
      </c>
      <c r="K5614" s="2">
        <f t="shared" si="534"/>
        <v>5603.2952126016444</v>
      </c>
      <c r="L5614" s="3">
        <v>-8.8951098199625996E-3</v>
      </c>
      <c r="M5614" s="3">
        <v>0.18229707220246799</v>
      </c>
      <c r="O5614" s="3">
        <f t="shared" si="531"/>
        <v>3.8212410794974317E-5</v>
      </c>
      <c r="P5614" s="3">
        <f t="shared" si="532"/>
        <v>3.4085332831893786E-2</v>
      </c>
    </row>
    <row r="5615" spans="1:16" x14ac:dyDescent="0.55000000000000004">
      <c r="A5615" s="2">
        <f t="shared" si="533"/>
        <v>5604.2952126016444</v>
      </c>
      <c r="C5615">
        <f t="shared" si="529"/>
        <v>-7.5107296680379451E-2</v>
      </c>
      <c r="D5615">
        <f t="shared" si="530"/>
        <v>-0.1153295751555888</v>
      </c>
      <c r="E5615" s="3">
        <f>(M5615-C5615)^2</f>
        <v>0.12117589868729671</v>
      </c>
      <c r="K5615" s="2">
        <f t="shared" si="534"/>
        <v>5604.2952126016444</v>
      </c>
      <c r="L5615" s="3">
        <v>5.1046695784229101E-2</v>
      </c>
      <c r="M5615" s="3">
        <v>0.27299599070326003</v>
      </c>
      <c r="O5615" s="3">
        <f t="shared" si="531"/>
        <v>2.8901576869047553E-3</v>
      </c>
      <c r="P5615" s="3">
        <f t="shared" si="532"/>
        <v>7.5801682649816682E-2</v>
      </c>
    </row>
    <row r="5616" spans="1:16" x14ac:dyDescent="0.55000000000000004">
      <c r="A5616" s="2">
        <f t="shared" si="533"/>
        <v>5605.2952126016444</v>
      </c>
      <c r="C5616">
        <f t="shared" si="529"/>
        <v>7.371298908097712E-2</v>
      </c>
      <c r="D5616">
        <f t="shared" si="530"/>
        <v>-7.0243774152290592E-2</v>
      </c>
      <c r="E5616" s="3">
        <f>(M5616-C5616)^2</f>
        <v>4.9110274399697389E-2</v>
      </c>
      <c r="K5616" s="2">
        <f t="shared" si="534"/>
        <v>5605.2952126016444</v>
      </c>
      <c r="L5616" s="3">
        <v>9.8203539758550298E-2</v>
      </c>
      <c r="M5616" s="3">
        <v>0.29532136978824503</v>
      </c>
      <c r="O5616" s="3">
        <f t="shared" si="531"/>
        <v>1.0184247104310913E-2</v>
      </c>
      <c r="P5616" s="3">
        <f t="shared" si="532"/>
        <v>8.8593398992154876E-2</v>
      </c>
    </row>
    <row r="5617" spans="1:16" x14ac:dyDescent="0.55000000000000004">
      <c r="A5617" s="2">
        <f t="shared" si="533"/>
        <v>5606.2952126016444</v>
      </c>
      <c r="C5617">
        <f t="shared" si="529"/>
        <v>0.20400870181799255</v>
      </c>
      <c r="D5617">
        <f t="shared" si="530"/>
        <v>-7.5052373150313358E-3</v>
      </c>
      <c r="E5617" s="3">
        <f>(M5617-C5617)^2</f>
        <v>1.573945179500488E-3</v>
      </c>
      <c r="K5617" s="2">
        <f t="shared" si="534"/>
        <v>5606.2952126016444</v>
      </c>
      <c r="L5617" s="3">
        <v>0.12076469798981</v>
      </c>
      <c r="M5617" s="3">
        <v>0.24368167976899199</v>
      </c>
      <c r="O5617" s="3">
        <f t="shared" si="531"/>
        <v>1.5246863164999083E-2</v>
      </c>
      <c r="P5617" s="3">
        <f t="shared" si="532"/>
        <v>6.0519317521354928E-2</v>
      </c>
    </row>
    <row r="5618" spans="1:16" x14ac:dyDescent="0.55000000000000004">
      <c r="A5618" s="2">
        <f t="shared" si="533"/>
        <v>5607.2952126016444</v>
      </c>
      <c r="C5618">
        <f t="shared" si="529"/>
        <v>0.2830356471164201</v>
      </c>
      <c r="D5618">
        <f t="shared" si="530"/>
        <v>5.7119416452875403E-2</v>
      </c>
      <c r="E5618" s="3">
        <f>(M5618-C5618)^2</f>
        <v>2.3111675347238507E-2</v>
      </c>
      <c r="K5618" s="2">
        <f t="shared" si="534"/>
        <v>5607.2952126016444</v>
      </c>
      <c r="L5618" s="3">
        <v>0.113079588439725</v>
      </c>
      <c r="M5618" s="3">
        <v>0.13101040136020201</v>
      </c>
      <c r="O5618" s="3">
        <f t="shared" si="531"/>
        <v>1.340803725438287E-2</v>
      </c>
      <c r="P5618" s="3">
        <f t="shared" si="532"/>
        <v>1.7778346074332568E-2</v>
      </c>
    </row>
    <row r="5619" spans="1:16" x14ac:dyDescent="0.55000000000000004">
      <c r="A5619" s="2">
        <f t="shared" si="533"/>
        <v>5608.2952126016444</v>
      </c>
      <c r="C5619">
        <f t="shared" si="529"/>
        <v>0.29093381879098279</v>
      </c>
      <c r="D5619">
        <f t="shared" si="530"/>
        <v>0.10738957429842233</v>
      </c>
      <c r="E5619" s="3">
        <f>(M5619-C5619)^2</f>
        <v>9.3273474490519023E-2</v>
      </c>
      <c r="K5619" s="2">
        <f t="shared" si="534"/>
        <v>5608.2952126016444</v>
      </c>
      <c r="L5619" s="3">
        <v>7.7072994470073597E-2</v>
      </c>
      <c r="M5619" s="3">
        <v>-1.4473244798776101E-2</v>
      </c>
      <c r="O5619" s="3">
        <f t="shared" si="531"/>
        <v>6.365883269349777E-3</v>
      </c>
      <c r="P5619" s="3">
        <f t="shared" si="532"/>
        <v>1.4757831935956626E-4</v>
      </c>
    </row>
    <row r="5620" spans="1:16" x14ac:dyDescent="0.55000000000000004">
      <c r="A5620" s="2">
        <f t="shared" si="533"/>
        <v>5609.2952126016444</v>
      </c>
      <c r="C5620">
        <f t="shared" si="529"/>
        <v>0.22571835284741923</v>
      </c>
      <c r="D5620">
        <f t="shared" si="530"/>
        <v>0.13067200534119219</v>
      </c>
      <c r="E5620" s="3">
        <f>(M5620-C5620)^2</f>
        <v>0.14596245454600357</v>
      </c>
      <c r="K5620" s="2">
        <f t="shared" si="534"/>
        <v>5609.2952126016444</v>
      </c>
      <c r="L5620" s="3">
        <v>2.1762990909245598E-2</v>
      </c>
      <c r="M5620" s="3">
        <v>-0.156331977012409</v>
      </c>
      <c r="O5620" s="3">
        <f t="shared" si="531"/>
        <v>5.9909816839718493E-4</v>
      </c>
      <c r="P5620" s="3">
        <f t="shared" si="532"/>
        <v>2.3718129542624873E-2</v>
      </c>
    </row>
    <row r="5621" spans="1:16" x14ac:dyDescent="0.55000000000000004">
      <c r="A5621" s="2">
        <f t="shared" si="533"/>
        <v>5610.2952126016444</v>
      </c>
      <c r="C5621">
        <f t="shared" si="529"/>
        <v>0.10377833723676125</v>
      </c>
      <c r="D5621">
        <f t="shared" si="530"/>
        <v>0.12111567709137652</v>
      </c>
      <c r="E5621" s="3">
        <f>(M5621-C5621)^2</f>
        <v>0.13163453048684512</v>
      </c>
      <c r="K5621" s="2">
        <f t="shared" si="534"/>
        <v>5610.2952126016444</v>
      </c>
      <c r="L5621" s="3">
        <v>-3.8997688732596902E-2</v>
      </c>
      <c r="M5621" s="3">
        <v>-0.25903639577010701</v>
      </c>
      <c r="O5621" s="3">
        <f t="shared" si="531"/>
        <v>1.3165430025135212E-3</v>
      </c>
      <c r="P5621" s="3">
        <f t="shared" si="532"/>
        <v>6.5900708337598993E-2</v>
      </c>
    </row>
    <row r="5622" spans="1:16" x14ac:dyDescent="0.55000000000000004">
      <c r="A5622" s="2">
        <f t="shared" si="533"/>
        <v>5611.2952126016444</v>
      </c>
      <c r="C5622">
        <f t="shared" si="529"/>
        <v>-4.4241876863403744E-2</v>
      </c>
      <c r="D5622">
        <f t="shared" si="530"/>
        <v>8.1122159512573039E-2</v>
      </c>
      <c r="E5622" s="3">
        <f>(M5622-C5622)^2</f>
        <v>6.3817705828783544E-2</v>
      </c>
      <c r="K5622" s="2">
        <f t="shared" si="534"/>
        <v>5611.2952126016444</v>
      </c>
      <c r="L5622" s="3">
        <v>-8.9991155307263301E-2</v>
      </c>
      <c r="M5622" s="3">
        <v>-0.29686354226204598</v>
      </c>
      <c r="O5622" s="3">
        <f t="shared" si="531"/>
        <v>7.6173906807142037E-3</v>
      </c>
      <c r="P5622" s="3">
        <f t="shared" si="532"/>
        <v>8.6752915725834878E-2</v>
      </c>
    </row>
    <row r="5623" spans="1:16" x14ac:dyDescent="0.55000000000000004">
      <c r="A5623" s="2">
        <f t="shared" si="533"/>
        <v>5612.2952126016444</v>
      </c>
      <c r="C5623">
        <f t="shared" si="529"/>
        <v>-0.18114380789133333</v>
      </c>
      <c r="D5623">
        <f t="shared" si="530"/>
        <v>2.0742094237025808E-2</v>
      </c>
      <c r="E5623" s="3">
        <f>(M5623-C5623)^2</f>
        <v>6.2719375307807926E-3</v>
      </c>
      <c r="K5623" s="2">
        <f t="shared" si="534"/>
        <v>5612.2952126016444</v>
      </c>
      <c r="L5623" s="3">
        <v>-0.11844577877062799</v>
      </c>
      <c r="M5623" s="3">
        <v>-0.26033937298673998</v>
      </c>
      <c r="O5623" s="3">
        <f t="shared" si="531"/>
        <v>1.3393962424379374E-2</v>
      </c>
      <c r="P5623" s="3">
        <f t="shared" si="532"/>
        <v>6.6571384122750238E-2</v>
      </c>
    </row>
    <row r="5624" spans="1:16" x14ac:dyDescent="0.55000000000000004">
      <c r="A5624" s="2">
        <f t="shared" si="533"/>
        <v>5613.2952126016444</v>
      </c>
      <c r="C5624">
        <f t="shared" si="529"/>
        <v>-0.2725230740673964</v>
      </c>
      <c r="D5624">
        <f t="shared" si="530"/>
        <v>-4.4850599696828551E-2</v>
      </c>
      <c r="E5624" s="3">
        <f>(M5624-C5624)^2</f>
        <v>1.2975825583057599E-2</v>
      </c>
      <c r="K5624" s="2">
        <f t="shared" si="534"/>
        <v>5613.2952126016444</v>
      </c>
      <c r="L5624" s="3">
        <v>-0.117234922156622</v>
      </c>
      <c r="M5624" s="3">
        <v>-0.158611592718686</v>
      </c>
      <c r="O5624" s="3">
        <f t="shared" si="531"/>
        <v>1.311515818600309E-2</v>
      </c>
      <c r="P5624" s="3">
        <f t="shared" si="532"/>
        <v>2.44254793501982E-2</v>
      </c>
    </row>
    <row r="5625" spans="1:16" x14ac:dyDescent="0.55000000000000004">
      <c r="A5625" s="2">
        <f t="shared" si="533"/>
        <v>5614.2952126016444</v>
      </c>
      <c r="C5625">
        <f t="shared" si="529"/>
        <v>-0.29541544737295339</v>
      </c>
      <c r="D5625">
        <f t="shared" si="530"/>
        <v>-9.9172034391020444E-2</v>
      </c>
      <c r="E5625" s="3">
        <f>(M5625-C5625)^2</f>
        <v>7.7426898097763444E-2</v>
      </c>
      <c r="K5625" s="2">
        <f t="shared" si="534"/>
        <v>5614.2952126016444</v>
      </c>
      <c r="L5625" s="3">
        <v>-8.6661852015833998E-2</v>
      </c>
      <c r="M5625" s="3">
        <v>-1.7158555099350499E-2</v>
      </c>
      <c r="O5625" s="3">
        <f t="shared" si="531"/>
        <v>7.0473273112648185E-3</v>
      </c>
      <c r="P5625" s="3">
        <f t="shared" si="532"/>
        <v>2.2003248583877109E-4</v>
      </c>
    </row>
    <row r="5626" spans="1:16" x14ac:dyDescent="0.55000000000000004">
      <c r="A5626" s="2">
        <f t="shared" si="533"/>
        <v>5615.2952126016444</v>
      </c>
      <c r="C5626">
        <f t="shared" si="529"/>
        <v>-0.24406791946739198</v>
      </c>
      <c r="D5626">
        <f t="shared" si="530"/>
        <v>-0.12857086567503048</v>
      </c>
      <c r="E5626" s="3">
        <f>(M5626-C5626)^2</f>
        <v>0.13887537763214317</v>
      </c>
      <c r="K5626" s="2">
        <f t="shared" si="534"/>
        <v>5615.2952126016444</v>
      </c>
      <c r="L5626" s="3">
        <v>-3.43837834265803E-2</v>
      </c>
      <c r="M5626" s="3">
        <v>0.128591949088565</v>
      </c>
      <c r="O5626" s="3">
        <f t="shared" si="531"/>
        <v>1.0030074201291075E-3</v>
      </c>
      <c r="P5626" s="3">
        <f t="shared" si="532"/>
        <v>1.7139264072049559E-2</v>
      </c>
    </row>
    <row r="5627" spans="1:16" x14ac:dyDescent="0.55000000000000004">
      <c r="A5627" s="2">
        <f t="shared" si="533"/>
        <v>5616.2952126016444</v>
      </c>
      <c r="C5627">
        <f t="shared" si="529"/>
        <v>-0.13138447161844211</v>
      </c>
      <c r="D5627">
        <f t="shared" si="530"/>
        <v>-0.12565896828448878</v>
      </c>
      <c r="E5627" s="3">
        <f>(M5627-C5627)^2</f>
        <v>0.13951739472982366</v>
      </c>
      <c r="K5627" s="2">
        <f t="shared" si="534"/>
        <v>5616.2952126016444</v>
      </c>
      <c r="L5627" s="3">
        <v>2.6505917023367201E-2</v>
      </c>
      <c r="M5627" s="3">
        <v>0.24213580190071199</v>
      </c>
      <c r="O5627" s="3">
        <f t="shared" si="531"/>
        <v>8.5377380731743117E-4</v>
      </c>
      <c r="P5627" s="3">
        <f t="shared" si="532"/>
        <v>5.9761114501339294E-2</v>
      </c>
    </row>
    <row r="5628" spans="1:16" x14ac:dyDescent="0.55000000000000004">
      <c r="A5628" s="2">
        <f t="shared" si="533"/>
        <v>5617.2952126016444</v>
      </c>
      <c r="C5628">
        <f t="shared" si="529"/>
        <v>1.4316783120120231E-2</v>
      </c>
      <c r="D5628">
        <f t="shared" si="530"/>
        <v>-9.1168121740526853E-2</v>
      </c>
      <c r="E5628" s="3">
        <f>(M5628-C5628)^2</f>
        <v>7.8802852608698098E-2</v>
      </c>
      <c r="K5628" s="2">
        <f t="shared" si="534"/>
        <v>5617.2952126016444</v>
      </c>
      <c r="L5628" s="3">
        <v>8.0757046124040804E-2</v>
      </c>
      <c r="M5628" s="3">
        <v>0.29503524102536399</v>
      </c>
      <c r="O5628" s="3">
        <f t="shared" si="531"/>
        <v>6.9673305737218156E-3</v>
      </c>
      <c r="P5628" s="3">
        <f t="shared" si="532"/>
        <v>8.8423150450605503E-2</v>
      </c>
    </row>
    <row r="5629" spans="1:16" x14ac:dyDescent="0.55000000000000004">
      <c r="A5629" s="2">
        <f t="shared" si="533"/>
        <v>5618.2952126016444</v>
      </c>
      <c r="C5629">
        <f t="shared" si="529"/>
        <v>0.15642013336886945</v>
      </c>
      <c r="D5629">
        <f t="shared" si="530"/>
        <v>-3.3766109203669417E-2</v>
      </c>
      <c r="E5629" s="3">
        <f>(M5629-C5629)^2</f>
        <v>1.3834732669134016E-2</v>
      </c>
      <c r="K5629" s="2">
        <f t="shared" si="534"/>
        <v>5618.2952126016444</v>
      </c>
      <c r="L5629" s="3">
        <v>0.114782072042605</v>
      </c>
      <c r="M5629" s="3">
        <v>0.27404127376945397</v>
      </c>
      <c r="O5629" s="3">
        <f t="shared" si="531"/>
        <v>1.3805207343068447E-2</v>
      </c>
      <c r="P5629" s="3">
        <f t="shared" si="532"/>
        <v>7.6378352137053074E-2</v>
      </c>
    </row>
    <row r="5630" spans="1:16" x14ac:dyDescent="0.55000000000000004">
      <c r="A5630" s="2">
        <f t="shared" si="533"/>
        <v>5619.2952126016444</v>
      </c>
      <c r="C5630">
        <f t="shared" si="529"/>
        <v>0.25921404549585908</v>
      </c>
      <c r="D5630">
        <f t="shared" si="530"/>
        <v>3.2121555095390587E-2</v>
      </c>
      <c r="E5630" s="3">
        <f>(M5630-C5630)^2</f>
        <v>5.5953505778765433E-3</v>
      </c>
      <c r="K5630" s="2">
        <f t="shared" si="534"/>
        <v>5619.2952126016444</v>
      </c>
      <c r="L5630" s="3">
        <v>0.120059215961819</v>
      </c>
      <c r="M5630" s="3">
        <v>0.18441196946934399</v>
      </c>
      <c r="O5630" s="3">
        <f t="shared" si="531"/>
        <v>1.5073137583478271E-2</v>
      </c>
      <c r="P5630" s="3">
        <f t="shared" si="532"/>
        <v>3.4870719320920639E-2</v>
      </c>
    </row>
    <row r="5631" spans="1:16" x14ac:dyDescent="0.55000000000000004">
      <c r="A5631" s="2">
        <f t="shared" si="533"/>
        <v>5620.2952126016444</v>
      </c>
      <c r="C5631">
        <f t="shared" si="529"/>
        <v>0.29686571370392484</v>
      </c>
      <c r="D5631">
        <f t="shared" si="530"/>
        <v>8.9936855209481734E-2</v>
      </c>
      <c r="E5631" s="3">
        <f>(M5631-C5631)^2</f>
        <v>6.1638077459346831E-2</v>
      </c>
      <c r="K5631" s="2">
        <f t="shared" si="534"/>
        <v>5620.2952126016444</v>
      </c>
      <c r="L5631" s="3">
        <v>9.5266784450092207E-2</v>
      </c>
      <c r="M5631" s="3">
        <v>4.8595543406833301E-2</v>
      </c>
      <c r="O5631" s="3">
        <f t="shared" si="531"/>
        <v>9.6001343842554692E-3</v>
      </c>
      <c r="P5631" s="3">
        <f t="shared" si="532"/>
        <v>2.5929081637832609E-3</v>
      </c>
    </row>
    <row r="5632" spans="1:16" x14ac:dyDescent="0.55000000000000004">
      <c r="A5632" s="2">
        <f t="shared" si="533"/>
        <v>5621.2952126016444</v>
      </c>
      <c r="C5632">
        <f t="shared" si="529"/>
        <v>0.25991301895689323</v>
      </c>
      <c r="D5632">
        <f t="shared" si="530"/>
        <v>0.12515041494287857</v>
      </c>
      <c r="E5632" s="3">
        <f>(M5632-C5632)^2</f>
        <v>0.12910005206992561</v>
      </c>
      <c r="K5632" s="2">
        <f t="shared" si="534"/>
        <v>5621.2952126016444</v>
      </c>
      <c r="L5632" s="3">
        <v>4.6614195780614397E-2</v>
      </c>
      <c r="M5632" s="3">
        <v>-9.9391937966784097E-2</v>
      </c>
      <c r="O5632" s="3">
        <f t="shared" si="531"/>
        <v>2.4332206866402089E-3</v>
      </c>
      <c r="P5632" s="3">
        <f t="shared" si="532"/>
        <v>9.4219782025810762E-3</v>
      </c>
    </row>
    <row r="5633" spans="1:16" x14ac:dyDescent="0.55000000000000004">
      <c r="A5633" s="2">
        <f t="shared" si="533"/>
        <v>5622.2952126016444</v>
      </c>
      <c r="C5633">
        <f t="shared" si="529"/>
        <v>0.15764242352984434</v>
      </c>
      <c r="D5633">
        <f t="shared" si="530"/>
        <v>0.12891282841926954</v>
      </c>
      <c r="E5633" s="3">
        <f>(M5633-C5633)^2</f>
        <v>0.14449768823818457</v>
      </c>
      <c r="K5633" s="2">
        <f t="shared" si="534"/>
        <v>5622.2952126016444</v>
      </c>
      <c r="L5633" s="3">
        <v>-1.37132073955949E-2</v>
      </c>
      <c r="M5633" s="3">
        <v>-0.222486091893801</v>
      </c>
      <c r="O5633" s="3">
        <f t="shared" si="531"/>
        <v>1.2099375999996537E-4</v>
      </c>
      <c r="P5633" s="3">
        <f t="shared" si="532"/>
        <v>4.8470878613555514E-2</v>
      </c>
    </row>
    <row r="5634" spans="1:16" x14ac:dyDescent="0.55000000000000004">
      <c r="A5634" s="2">
        <f t="shared" si="533"/>
        <v>5623.2952126016444</v>
      </c>
      <c r="C5634">
        <f t="shared" si="529"/>
        <v>1.5755220191545558E-2</v>
      </c>
      <c r="D5634">
        <f t="shared" si="530"/>
        <v>0.10027857566919347</v>
      </c>
      <c r="E5634" s="3">
        <f>(M5634-C5634)^2</f>
        <v>9.3398965985138582E-2</v>
      </c>
      <c r="K5634" s="2">
        <f t="shared" si="534"/>
        <v>5623.2952126016444</v>
      </c>
      <c r="L5634" s="3">
        <v>-7.0606052709015002E-2</v>
      </c>
      <c r="M5634" s="3">
        <v>-0.28985722390250401</v>
      </c>
      <c r="O5634" s="3">
        <f t="shared" si="531"/>
        <v>4.6093999305761501E-3</v>
      </c>
      <c r="P5634" s="3">
        <f t="shared" si="532"/>
        <v>8.2674743514055044E-2</v>
      </c>
    </row>
    <row r="5635" spans="1:16" x14ac:dyDescent="0.55000000000000004">
      <c r="A5635" s="2">
        <f t="shared" si="533"/>
        <v>5624.2952126016444</v>
      </c>
      <c r="C5635">
        <f t="shared" si="529"/>
        <v>-0.13009137660789849</v>
      </c>
      <c r="D5635">
        <f t="shared" si="530"/>
        <v>4.644363819698033E-2</v>
      </c>
      <c r="E5635" s="3">
        <f>(M5635-C5635)^2</f>
        <v>2.3882747420223407E-2</v>
      </c>
      <c r="K5635" s="2">
        <f t="shared" si="534"/>
        <v>5624.2952126016444</v>
      </c>
      <c r="L5635" s="3">
        <v>-0.10981517411331</v>
      </c>
      <c r="M5635" s="3">
        <v>-0.28463181604115301</v>
      </c>
      <c r="O5635" s="3">
        <f t="shared" si="531"/>
        <v>1.147077051807459E-2</v>
      </c>
      <c r="P5635" s="3">
        <f t="shared" si="532"/>
        <v>7.9697102774142686E-2</v>
      </c>
    </row>
    <row r="5636" spans="1:16" x14ac:dyDescent="0.55000000000000004">
      <c r="A5636" s="2">
        <f t="shared" si="533"/>
        <v>5625.2952126016444</v>
      </c>
      <c r="C5636">
        <f t="shared" si="529"/>
        <v>-0.24324513004474885</v>
      </c>
      <c r="D5636">
        <f t="shared" si="530"/>
        <v>-1.9062899871148769E-2</v>
      </c>
      <c r="E5636" s="3">
        <f>(M5636-C5636)^2</f>
        <v>1.2338728232119329E-3</v>
      </c>
      <c r="K5636" s="2">
        <f t="shared" si="534"/>
        <v>5625.2952126016444</v>
      </c>
      <c r="L5636" s="3">
        <v>-0.12152040391704499</v>
      </c>
      <c r="M5636" s="3">
        <v>-0.20811860412469901</v>
      </c>
      <c r="O5636" s="3">
        <f t="shared" si="531"/>
        <v>1.4115082548415219E-2</v>
      </c>
      <c r="P5636" s="3">
        <f t="shared" si="532"/>
        <v>4.2350981540580798E-2</v>
      </c>
    </row>
    <row r="5637" spans="1:16" x14ac:dyDescent="0.55000000000000004">
      <c r="A5637" s="2">
        <f t="shared" si="533"/>
        <v>5626.2952126016444</v>
      </c>
      <c r="C5637">
        <f t="shared" si="529"/>
        <v>-0.29526973608879153</v>
      </c>
      <c r="D5637">
        <f t="shared" si="530"/>
        <v>-7.9778802189567954E-2</v>
      </c>
      <c r="E5637" s="3">
        <f>(M5637-C5637)^2</f>
        <v>4.6564866349105734E-2</v>
      </c>
      <c r="K5637" s="2">
        <f t="shared" si="534"/>
        <v>5626.2952126016444</v>
      </c>
      <c r="L5637" s="3">
        <v>-0.10279009470189999</v>
      </c>
      <c r="M5637" s="3">
        <v>-7.9480796731127207E-2</v>
      </c>
      <c r="O5637" s="3">
        <f t="shared" si="531"/>
        <v>1.0015326601378285E-2</v>
      </c>
      <c r="P5637" s="3">
        <f t="shared" si="532"/>
        <v>5.9530072370675008E-3</v>
      </c>
    </row>
    <row r="5638" spans="1:16" x14ac:dyDescent="0.55000000000000004">
      <c r="A5638" s="2">
        <f t="shared" si="533"/>
        <v>5627.2952126016444</v>
      </c>
      <c r="C5638">
        <f t="shared" si="529"/>
        <v>-0.27309105915345688</v>
      </c>
      <c r="D5638">
        <f t="shared" si="530"/>
        <v>-0.12044575159782707</v>
      </c>
      <c r="E5638" s="3">
        <f>(M5638-C5638)^2</f>
        <v>0.11706972131850385</v>
      </c>
      <c r="K5638" s="2">
        <f t="shared" si="534"/>
        <v>5627.2952126016444</v>
      </c>
      <c r="L5638" s="3">
        <v>-5.8315368605211103E-2</v>
      </c>
      <c r="M5638" s="3">
        <v>6.9063469266822594E-2</v>
      </c>
      <c r="O5638" s="3">
        <f t="shared" si="531"/>
        <v>3.0915687892641317E-3</v>
      </c>
      <c r="P5638" s="3">
        <f t="shared" si="532"/>
        <v>5.0963225489458449E-3</v>
      </c>
    </row>
    <row r="5639" spans="1:16" x14ac:dyDescent="0.55000000000000004">
      <c r="A5639" s="2">
        <f t="shared" si="533"/>
        <v>5628.2952126016444</v>
      </c>
      <c r="C5639">
        <f t="shared" ref="C5639:C5702" si="535">$B$2*EXP(-C$4*((PI()/($B$1*$B$3)))^0.5)*SIN(2*PI()*$A5639/$B$3-C$4*SQRT(PI()/($B$1*$B$3)))</f>
        <v>-0.18228275085165024</v>
      </c>
      <c r="D5639">
        <f t="shared" ref="D5639:D5702" si="536">$B$2*EXP(-D$4*((PI()/($B$1*$B$3)))^0.5)*SIN(2*PI()*$A5639/$B$3-D$4*SQRT(PI()/($B$1*$B$3)))</f>
        <v>-0.13084386848754206</v>
      </c>
      <c r="E5639" s="3">
        <f>(M5639-C5639)^2</f>
        <v>0.14637748919672181</v>
      </c>
      <c r="K5639" s="2">
        <f t="shared" si="534"/>
        <v>5628.2952126016444</v>
      </c>
      <c r="L5639" s="3">
        <v>7.6480332093626497E-4</v>
      </c>
      <c r="M5639" s="3">
        <v>0.20031036094823801</v>
      </c>
      <c r="O5639" s="3">
        <f t="shared" ref="O5639:O5702" si="537">(L5639-$J$1)^2</f>
        <v>1.2098531630830323E-5</v>
      </c>
      <c r="P5639" s="3">
        <f t="shared" ref="P5639:P5702" si="538">(M5639-$J$2)^2</f>
        <v>4.1061115066313887E-2</v>
      </c>
    </row>
    <row r="5640" spans="1:16" x14ac:dyDescent="0.55000000000000004">
      <c r="A5640" s="2">
        <f t="shared" si="533"/>
        <v>5629.2952126016444</v>
      </c>
      <c r="C5640">
        <f t="shared" si="535"/>
        <v>-4.566555362369297E-2</v>
      </c>
      <c r="D5640">
        <f t="shared" si="536"/>
        <v>-0.1083600357128638</v>
      </c>
      <c r="E5640" s="3">
        <f>(M5640-C5640)^2</f>
        <v>0.10696421015003103</v>
      </c>
      <c r="K5640" s="2">
        <f t="shared" si="534"/>
        <v>5629.2952126016444</v>
      </c>
      <c r="L5640" s="3">
        <v>5.9653425510859698E-2</v>
      </c>
      <c r="M5640" s="3">
        <v>0.28138828009490302</v>
      </c>
      <c r="O5640" s="3">
        <f t="shared" si="537"/>
        <v>3.8896322795151897E-3</v>
      </c>
      <c r="P5640" s="3">
        <f t="shared" si="538"/>
        <v>8.0493261088773832E-2</v>
      </c>
    </row>
    <row r="5641" spans="1:16" x14ac:dyDescent="0.55000000000000004">
      <c r="A5641" s="2">
        <f t="shared" si="533"/>
        <v>5630.2952126016444</v>
      </c>
      <c r="C5641">
        <f t="shared" si="535"/>
        <v>0.10242770628105298</v>
      </c>
      <c r="D5641">
        <f t="shared" si="536"/>
        <v>-5.8644592614162813E-2</v>
      </c>
      <c r="E5641" s="3">
        <f>(M5641-C5641)^2</f>
        <v>3.5934150912769441E-2</v>
      </c>
      <c r="K5641" s="2">
        <f t="shared" si="534"/>
        <v>5630.2952126016444</v>
      </c>
      <c r="L5641" s="3">
        <v>0.10360147721860299</v>
      </c>
      <c r="M5641" s="3">
        <v>0.29199075888564002</v>
      </c>
      <c r="O5641" s="3">
        <f t="shared" si="537"/>
        <v>1.1302872474895807E-2</v>
      </c>
      <c r="P5641" s="3">
        <f t="shared" si="538"/>
        <v>8.662180305235323E-2</v>
      </c>
    </row>
    <row r="5642" spans="1:16" x14ac:dyDescent="0.55000000000000004">
      <c r="A5642" s="2">
        <f t="shared" si="533"/>
        <v>5631.2952126016444</v>
      </c>
      <c r="C5642">
        <f t="shared" si="535"/>
        <v>0.22478019039627464</v>
      </c>
      <c r="D5642">
        <f t="shared" si="536"/>
        <v>5.8086334981210606E-3</v>
      </c>
      <c r="E5642" s="3">
        <f>(M5642-C5642)^2</f>
        <v>2.1922531787936431E-5</v>
      </c>
      <c r="K5642" s="2">
        <f t="shared" si="534"/>
        <v>5631.2952126016444</v>
      </c>
      <c r="L5642" s="3">
        <v>0.121601896260042</v>
      </c>
      <c r="M5642" s="3">
        <v>0.22946234073430699</v>
      </c>
      <c r="O5642" s="3">
        <f t="shared" si="537"/>
        <v>1.5454315518469697E-2</v>
      </c>
      <c r="P5642" s="3">
        <f t="shared" si="538"/>
        <v>5.3725400561497591E-2</v>
      </c>
    </row>
    <row r="5643" spans="1:16" x14ac:dyDescent="0.55000000000000004">
      <c r="A5643" s="2">
        <f t="shared" si="533"/>
        <v>5632.2952126016444</v>
      </c>
      <c r="C5643">
        <f t="shared" si="535"/>
        <v>0.29064389141758662</v>
      </c>
      <c r="D5643">
        <f t="shared" si="536"/>
        <v>6.8802110701175354E-2</v>
      </c>
      <c r="E5643" s="3">
        <f>(M5643-C5643)^2</f>
        <v>3.2826277754873019E-2</v>
      </c>
      <c r="K5643" s="2">
        <f t="shared" si="534"/>
        <v>5632.2952126016444</v>
      </c>
      <c r="L5643" s="3">
        <v>0.109146366019756</v>
      </c>
      <c r="M5643" s="3">
        <v>0.109463655865049</v>
      </c>
      <c r="O5643" s="3">
        <f t="shared" si="537"/>
        <v>1.2512627620448483E-2</v>
      </c>
      <c r="P5643" s="3">
        <f t="shared" si="538"/>
        <v>1.2496717680732681E-2</v>
      </c>
    </row>
    <row r="5644" spans="1:16" x14ac:dyDescent="0.55000000000000004">
      <c r="A5644" s="2">
        <f t="shared" ref="A5644:A5707" si="539">K5644</f>
        <v>5633.2952126016444</v>
      </c>
      <c r="C5644">
        <f t="shared" si="535"/>
        <v>0.28346681553181136</v>
      </c>
      <c r="D5644">
        <f t="shared" si="536"/>
        <v>0.11450515185226484</v>
      </c>
      <c r="E5644" s="3">
        <f>(M5644-C5644)^2</f>
        <v>0.10330933543735703</v>
      </c>
      <c r="K5644" s="2">
        <f t="shared" si="534"/>
        <v>5633.2952126016444</v>
      </c>
      <c r="L5644" s="3">
        <v>6.9354451314924404E-2</v>
      </c>
      <c r="M5644" s="3">
        <v>-3.79508806788314E-2</v>
      </c>
      <c r="O5644" s="3">
        <f t="shared" si="537"/>
        <v>5.1937883146409604E-3</v>
      </c>
      <c r="P5644" s="3">
        <f t="shared" si="538"/>
        <v>1.2691988804273333E-3</v>
      </c>
    </row>
    <row r="5645" spans="1:16" x14ac:dyDescent="0.55000000000000004">
      <c r="A5645" s="2">
        <f t="shared" si="539"/>
        <v>5634.2952126016444</v>
      </c>
      <c r="C5645">
        <f t="shared" si="535"/>
        <v>0.20505261048152854</v>
      </c>
      <c r="D5645">
        <f t="shared" si="536"/>
        <v>0.13143227340507416</v>
      </c>
      <c r="E5645" s="3">
        <f>(M5645-C5645)^2</f>
        <v>0.14509470915654615</v>
      </c>
      <c r="K5645" s="2">
        <f t="shared" ref="K5645:K5708" si="540">K5644+1</f>
        <v>5634.2952126016444</v>
      </c>
      <c r="L5645" s="3">
        <v>1.21922840344893E-2</v>
      </c>
      <c r="M5645" s="3">
        <v>-0.17586038372652699</v>
      </c>
      <c r="O5645" s="3">
        <f t="shared" si="537"/>
        <v>2.221821304406026E-4</v>
      </c>
      <c r="P5645" s="3">
        <f t="shared" si="538"/>
        <v>3.0114507515994992E-2</v>
      </c>
    </row>
    <row r="5646" spans="1:16" x14ac:dyDescent="0.55000000000000004">
      <c r="A5646" s="2">
        <f t="shared" si="539"/>
        <v>5635.2952126016444</v>
      </c>
      <c r="C5646">
        <f t="shared" si="535"/>
        <v>7.5107296680427593E-2</v>
      </c>
      <c r="D5646">
        <f t="shared" si="536"/>
        <v>0.11532957515559936</v>
      </c>
      <c r="E5646" s="3">
        <f>(M5646-C5646)^2</f>
        <v>0.11890901125155413</v>
      </c>
      <c r="K5646" s="2">
        <f t="shared" si="540"/>
        <v>5635.2952126016444</v>
      </c>
      <c r="L5646" s="3">
        <v>-4.8023516417822397E-2</v>
      </c>
      <c r="M5646" s="3">
        <v>-0.26972456271129702</v>
      </c>
      <c r="O5646" s="3">
        <f t="shared" si="537"/>
        <v>2.0529984001360973E-3</v>
      </c>
      <c r="P5646" s="3">
        <f t="shared" si="538"/>
        <v>7.1502492409388843E-2</v>
      </c>
    </row>
    <row r="5647" spans="1:16" x14ac:dyDescent="0.55000000000000004">
      <c r="A5647" s="2">
        <f t="shared" si="539"/>
        <v>5636.2952126016444</v>
      </c>
      <c r="C5647">
        <f t="shared" si="535"/>
        <v>-7.3712989080928923E-2</v>
      </c>
      <c r="D5647">
        <f t="shared" si="536"/>
        <v>7.0243774152309216E-2</v>
      </c>
      <c r="E5647" s="3">
        <f>(M5647-C5647)^2</f>
        <v>4.942687721219436E-2</v>
      </c>
      <c r="K5647" s="2">
        <f t="shared" si="540"/>
        <v>5636.2952126016444</v>
      </c>
      <c r="L5647" s="3">
        <v>-9.6211529267023504E-2</v>
      </c>
      <c r="M5647" s="3">
        <v>-0.29603455171531301</v>
      </c>
      <c r="O5647" s="3">
        <f t="shared" si="537"/>
        <v>8.7418831531215508E-3</v>
      </c>
      <c r="P5647" s="3">
        <f t="shared" si="538"/>
        <v>8.6265263721359814E-2</v>
      </c>
    </row>
    <row r="5648" spans="1:16" x14ac:dyDescent="0.55000000000000004">
      <c r="A5648" s="2">
        <f t="shared" si="539"/>
        <v>5637.2952126016444</v>
      </c>
      <c r="C5648">
        <f t="shared" si="535"/>
        <v>-0.2040087018180545</v>
      </c>
      <c r="D5648">
        <f t="shared" si="536"/>
        <v>7.505237314993655E-3</v>
      </c>
      <c r="E5648" s="3">
        <f>(M5648-C5648)^2</f>
        <v>1.9529460296270396E-3</v>
      </c>
      <c r="K5648" s="2">
        <f t="shared" si="540"/>
        <v>5637.2952126016444</v>
      </c>
      <c r="L5648" s="3">
        <v>-0.120302767758302</v>
      </c>
      <c r="M5648" s="3">
        <v>-0.248200850777197</v>
      </c>
      <c r="O5648" s="3">
        <f t="shared" si="537"/>
        <v>1.3827238000164185E-2</v>
      </c>
      <c r="P5648" s="3">
        <f t="shared" si="538"/>
        <v>6.0454902981529141E-2</v>
      </c>
    </row>
    <row r="5649" spans="1:16" x14ac:dyDescent="0.55000000000000004">
      <c r="A5649" s="2">
        <f t="shared" si="539"/>
        <v>5638.2952126016444</v>
      </c>
      <c r="C5649">
        <f t="shared" si="535"/>
        <v>-0.2830356471164458</v>
      </c>
      <c r="D5649">
        <f t="shared" si="536"/>
        <v>-5.7119416452909397E-2</v>
      </c>
      <c r="E5649" s="3">
        <f>(M5649-C5649)^2</f>
        <v>2.0976290867570989E-2</v>
      </c>
      <c r="K5649" s="2">
        <f t="shared" si="540"/>
        <v>5638.2952126016444</v>
      </c>
      <c r="L5649" s="3">
        <v>-0.114263431760324</v>
      </c>
      <c r="M5649" s="3">
        <v>-0.138203707035637</v>
      </c>
      <c r="O5649" s="3">
        <f t="shared" si="537"/>
        <v>1.2443389275685644E-2</v>
      </c>
      <c r="P5649" s="3">
        <f t="shared" si="538"/>
        <v>1.8463005886434687E-2</v>
      </c>
    </row>
    <row r="5650" spans="1:16" x14ac:dyDescent="0.55000000000000004">
      <c r="A5650" s="2">
        <f t="shared" si="539"/>
        <v>5639.2952126016444</v>
      </c>
      <c r="C5650">
        <f t="shared" si="535"/>
        <v>-0.29093381879099267</v>
      </c>
      <c r="D5650">
        <f t="shared" si="536"/>
        <v>-0.10738957429840963</v>
      </c>
      <c r="E5650" s="3">
        <f>(M5650-C5650)^2</f>
        <v>8.8411807817646154E-2</v>
      </c>
      <c r="K5650" s="2">
        <f t="shared" si="540"/>
        <v>5639.2952126016444</v>
      </c>
      <c r="L5650" s="3">
        <v>-7.9606110439104802E-2</v>
      </c>
      <c r="M5650" s="3">
        <v>6.4074124865517402E-3</v>
      </c>
      <c r="O5650" s="3">
        <f t="shared" si="537"/>
        <v>5.912474918729628E-3</v>
      </c>
      <c r="P5650" s="3">
        <f t="shared" si="538"/>
        <v>7.6256129314003647E-5</v>
      </c>
    </row>
    <row r="5651" spans="1:16" x14ac:dyDescent="0.55000000000000004">
      <c r="A5651" s="2">
        <f t="shared" si="539"/>
        <v>5640.2952126016444</v>
      </c>
      <c r="C5651">
        <f t="shared" si="535"/>
        <v>-0.22571835284745154</v>
      </c>
      <c r="D5651">
        <f t="shared" si="536"/>
        <v>-0.13067200534118983</v>
      </c>
      <c r="E5651" s="3">
        <f>(M5651-C5651)^2</f>
        <v>0.14072409894037133</v>
      </c>
      <c r="K5651" s="2">
        <f t="shared" si="540"/>
        <v>5640.2952126016444</v>
      </c>
      <c r="L5651" s="3">
        <v>-2.5010944917954601E-2</v>
      </c>
      <c r="M5651" s="3">
        <v>0.14941375580278299</v>
      </c>
      <c r="O5651" s="3">
        <f t="shared" si="537"/>
        <v>4.9717644963497194E-4</v>
      </c>
      <c r="P5651" s="3">
        <f t="shared" si="538"/>
        <v>2.3024669152355192E-2</v>
      </c>
    </row>
    <row r="5652" spans="1:16" x14ac:dyDescent="0.55000000000000004">
      <c r="A5652" s="2">
        <f t="shared" si="539"/>
        <v>5641.2952126016444</v>
      </c>
      <c r="C5652">
        <f t="shared" si="535"/>
        <v>-0.10377833723668137</v>
      </c>
      <c r="D5652">
        <f t="shared" si="536"/>
        <v>-0.12111567709136187</v>
      </c>
      <c r="E5652" s="3">
        <f>(M5652-C5652)^2</f>
        <v>0.12872081684413564</v>
      </c>
      <c r="K5652" s="2">
        <f t="shared" si="540"/>
        <v>5641.2952126016444</v>
      </c>
      <c r="L5652" s="3">
        <v>3.5848366914535197E-2</v>
      </c>
      <c r="M5652" s="3">
        <v>0.25499849708255901</v>
      </c>
      <c r="O5652" s="3">
        <f t="shared" si="537"/>
        <v>1.4870168885677162E-3</v>
      </c>
      <c r="P5652" s="3">
        <f t="shared" si="538"/>
        <v>6.6215414608651463E-2</v>
      </c>
    </row>
    <row r="5653" spans="1:16" x14ac:dyDescent="0.55000000000000004">
      <c r="A5653" s="2">
        <f t="shared" si="539"/>
        <v>5642.2952126016444</v>
      </c>
      <c r="C5653">
        <f t="shared" si="535"/>
        <v>4.4241876863221057E-2</v>
      </c>
      <c r="D5653">
        <f t="shared" si="536"/>
        <v>-8.112215951263739E-2</v>
      </c>
      <c r="E5653" s="3">
        <f>(M5653-C5653)^2</f>
        <v>6.3743830639387156E-2</v>
      </c>
      <c r="K5653" s="2">
        <f t="shared" si="540"/>
        <v>5642.2952126016444</v>
      </c>
      <c r="L5653" s="3">
        <v>8.7729232866156706E-2</v>
      </c>
      <c r="M5653" s="3">
        <v>0.29671728287217702</v>
      </c>
      <c r="O5653" s="3">
        <f t="shared" si="537"/>
        <v>8.1798863067724711E-3</v>
      </c>
      <c r="P5653" s="3">
        <f t="shared" si="538"/>
        <v>8.9426324665512716E-2</v>
      </c>
    </row>
    <row r="5654" spans="1:16" x14ac:dyDescent="0.55000000000000004">
      <c r="A5654" s="2">
        <f t="shared" si="539"/>
        <v>5643.2952126016444</v>
      </c>
      <c r="C5654">
        <f t="shared" si="535"/>
        <v>0.18114380789140092</v>
      </c>
      <c r="D5654">
        <f t="shared" si="536"/>
        <v>-2.0742094236988539E-2</v>
      </c>
      <c r="E5654" s="3">
        <f>(M5654-C5654)^2</f>
        <v>6.8852782142050676E-3</v>
      </c>
      <c r="K5654" s="2">
        <f t="shared" si="540"/>
        <v>5643.2952126016444</v>
      </c>
      <c r="L5654" s="3">
        <v>0.117637768213799</v>
      </c>
      <c r="M5654" s="3">
        <v>0.26412138446606997</v>
      </c>
      <c r="O5654" s="3">
        <f t="shared" si="537"/>
        <v>1.4484425602920141E-2</v>
      </c>
      <c r="P5654" s="3">
        <f t="shared" si="538"/>
        <v>7.0993709403622318E-2</v>
      </c>
    </row>
    <row r="5655" spans="1:16" x14ac:dyDescent="0.55000000000000004">
      <c r="A5655" s="2">
        <f t="shared" si="539"/>
        <v>5644.2952126016444</v>
      </c>
      <c r="C5655">
        <f t="shared" si="535"/>
        <v>0.27252307406737669</v>
      </c>
      <c r="D5655">
        <f t="shared" si="536"/>
        <v>4.4850599696807845E-2</v>
      </c>
      <c r="E5655" s="3">
        <f>(M5655-C5655)^2</f>
        <v>1.148078545937462E-2</v>
      </c>
      <c r="K5655" s="2">
        <f t="shared" si="540"/>
        <v>5644.2952126016444</v>
      </c>
      <c r="L5655" s="3">
        <v>0.118083194740563</v>
      </c>
      <c r="M5655" s="3">
        <v>0.16537464683032099</v>
      </c>
      <c r="O5655" s="3">
        <f t="shared" si="537"/>
        <v>1.4591839294509169E-2</v>
      </c>
      <c r="P5655" s="3">
        <f t="shared" si="538"/>
        <v>2.81231927000417E-2</v>
      </c>
    </row>
    <row r="5656" spans="1:16" x14ac:dyDescent="0.55000000000000004">
      <c r="A5656" s="2">
        <f t="shared" si="539"/>
        <v>5645.2952126016444</v>
      </c>
      <c r="C5656">
        <f t="shared" si="535"/>
        <v>0.2954154473729716</v>
      </c>
      <c r="D5656">
        <f t="shared" si="536"/>
        <v>9.9172034390966765E-2</v>
      </c>
      <c r="E5656" s="3">
        <f>(M5656-C5656)^2</f>
        <v>7.3011630670818686E-2</v>
      </c>
      <c r="K5656" s="2">
        <f t="shared" si="540"/>
        <v>5645.2952126016444</v>
      </c>
      <c r="L5656" s="3">
        <v>8.8953952609595599E-2</v>
      </c>
      <c r="M5656" s="3">
        <v>2.520880298609E-2</v>
      </c>
      <c r="O5656" s="3">
        <f t="shared" si="537"/>
        <v>8.4029202244482286E-3</v>
      </c>
      <c r="P5656" s="3">
        <f t="shared" si="538"/>
        <v>7.5811377989453311E-4</v>
      </c>
    </row>
    <row r="5657" spans="1:16" x14ac:dyDescent="0.55000000000000004">
      <c r="A5657" s="2">
        <f t="shared" si="539"/>
        <v>5646.2952126016444</v>
      </c>
      <c r="C5657">
        <f t="shared" si="535"/>
        <v>0.24406791946734346</v>
      </c>
      <c r="D5657">
        <f t="shared" si="536"/>
        <v>0.12857086567503831</v>
      </c>
      <c r="E5657" s="3">
        <f>(M5657-C5657)^2</f>
        <v>0.13347233752626528</v>
      </c>
      <c r="K5657" s="2">
        <f t="shared" si="540"/>
        <v>5646.2952126016444</v>
      </c>
      <c r="L5657" s="3">
        <v>3.7545641217294798E-2</v>
      </c>
      <c r="M5657" s="3">
        <v>-0.121270741950067</v>
      </c>
      <c r="O5657" s="3">
        <f t="shared" si="537"/>
        <v>1.6207977297574437E-3</v>
      </c>
      <c r="P5657" s="3">
        <f t="shared" si="538"/>
        <v>1.4148074524672757E-2</v>
      </c>
    </row>
    <row r="5658" spans="1:16" x14ac:dyDescent="0.55000000000000004">
      <c r="A5658" s="2">
        <f t="shared" si="539"/>
        <v>5647.2952126016444</v>
      </c>
      <c r="C5658">
        <f t="shared" si="535"/>
        <v>0.13138447161860778</v>
      </c>
      <c r="D5658">
        <f t="shared" si="536"/>
        <v>0.12565896828451276</v>
      </c>
      <c r="E5658" s="3">
        <f>(M5658-C5658)^2</f>
        <v>0.13598522743288594</v>
      </c>
      <c r="K5658" s="2">
        <f t="shared" si="540"/>
        <v>5647.2952126016444</v>
      </c>
      <c r="L5658" s="3">
        <v>-2.32662089341257E-2</v>
      </c>
      <c r="M5658" s="3">
        <v>-0.23737727725576499</v>
      </c>
      <c r="O5658" s="3">
        <f t="shared" si="537"/>
        <v>4.2241421301567972E-4</v>
      </c>
      <c r="P5658" s="3">
        <f t="shared" si="538"/>
        <v>5.52495433944859E-2</v>
      </c>
    </row>
    <row r="5659" spans="1:16" x14ac:dyDescent="0.55000000000000004">
      <c r="A5659" s="2">
        <f t="shared" si="539"/>
        <v>5648.2952126016444</v>
      </c>
      <c r="C5659">
        <f t="shared" si="535"/>
        <v>-1.431678312020538E-2</v>
      </c>
      <c r="D5659">
        <f t="shared" si="536"/>
        <v>9.1168121740499666E-2</v>
      </c>
      <c r="E5659" s="3">
        <f>(M5659-C5659)^2</f>
        <v>7.8240155508875878E-2</v>
      </c>
      <c r="K5659" s="2">
        <f t="shared" si="540"/>
        <v>5648.2952126016444</v>
      </c>
      <c r="L5659" s="3">
        <v>-7.8250892724912896E-2</v>
      </c>
      <c r="M5659" s="3">
        <v>-0.29403120089103801</v>
      </c>
      <c r="O5659" s="3">
        <f t="shared" si="537"/>
        <v>5.7058990539700415E-3</v>
      </c>
      <c r="P5659" s="3">
        <f t="shared" si="538"/>
        <v>8.5092470843527696E-2</v>
      </c>
    </row>
    <row r="5660" spans="1:16" x14ac:dyDescent="0.55000000000000004">
      <c r="A5660" s="2">
        <f t="shared" si="539"/>
        <v>5649.2952126016444</v>
      </c>
      <c r="C5660">
        <f t="shared" si="535"/>
        <v>-0.15642013336894189</v>
      </c>
      <c r="D5660">
        <f t="shared" si="536"/>
        <v>3.3766109203632946E-2</v>
      </c>
      <c r="E5660" s="3">
        <f>(M5660-C5660)^2</f>
        <v>1.4549920880557596E-2</v>
      </c>
      <c r="K5660" s="2">
        <f t="shared" si="540"/>
        <v>5649.2952126016444</v>
      </c>
      <c r="L5660" s="3">
        <v>-0.113637154999449</v>
      </c>
      <c r="M5660" s="3">
        <v>-0.27704318622600399</v>
      </c>
      <c r="O5660" s="3">
        <f t="shared" si="537"/>
        <v>1.2304059227161121E-2</v>
      </c>
      <c r="P5660" s="3">
        <f t="shared" si="538"/>
        <v>7.5470047191356845E-2</v>
      </c>
    </row>
    <row r="5661" spans="1:16" x14ac:dyDescent="0.55000000000000004">
      <c r="A5661" s="2">
        <f t="shared" si="539"/>
        <v>5650.2952126016444</v>
      </c>
      <c r="C5661">
        <f t="shared" si="535"/>
        <v>-0.25921404549576904</v>
      </c>
      <c r="D5661">
        <f t="shared" si="536"/>
        <v>-3.2121555095311269E-2</v>
      </c>
      <c r="E5661" s="3">
        <f>(M5661-C5661)^2</f>
        <v>4.6985621463393867E-3</v>
      </c>
      <c r="K5661" s="2">
        <f t="shared" si="540"/>
        <v>5650.2952126016444</v>
      </c>
      <c r="L5661" s="3">
        <v>-0.120562286850644</v>
      </c>
      <c r="M5661" s="3">
        <v>-0.190667986919514</v>
      </c>
      <c r="O5661" s="3">
        <f t="shared" si="537"/>
        <v>1.3888338675051924E-2</v>
      </c>
      <c r="P5661" s="3">
        <f t="shared" si="538"/>
        <v>3.5473056964869056E-2</v>
      </c>
    </row>
    <row r="5662" spans="1:16" x14ac:dyDescent="0.55000000000000004">
      <c r="A5662" s="2">
        <f t="shared" si="539"/>
        <v>5651.2952126016444</v>
      </c>
      <c r="C5662">
        <f t="shared" si="535"/>
        <v>-0.29686571370392506</v>
      </c>
      <c r="D5662">
        <f t="shared" si="536"/>
        <v>-8.9936855209509253E-2</v>
      </c>
      <c r="E5662" s="3">
        <f>(M5662-C5662)^2</f>
        <v>5.7757021859626716E-2</v>
      </c>
      <c r="K5662" s="2">
        <f t="shared" si="540"/>
        <v>5651.2952126016444</v>
      </c>
      <c r="L5662" s="3">
        <v>-9.7291846045965399E-2</v>
      </c>
      <c r="M5662" s="3">
        <v>-5.6538807470713798E-2</v>
      </c>
      <c r="O5662" s="3">
        <f t="shared" si="537"/>
        <v>8.9450652364634932E-3</v>
      </c>
      <c r="P5662" s="3">
        <f t="shared" si="538"/>
        <v>2.9391300821431641E-3</v>
      </c>
    </row>
    <row r="5663" spans="1:16" x14ac:dyDescent="0.55000000000000004">
      <c r="A5663" s="2">
        <f t="shared" si="539"/>
        <v>5652.2952126016444</v>
      </c>
      <c r="C5663">
        <f t="shared" si="535"/>
        <v>-0.25991301895698249</v>
      </c>
      <c r="D5663">
        <f t="shared" si="536"/>
        <v>-0.12515041494285356</v>
      </c>
      <c r="E5663" s="3">
        <f>(M5663-C5663)^2</f>
        <v>0.12366748872183082</v>
      </c>
      <c r="K5663" s="2">
        <f t="shared" si="540"/>
        <v>5652.2952126016444</v>
      </c>
      <c r="L5663" s="3">
        <v>-4.9654058844279897E-2</v>
      </c>
      <c r="M5663" s="3">
        <v>9.17508670504249E-2</v>
      </c>
      <c r="O5663" s="3">
        <f t="shared" si="537"/>
        <v>2.2034169061996788E-3</v>
      </c>
      <c r="P5663" s="3">
        <f t="shared" si="538"/>
        <v>8.8502806276808087E-3</v>
      </c>
    </row>
    <row r="5664" spans="1:16" x14ac:dyDescent="0.55000000000000004">
      <c r="A5664" s="2">
        <f t="shared" si="539"/>
        <v>5653.2952126016444</v>
      </c>
      <c r="C5664">
        <f t="shared" si="535"/>
        <v>-0.15764242352988653</v>
      </c>
      <c r="D5664">
        <f t="shared" si="536"/>
        <v>-0.12891282841927384</v>
      </c>
      <c r="E5664" s="3">
        <f>(M5664-C5664)^2</f>
        <v>0.14040263142745102</v>
      </c>
      <c r="K5664" s="2">
        <f t="shared" si="540"/>
        <v>5653.2952126016444</v>
      </c>
      <c r="L5664" s="3">
        <v>1.04198954263734E-2</v>
      </c>
      <c r="M5664" s="3">
        <v>0.21706096773772801</v>
      </c>
      <c r="O5664" s="3">
        <f t="shared" si="537"/>
        <v>1.7248583995999284E-4</v>
      </c>
      <c r="P5664" s="3">
        <f t="shared" si="538"/>
        <v>4.8130230512771224E-2</v>
      </c>
    </row>
    <row r="5665" spans="1:16" x14ac:dyDescent="0.55000000000000004">
      <c r="A5665" s="2">
        <f t="shared" si="539"/>
        <v>5654.2952126016444</v>
      </c>
      <c r="C5665">
        <f t="shared" si="535"/>
        <v>-1.5755220191460431E-2</v>
      </c>
      <c r="D5665">
        <f t="shared" si="536"/>
        <v>-0.10027857566916908</v>
      </c>
      <c r="E5665" s="3">
        <f>(M5665-C5665)^2</f>
        <v>9.2271366433636426E-2</v>
      </c>
      <c r="K5665" s="2">
        <f t="shared" si="540"/>
        <v>5654.2952126016444</v>
      </c>
      <c r="L5665" s="3">
        <v>6.7884122247153303E-2</v>
      </c>
      <c r="M5665" s="3">
        <v>0.28800680250663202</v>
      </c>
      <c r="O5665" s="3">
        <f t="shared" si="537"/>
        <v>4.984023001223587E-3</v>
      </c>
      <c r="P5665" s="3">
        <f t="shared" si="538"/>
        <v>8.4292592168151256E-2</v>
      </c>
    </row>
    <row r="5666" spans="1:16" x14ac:dyDescent="0.55000000000000004">
      <c r="A5666" s="2">
        <f t="shared" si="539"/>
        <v>5655.2952126016444</v>
      </c>
      <c r="C5666">
        <f t="shared" si="535"/>
        <v>0.1300913766079751</v>
      </c>
      <c r="D5666">
        <f t="shared" si="536"/>
        <v>-4.6443638196945025E-2</v>
      </c>
      <c r="E5666" s="3">
        <f>(M5666-C5666)^2</f>
        <v>2.4563719370376953E-2</v>
      </c>
      <c r="K5666" s="2">
        <f t="shared" si="540"/>
        <v>5655.2952126016444</v>
      </c>
      <c r="L5666" s="3">
        <v>0.108346349528612</v>
      </c>
      <c r="M5666" s="3">
        <v>0.28681954692326</v>
      </c>
      <c r="O5666" s="3">
        <f t="shared" si="537"/>
        <v>1.2334288186151966E-2</v>
      </c>
      <c r="P5666" s="3">
        <f t="shared" si="538"/>
        <v>8.3604605487102482E-2</v>
      </c>
    </row>
    <row r="5667" spans="1:16" x14ac:dyDescent="0.55000000000000004">
      <c r="A5667" s="2">
        <f t="shared" si="539"/>
        <v>5656.2952126016444</v>
      </c>
      <c r="C5667">
        <f t="shared" si="535"/>
        <v>0.24324513004479772</v>
      </c>
      <c r="D5667">
        <f t="shared" si="536"/>
        <v>1.9062899871186114E-2</v>
      </c>
      <c r="E5667" s="3">
        <f>(M5667-C5667)^2</f>
        <v>8.6721848301858986E-4</v>
      </c>
      <c r="K5667" s="2">
        <f t="shared" si="540"/>
        <v>5656.2952126016444</v>
      </c>
      <c r="L5667" s="3">
        <v>0.121672561438675</v>
      </c>
      <c r="M5667" s="3">
        <v>0.213796556513664</v>
      </c>
      <c r="O5667" s="3">
        <f t="shared" si="537"/>
        <v>1.5471890050137325E-2</v>
      </c>
      <c r="P5667" s="3">
        <f t="shared" si="538"/>
        <v>4.6708554450679694E-2</v>
      </c>
    </row>
    <row r="5668" spans="1:16" x14ac:dyDescent="0.55000000000000004">
      <c r="A5668" s="2">
        <f t="shared" si="539"/>
        <v>5657.2952126016444</v>
      </c>
      <c r="C5668">
        <f t="shared" si="535"/>
        <v>0.29526973608878637</v>
      </c>
      <c r="D5668">
        <f t="shared" si="536"/>
        <v>7.9778802189550441E-2</v>
      </c>
      <c r="E5668" s="3">
        <f>(M5668-C5668)^2</f>
        <v>4.3281824881819267E-2</v>
      </c>
      <c r="K5668" s="2">
        <f t="shared" si="540"/>
        <v>5657.2952126016444</v>
      </c>
      <c r="L5668" s="3">
        <v>0.104525125534648</v>
      </c>
      <c r="M5668" s="3">
        <v>8.7226892227673797E-2</v>
      </c>
      <c r="O5668" s="3">
        <f t="shared" si="537"/>
        <v>1.1500120883904317E-2</v>
      </c>
      <c r="P5668" s="3">
        <f t="shared" si="538"/>
        <v>8.0195526973107639E-3</v>
      </c>
    </row>
    <row r="5669" spans="1:16" x14ac:dyDescent="0.55000000000000004">
      <c r="A5669" s="2">
        <f t="shared" si="539"/>
        <v>5658.2952126016444</v>
      </c>
      <c r="C5669">
        <f t="shared" si="535"/>
        <v>0.27309105915347642</v>
      </c>
      <c r="D5669">
        <f t="shared" si="536"/>
        <v>0.12044575159781826</v>
      </c>
      <c r="E5669" s="3">
        <f>(M5669-C5669)^2</f>
        <v>0.11174335071574079</v>
      </c>
      <c r="K5669" s="2">
        <f t="shared" si="540"/>
        <v>5658.2952126016444</v>
      </c>
      <c r="L5669" s="3">
        <v>6.1198723513666398E-2</v>
      </c>
      <c r="M5669" s="3">
        <v>-6.1189288333091799E-2</v>
      </c>
      <c r="O5669" s="3">
        <f t="shared" si="537"/>
        <v>4.084771168593633E-3</v>
      </c>
      <c r="P5669" s="3">
        <f t="shared" si="538"/>
        <v>3.4649970160381713E-3</v>
      </c>
    </row>
    <row r="5670" spans="1:16" x14ac:dyDescent="0.55000000000000004">
      <c r="A5670" s="2">
        <f t="shared" si="539"/>
        <v>5659.2952126016444</v>
      </c>
      <c r="C5670">
        <f t="shared" si="535"/>
        <v>0.18228275085158294</v>
      </c>
      <c r="D5670">
        <f t="shared" si="536"/>
        <v>0.13084386848753848</v>
      </c>
      <c r="E5670" s="3">
        <f>(M5670-C5670)^2</f>
        <v>0.14179968008424274</v>
      </c>
      <c r="K5670" s="2">
        <f t="shared" si="540"/>
        <v>5659.2952126016444</v>
      </c>
      <c r="L5670" s="3">
        <v>2.5447215393681701E-3</v>
      </c>
      <c r="M5670" s="3">
        <v>-0.19428023204004799</v>
      </c>
      <c r="O5670" s="3">
        <f t="shared" si="537"/>
        <v>2.7648799483732214E-5</v>
      </c>
      <c r="P5670" s="3">
        <f t="shared" si="538"/>
        <v>3.6846786895018038E-2</v>
      </c>
    </row>
    <row r="5671" spans="1:16" x14ac:dyDescent="0.55000000000000004">
      <c r="A5671" s="2">
        <f t="shared" si="539"/>
        <v>5660.2952126016444</v>
      </c>
      <c r="C5671">
        <f t="shared" si="535"/>
        <v>4.5665553623608732E-2</v>
      </c>
      <c r="D5671">
        <f t="shared" si="536"/>
        <v>0.10836003571284246</v>
      </c>
      <c r="E5671" s="3">
        <f>(M5671-C5671)^2</f>
        <v>0.10522111285313515</v>
      </c>
      <c r="K5671" s="2">
        <f t="shared" si="540"/>
        <v>5660.2952126016444</v>
      </c>
      <c r="L5671" s="3">
        <v>-5.6746621730771198E-2</v>
      </c>
      <c r="M5671" s="3">
        <v>-0.27871248640551399</v>
      </c>
      <c r="O5671" s="3">
        <f t="shared" si="537"/>
        <v>2.9195792127196148E-3</v>
      </c>
      <c r="P5671" s="3">
        <f t="shared" si="538"/>
        <v>7.6390007779050167E-2</v>
      </c>
    </row>
    <row r="5672" spans="1:16" x14ac:dyDescent="0.55000000000000004">
      <c r="A5672" s="2">
        <f t="shared" si="539"/>
        <v>5661.2952126016444</v>
      </c>
      <c r="C5672">
        <f t="shared" si="535"/>
        <v>-0.10242770628100628</v>
      </c>
      <c r="D5672">
        <f t="shared" si="536"/>
        <v>5.8644592614182527E-2</v>
      </c>
      <c r="E5672" s="3">
        <f>(M5672-C5672)^2</f>
        <v>3.6447301352176956E-2</v>
      </c>
      <c r="K5672" s="2">
        <f t="shared" si="540"/>
        <v>5661.2952126016444</v>
      </c>
      <c r="L5672" s="3">
        <v>-0.101825421557955</v>
      </c>
      <c r="M5672" s="3">
        <v>-0.29333946954397799</v>
      </c>
      <c r="O5672" s="3">
        <f t="shared" si="537"/>
        <v>9.8231747718647532E-3</v>
      </c>
      <c r="P5672" s="3">
        <f t="shared" si="538"/>
        <v>8.4689384776460444E-2</v>
      </c>
    </row>
    <row r="5673" spans="1:16" x14ac:dyDescent="0.55000000000000004">
      <c r="A5673" s="2">
        <f t="shared" si="539"/>
        <v>5662.2952126016444</v>
      </c>
      <c r="C5673">
        <f t="shared" si="535"/>
        <v>-0.22478019039624214</v>
      </c>
      <c r="D5673">
        <f t="shared" si="536"/>
        <v>-5.8086334980990556E-3</v>
      </c>
      <c r="E5673" s="3">
        <f>(M5673-C5673)^2</f>
        <v>9.4431213212338075E-5</v>
      </c>
      <c r="K5673" s="2">
        <f t="shared" si="540"/>
        <v>5662.2952126016444</v>
      </c>
      <c r="L5673" s="3">
        <v>-0.121401412876893</v>
      </c>
      <c r="M5673" s="3">
        <v>-0.23449776278919801</v>
      </c>
      <c r="O5673" s="3">
        <f t="shared" si="537"/>
        <v>1.408682279100084E-2</v>
      </c>
      <c r="P5673" s="3">
        <f t="shared" si="538"/>
        <v>5.3904162495745568E-2</v>
      </c>
    </row>
    <row r="5674" spans="1:16" x14ac:dyDescent="0.55000000000000004">
      <c r="A5674" s="2">
        <f t="shared" si="539"/>
        <v>5663.2952126016444</v>
      </c>
      <c r="C5674">
        <f t="shared" si="535"/>
        <v>-0.29064389141760399</v>
      </c>
      <c r="D5674">
        <f t="shared" si="536"/>
        <v>-6.8802110701207508E-2</v>
      </c>
      <c r="E5674" s="3">
        <f>(M5674-C5674)^2</f>
        <v>3.0178379485574319E-2</v>
      </c>
      <c r="K5674" s="2">
        <f t="shared" si="540"/>
        <v>5663.2952126016444</v>
      </c>
      <c r="L5674" s="3">
        <v>-0.11057166722112401</v>
      </c>
      <c r="M5674" s="3">
        <v>-0.116924636625355</v>
      </c>
      <c r="O5674" s="3">
        <f t="shared" si="537"/>
        <v>1.1633386170063868E-2</v>
      </c>
      <c r="P5674" s="3">
        <f t="shared" si="538"/>
        <v>1.313306225948615E-2</v>
      </c>
    </row>
    <row r="5675" spans="1:16" x14ac:dyDescent="0.55000000000000004">
      <c r="A5675" s="2">
        <f t="shared" si="539"/>
        <v>5664.2952126016444</v>
      </c>
      <c r="C5675">
        <f t="shared" si="535"/>
        <v>-0.28346681553186626</v>
      </c>
      <c r="D5675">
        <f t="shared" si="536"/>
        <v>-0.11450515185222469</v>
      </c>
      <c r="E5675" s="3">
        <f>(M5675-C5675)^2</f>
        <v>9.8219438188327415E-2</v>
      </c>
      <c r="K5675" s="2">
        <f t="shared" si="540"/>
        <v>5664.2952126016444</v>
      </c>
      <c r="L5675" s="3">
        <v>-7.2048561573001005E-2</v>
      </c>
      <c r="M5675" s="3">
        <v>2.99329901290936E-2</v>
      </c>
      <c r="O5675" s="3">
        <f t="shared" si="537"/>
        <v>4.8073520064240141E-3</v>
      </c>
      <c r="P5675" s="3">
        <f t="shared" si="538"/>
        <v>1.0405819960781937E-3</v>
      </c>
    </row>
    <row r="5676" spans="1:16" x14ac:dyDescent="0.55000000000000004">
      <c r="A5676" s="2">
        <f t="shared" si="539"/>
        <v>5665.2952126016444</v>
      </c>
      <c r="C5676">
        <f t="shared" si="535"/>
        <v>-0.20505261048146689</v>
      </c>
      <c r="D5676">
        <f t="shared" si="536"/>
        <v>-0.13143227340507441</v>
      </c>
      <c r="E5676" s="3">
        <f>(M5676-C5676)^2</f>
        <v>0.14013517051421642</v>
      </c>
      <c r="K5676" s="2">
        <f t="shared" si="540"/>
        <v>5665.2952126016444</v>
      </c>
      <c r="L5676" s="3">
        <v>-1.5480446722091999E-2</v>
      </c>
      <c r="M5676" s="3">
        <v>0.169293713814921</v>
      </c>
      <c r="O5676" s="3">
        <f t="shared" si="537"/>
        <v>1.629951575004162E-4</v>
      </c>
      <c r="P5676" s="3">
        <f t="shared" si="538"/>
        <v>2.9453004578851919E-2</v>
      </c>
    </row>
    <row r="5677" spans="1:16" x14ac:dyDescent="0.55000000000000004">
      <c r="A5677" s="2">
        <f t="shared" si="539"/>
        <v>5666.2952126016444</v>
      </c>
      <c r="C5677">
        <f t="shared" si="535"/>
        <v>-7.5107296680475721E-2</v>
      </c>
      <c r="D5677">
        <f t="shared" si="536"/>
        <v>-0.11532957515560993</v>
      </c>
      <c r="E5677" s="3">
        <f>(M5677-C5677)^2</f>
        <v>0.11652738238796084</v>
      </c>
      <c r="K5677" s="2">
        <f t="shared" si="540"/>
        <v>5666.2952126016444</v>
      </c>
      <c r="L5677" s="3">
        <v>4.4964842044084401E-2</v>
      </c>
      <c r="M5677" s="3">
        <v>0.26625377665384697</v>
      </c>
      <c r="O5677" s="3">
        <f t="shared" si="537"/>
        <v>2.2732234452589491E-3</v>
      </c>
      <c r="P5677" s="3">
        <f t="shared" si="538"/>
        <v>7.2134593146430753E-2</v>
      </c>
    </row>
    <row r="5678" spans="1:16" x14ac:dyDescent="0.55000000000000004">
      <c r="A5678" s="2">
        <f t="shared" si="539"/>
        <v>5667.2952126016444</v>
      </c>
      <c r="C5678">
        <f t="shared" si="535"/>
        <v>7.3712989080880725E-2</v>
      </c>
      <c r="D5678">
        <f t="shared" si="536"/>
        <v>-7.024377415232784E-2</v>
      </c>
      <c r="E5678" s="3">
        <f>(M5678-C5678)^2</f>
        <v>4.9646943265329403E-2</v>
      </c>
      <c r="K5678" s="2">
        <f t="shared" si="540"/>
        <v>5667.2952126016444</v>
      </c>
      <c r="L5678" s="3">
        <v>9.4148407178690802E-2</v>
      </c>
      <c r="M5678" s="3">
        <v>0.29652892941130099</v>
      </c>
      <c r="O5678" s="3">
        <f t="shared" si="537"/>
        <v>9.3822273256789265E-3</v>
      </c>
      <c r="P5678" s="3">
        <f t="shared" si="538"/>
        <v>8.9313708820926235E-2</v>
      </c>
    </row>
    <row r="5679" spans="1:16" x14ac:dyDescent="0.55000000000000004">
      <c r="A5679" s="2">
        <f t="shared" si="539"/>
        <v>5668.2952126016444</v>
      </c>
      <c r="C5679">
        <f t="shared" si="535"/>
        <v>0.20400870181811642</v>
      </c>
      <c r="D5679">
        <f t="shared" si="536"/>
        <v>-7.5052373149559733E-3</v>
      </c>
      <c r="E5679" s="3">
        <f>(M5679-C5679)^2</f>
        <v>2.354954210183956E-3</v>
      </c>
      <c r="K5679" s="2">
        <f t="shared" si="540"/>
        <v>5668.2952126016444</v>
      </c>
      <c r="L5679" s="3">
        <v>0.119751919681078</v>
      </c>
      <c r="M5679" s="3">
        <v>0.25253657226576698</v>
      </c>
      <c r="O5679" s="3">
        <f t="shared" si="537"/>
        <v>1.4997776822008795E-2</v>
      </c>
      <c r="P5679" s="3">
        <f t="shared" si="538"/>
        <v>6.4954453165094239E-2</v>
      </c>
    </row>
    <row r="5680" spans="1:16" x14ac:dyDescent="0.55000000000000004">
      <c r="A5680" s="2">
        <f t="shared" si="539"/>
        <v>5669.2952126016444</v>
      </c>
      <c r="C5680">
        <f t="shared" si="535"/>
        <v>0.28303564711639007</v>
      </c>
      <c r="D5680">
        <f t="shared" si="536"/>
        <v>5.7119416452835726E-2</v>
      </c>
      <c r="E5680" s="3">
        <f>(M5680-C5680)^2</f>
        <v>1.8972523340923277E-2</v>
      </c>
      <c r="K5680" s="2">
        <f t="shared" si="540"/>
        <v>5669.2952126016444</v>
      </c>
      <c r="L5680" s="3">
        <v>0.115362821012363</v>
      </c>
      <c r="M5680" s="3">
        <v>0.145294863973113</v>
      </c>
      <c r="O5680" s="3">
        <f t="shared" si="537"/>
        <v>1.394201546685195E-2</v>
      </c>
      <c r="P5680" s="3">
        <f t="shared" si="538"/>
        <v>2.1791642859676941E-2</v>
      </c>
    </row>
    <row r="5681" spans="1:16" x14ac:dyDescent="0.55000000000000004">
      <c r="A5681" s="2">
        <f t="shared" si="539"/>
        <v>5670.2952126016444</v>
      </c>
      <c r="C5681">
        <f t="shared" si="535"/>
        <v>0.29093381879097568</v>
      </c>
      <c r="D5681">
        <f t="shared" si="536"/>
        <v>0.10738957429843139</v>
      </c>
      <c r="E5681" s="3">
        <f>(M5681-C5681)^2</f>
        <v>8.3677516551419515E-2</v>
      </c>
      <c r="K5681" s="2">
        <f t="shared" si="540"/>
        <v>5670.2952126016444</v>
      </c>
      <c r="L5681" s="3">
        <v>8.2080388162117393E-2</v>
      </c>
      <c r="M5681" s="3">
        <v>1.66315565449459E-3</v>
      </c>
      <c r="O5681" s="3">
        <f t="shared" si="537"/>
        <v>7.190001949399975E-3</v>
      </c>
      <c r="P5681" s="3">
        <f t="shared" si="538"/>
        <v>1.5905888579899556E-5</v>
      </c>
    </row>
    <row r="5682" spans="1:16" x14ac:dyDescent="0.55000000000000004">
      <c r="A5682" s="2">
        <f t="shared" si="539"/>
        <v>5671.2952126016444</v>
      </c>
      <c r="C5682">
        <f t="shared" si="535"/>
        <v>0.22571835284739616</v>
      </c>
      <c r="D5682">
        <f t="shared" si="536"/>
        <v>0.13067200534119389</v>
      </c>
      <c r="E5682" s="3">
        <f>(M5682-C5682)^2</f>
        <v>0.13550015223027179</v>
      </c>
      <c r="K5682" s="2">
        <f t="shared" si="540"/>
        <v>5671.2952126016444</v>
      </c>
      <c r="L5682" s="3">
        <v>2.8240412906907899E-2</v>
      </c>
      <c r="M5682" s="3">
        <v>-0.14238510031526</v>
      </c>
      <c r="O5682" s="3">
        <f t="shared" si="537"/>
        <v>9.5814416928305878E-4</v>
      </c>
      <c r="P5682" s="3">
        <f t="shared" si="538"/>
        <v>1.9616814033653177E-2</v>
      </c>
    </row>
    <row r="5683" spans="1:16" x14ac:dyDescent="0.55000000000000004">
      <c r="A5683" s="2">
        <f t="shared" si="539"/>
        <v>5672.2952126016444</v>
      </c>
      <c r="C5683">
        <f t="shared" si="535"/>
        <v>0.10377833723685446</v>
      </c>
      <c r="D5683">
        <f t="shared" si="536"/>
        <v>0.12111567709139365</v>
      </c>
      <c r="E5683" s="3">
        <f>(M5683-C5683)^2</f>
        <v>0.12570603000150765</v>
      </c>
      <c r="K5683" s="2">
        <f t="shared" si="540"/>
        <v>5672.2952126016444</v>
      </c>
      <c r="L5683" s="3">
        <v>-3.2672548951639402E-2</v>
      </c>
      <c r="M5683" s="3">
        <v>-0.25077212461802401</v>
      </c>
      <c r="O5683" s="3">
        <f t="shared" si="537"/>
        <v>8.9754515121558424E-4</v>
      </c>
      <c r="P5683" s="3">
        <f t="shared" si="538"/>
        <v>6.1725942392751518E-2</v>
      </c>
    </row>
    <row r="5684" spans="1:16" x14ac:dyDescent="0.55000000000000004">
      <c r="A5684" s="2">
        <f t="shared" si="539"/>
        <v>5673.2952126016444</v>
      </c>
      <c r="C5684">
        <f t="shared" si="535"/>
        <v>-4.4241876863305357E-2</v>
      </c>
      <c r="D5684">
        <f t="shared" si="536"/>
        <v>8.1122159512607692E-2</v>
      </c>
      <c r="E5684" s="3">
        <f>(M5684-C5684)^2</f>
        <v>6.3559370300202755E-2</v>
      </c>
      <c r="K5684" s="2">
        <f t="shared" si="540"/>
        <v>5673.2952126016444</v>
      </c>
      <c r="L5684" s="3">
        <v>-8.5402468239469995E-2</v>
      </c>
      <c r="M5684" s="3">
        <v>-0.29635171463288301</v>
      </c>
      <c r="O5684" s="3">
        <f t="shared" si="537"/>
        <v>6.8374669510193192E-3</v>
      </c>
      <c r="P5684" s="3">
        <f t="shared" si="538"/>
        <v>8.6451671830350726E-2</v>
      </c>
    </row>
    <row r="5685" spans="1:16" x14ac:dyDescent="0.55000000000000004">
      <c r="A5685" s="2">
        <f t="shared" si="539"/>
        <v>5674.2952126016444</v>
      </c>
      <c r="C5685">
        <f t="shared" si="535"/>
        <v>-0.18114380789125453</v>
      </c>
      <c r="D5685">
        <f t="shared" si="536"/>
        <v>2.0742094237069311E-2</v>
      </c>
      <c r="E5685" s="3">
        <f>(M5685-C5685)^2</f>
        <v>7.4933903948581826E-3</v>
      </c>
      <c r="K5685" s="2">
        <f t="shared" si="540"/>
        <v>5674.2952126016444</v>
      </c>
      <c r="L5685" s="3">
        <v>-0.116742809558275</v>
      </c>
      <c r="M5685" s="3">
        <v>-0.267708179285369</v>
      </c>
      <c r="O5685" s="3">
        <f t="shared" si="537"/>
        <v>1.3002685482741793E-2</v>
      </c>
      <c r="P5685" s="3">
        <f t="shared" si="538"/>
        <v>7.0428198373145554E-2</v>
      </c>
    </row>
    <row r="5686" spans="1:16" x14ac:dyDescent="0.55000000000000004">
      <c r="A5686" s="2">
        <f t="shared" si="539"/>
        <v>5675.2952126016444</v>
      </c>
      <c r="C5686">
        <f t="shared" si="535"/>
        <v>-0.2725230740674105</v>
      </c>
      <c r="D5686">
        <f t="shared" si="536"/>
        <v>-4.4850599696843324E-2</v>
      </c>
      <c r="E5686" s="3">
        <f>(M5686-C5686)^2</f>
        <v>1.0101778536709131E-2</v>
      </c>
      <c r="K5686" s="2">
        <f t="shared" si="540"/>
        <v>5675.2952126016444</v>
      </c>
      <c r="L5686" s="3">
        <v>-0.11884419000339801</v>
      </c>
      <c r="M5686" s="3">
        <v>-0.17201546969486001</v>
      </c>
      <c r="O5686" s="3">
        <f t="shared" si="537"/>
        <v>1.3486339242745371E-2</v>
      </c>
      <c r="P5686" s="3">
        <f t="shared" si="538"/>
        <v>2.8794834101127695E-2</v>
      </c>
    </row>
    <row r="5687" spans="1:16" x14ac:dyDescent="0.55000000000000004">
      <c r="A5687" s="2">
        <f t="shared" si="539"/>
        <v>5676.2952126016444</v>
      </c>
      <c r="C5687">
        <f t="shared" si="535"/>
        <v>-0.29541544737296321</v>
      </c>
      <c r="D5687">
        <f t="shared" si="536"/>
        <v>-9.9172034390991523E-2</v>
      </c>
      <c r="E5687" s="3">
        <f>(M5687-C5687)^2</f>
        <v>6.8735745705407622E-2</v>
      </c>
      <c r="K5687" s="2">
        <f t="shared" si="540"/>
        <v>5676.2952126016444</v>
      </c>
      <c r="L5687" s="3">
        <v>-9.1180305806340706E-2</v>
      </c>
      <c r="M5687" s="3">
        <v>-3.3240418612771001E-2</v>
      </c>
      <c r="O5687" s="3">
        <f t="shared" si="537"/>
        <v>7.8263773156775369E-3</v>
      </c>
      <c r="P5687" s="3">
        <f t="shared" si="538"/>
        <v>9.5575920844841612E-4</v>
      </c>
    </row>
    <row r="5688" spans="1:16" x14ac:dyDescent="0.55000000000000004">
      <c r="A5688" s="2">
        <f t="shared" si="539"/>
        <v>5677.2952126016444</v>
      </c>
      <c r="C5688">
        <f t="shared" si="535"/>
        <v>-0.24406791946729492</v>
      </c>
      <c r="D5688">
        <f t="shared" si="536"/>
        <v>-0.12857086567504616</v>
      </c>
      <c r="E5688" s="3">
        <f>(M5688-C5688)^2</f>
        <v>0.12811232503633577</v>
      </c>
      <c r="K5688" s="2">
        <f t="shared" si="540"/>
        <v>5677.2952126016444</v>
      </c>
      <c r="L5688" s="3">
        <v>-4.0679748378532901E-2</v>
      </c>
      <c r="M5688" s="3">
        <v>0.11385990151947301</v>
      </c>
      <c r="O5688" s="3">
        <f t="shared" si="537"/>
        <v>1.441436696628515E-3</v>
      </c>
      <c r="P5688" s="3">
        <f t="shared" si="538"/>
        <v>1.3498945996234401E-2</v>
      </c>
    </row>
    <row r="5689" spans="1:16" x14ac:dyDescent="0.55000000000000004">
      <c r="A5689" s="2">
        <f t="shared" si="539"/>
        <v>5678.2952126016444</v>
      </c>
      <c r="C5689">
        <f t="shared" si="535"/>
        <v>-0.13138447161853134</v>
      </c>
      <c r="D5689">
        <f t="shared" si="536"/>
        <v>-0.12565896828450168</v>
      </c>
      <c r="E5689" s="3">
        <f>(M5689-C5689)^2</f>
        <v>0.13237064956976796</v>
      </c>
      <c r="K5689" s="2">
        <f t="shared" si="540"/>
        <v>5678.2952126016444</v>
      </c>
      <c r="L5689" s="3">
        <v>2.00093043895164E-2</v>
      </c>
      <c r="M5689" s="3">
        <v>0.232443302980616</v>
      </c>
      <c r="O5689" s="3">
        <f t="shared" si="537"/>
        <v>5.1632543193246363E-4</v>
      </c>
      <c r="P5689" s="3">
        <f t="shared" si="538"/>
        <v>5.5116185697221903E-2</v>
      </c>
    </row>
    <row r="5690" spans="1:16" x14ac:dyDescent="0.55000000000000004">
      <c r="A5690" s="2">
        <f t="shared" si="539"/>
        <v>5679.2952126016444</v>
      </c>
      <c r="C5690">
        <f t="shared" si="535"/>
        <v>1.4316783120155687E-2</v>
      </c>
      <c r="D5690">
        <f t="shared" si="536"/>
        <v>-9.1168121740515529E-2</v>
      </c>
      <c r="E5690" s="3">
        <f>(M5690-C5690)^2</f>
        <v>7.7558381191159945E-2</v>
      </c>
      <c r="K5690" s="2">
        <f t="shared" si="540"/>
        <v>5679.2952126016444</v>
      </c>
      <c r="L5690" s="3">
        <v>7.5686902744498505E-2</v>
      </c>
      <c r="M5690" s="3">
        <v>0.29280983723669901</v>
      </c>
      <c r="O5690" s="3">
        <f t="shared" si="537"/>
        <v>6.1466217448771752E-3</v>
      </c>
      <c r="P5690" s="3">
        <f t="shared" si="538"/>
        <v>8.7104609377971418E-2</v>
      </c>
    </row>
    <row r="5691" spans="1:16" x14ac:dyDescent="0.55000000000000004">
      <c r="A5691" s="2">
        <f t="shared" si="539"/>
        <v>5680.2952126016444</v>
      </c>
      <c r="C5691">
        <f t="shared" si="535"/>
        <v>0.15642013336889959</v>
      </c>
      <c r="D5691">
        <f t="shared" si="536"/>
        <v>-3.3766109203654235E-2</v>
      </c>
      <c r="E5691" s="3">
        <f>(M5691-C5691)^2</f>
        <v>1.5232545256486823E-2</v>
      </c>
      <c r="K5691" s="2">
        <f t="shared" si="540"/>
        <v>5680.2952126016444</v>
      </c>
      <c r="L5691" s="3">
        <v>0.112408246779663</v>
      </c>
      <c r="M5691" s="3">
        <v>0.27984033129649499</v>
      </c>
      <c r="O5691" s="3">
        <f t="shared" si="537"/>
        <v>1.3253014517610072E-2</v>
      </c>
      <c r="P5691" s="3">
        <f t="shared" si="538"/>
        <v>7.961730977697308E-2</v>
      </c>
    </row>
    <row r="5692" spans="1:16" x14ac:dyDescent="0.55000000000000004">
      <c r="A5692" s="2">
        <f t="shared" si="539"/>
        <v>5681.2952126016444</v>
      </c>
      <c r="C5692">
        <f t="shared" si="535"/>
        <v>0.25921404549581056</v>
      </c>
      <c r="D5692">
        <f t="shared" si="536"/>
        <v>3.2121555095347865E-2</v>
      </c>
      <c r="E5692" s="3">
        <f>(M5692-C5692)^2</f>
        <v>3.8976256550526298E-3</v>
      </c>
      <c r="K5692" s="2">
        <f t="shared" si="540"/>
        <v>5681.2952126016444</v>
      </c>
      <c r="L5692" s="3">
        <v>0.12097624807872499</v>
      </c>
      <c r="M5692" s="3">
        <v>0.19678307837970199</v>
      </c>
      <c r="O5692" s="3">
        <f t="shared" si="537"/>
        <v>1.5299151562173985E-2</v>
      </c>
      <c r="P5692" s="3">
        <f t="shared" si="538"/>
        <v>3.9644051990830147E-2</v>
      </c>
    </row>
    <row r="5693" spans="1:16" x14ac:dyDescent="0.55000000000000004">
      <c r="A5693" s="2">
        <f t="shared" si="539"/>
        <v>5682.2952126016444</v>
      </c>
      <c r="C5693">
        <f t="shared" si="535"/>
        <v>0.29686571370392523</v>
      </c>
      <c r="D5693">
        <f t="shared" si="536"/>
        <v>8.9936855209536773E-2</v>
      </c>
      <c r="E5693" s="3">
        <f>(M5693-C5693)^2</f>
        <v>5.4021580963823201E-2</v>
      </c>
      <c r="K5693" s="2">
        <f t="shared" si="540"/>
        <v>5682.2952126016444</v>
      </c>
      <c r="L5693" s="3">
        <v>9.9244997564312307E-2</v>
      </c>
      <c r="M5693" s="3">
        <v>6.4440282729121598E-2</v>
      </c>
      <c r="O5693" s="3">
        <f t="shared" si="537"/>
        <v>1.0395533397581916E-2</v>
      </c>
      <c r="P5693" s="3">
        <f t="shared" si="538"/>
        <v>4.4576113994333833E-3</v>
      </c>
    </row>
    <row r="5694" spans="1:16" x14ac:dyDescent="0.55000000000000004">
      <c r="A5694" s="2">
        <f t="shared" si="539"/>
        <v>5683.2952126016444</v>
      </c>
      <c r="C5694">
        <f t="shared" si="535"/>
        <v>0.2599130189569413</v>
      </c>
      <c r="D5694">
        <f t="shared" si="536"/>
        <v>0.12515041494286508</v>
      </c>
      <c r="E5694" s="3">
        <f>(M5694-C5694)^2</f>
        <v>0.11830504233208367</v>
      </c>
      <c r="K5694" s="2">
        <f t="shared" si="540"/>
        <v>5683.2952126016444</v>
      </c>
      <c r="L5694" s="3">
        <v>5.2657221738649701E-2</v>
      </c>
      <c r="M5694" s="3">
        <v>-8.40419814894596E-2</v>
      </c>
      <c r="O5694" s="3">
        <f t="shared" si="537"/>
        <v>3.0659158331303423E-3</v>
      </c>
      <c r="P5694" s="3">
        <f t="shared" si="538"/>
        <v>6.677654756269912E-3</v>
      </c>
    </row>
    <row r="5695" spans="1:16" x14ac:dyDescent="0.55000000000000004">
      <c r="A5695" s="2">
        <f t="shared" si="539"/>
        <v>5684.2952126016444</v>
      </c>
      <c r="C5695">
        <f t="shared" si="535"/>
        <v>0.15764242352992866</v>
      </c>
      <c r="D5695">
        <f t="shared" si="536"/>
        <v>0.12891282841927812</v>
      </c>
      <c r="E5695" s="3">
        <f>(M5695-C5695)^2</f>
        <v>0.13624797509287567</v>
      </c>
      <c r="K5695" s="2">
        <f t="shared" si="540"/>
        <v>5684.2952126016444</v>
      </c>
      <c r="L5695" s="3">
        <v>-7.1188819331458996E-3</v>
      </c>
      <c r="M5695" s="3">
        <v>-0.21147541008540299</v>
      </c>
      <c r="O5695" s="3">
        <f t="shared" si="537"/>
        <v>1.9407468960030445E-5</v>
      </c>
      <c r="P5695" s="3">
        <f t="shared" si="538"/>
        <v>4.3743867657424412E-2</v>
      </c>
    </row>
    <row r="5696" spans="1:16" x14ac:dyDescent="0.55000000000000004">
      <c r="A5696" s="2">
        <f t="shared" si="539"/>
        <v>5685.2952126016444</v>
      </c>
      <c r="C5696">
        <f t="shared" si="535"/>
        <v>1.5755220191375305E-2</v>
      </c>
      <c r="D5696">
        <f t="shared" si="536"/>
        <v>0.10027857566914468</v>
      </c>
      <c r="E5696" s="3">
        <f>(M5696-C5696)^2</f>
        <v>9.1022123996554336E-2</v>
      </c>
      <c r="K5696" s="2">
        <f t="shared" si="540"/>
        <v>5685.2952126016444</v>
      </c>
      <c r="L5696" s="3">
        <v>-6.5112017462447602E-2</v>
      </c>
      <c r="M5696" s="3">
        <v>-0.28594351032725701</v>
      </c>
      <c r="O5696" s="3">
        <f t="shared" si="537"/>
        <v>3.893576100239876E-3</v>
      </c>
      <c r="P5696" s="3">
        <f t="shared" si="538"/>
        <v>8.043942362564932E-2</v>
      </c>
    </row>
    <row r="5697" spans="1:16" x14ac:dyDescent="0.55000000000000004">
      <c r="A5697" s="2">
        <f t="shared" si="539"/>
        <v>5686.2952126016444</v>
      </c>
      <c r="C5697">
        <f t="shared" si="535"/>
        <v>-0.13009137660780903</v>
      </c>
      <c r="D5697">
        <f t="shared" si="536"/>
        <v>4.644363819702154E-2</v>
      </c>
      <c r="E5697" s="3">
        <f>(M5697-C5697)^2</f>
        <v>2.5186930393867605E-2</v>
      </c>
      <c r="K5697" s="2">
        <f t="shared" si="540"/>
        <v>5686.2952126016444</v>
      </c>
      <c r="L5697" s="3">
        <v>-0.10679744429264799</v>
      </c>
      <c r="M5697" s="3">
        <v>-0.28879528454289299</v>
      </c>
      <c r="O5697" s="3">
        <f t="shared" si="537"/>
        <v>1.0833469325611812E-2</v>
      </c>
      <c r="P5697" s="3">
        <f t="shared" si="538"/>
        <v>8.2065187791770591E-2</v>
      </c>
    </row>
    <row r="5698" spans="1:16" x14ac:dyDescent="0.55000000000000004">
      <c r="A5698" s="2">
        <f t="shared" si="539"/>
        <v>5687.2952126016444</v>
      </c>
      <c r="C5698">
        <f t="shared" si="535"/>
        <v>-0.2432451300448466</v>
      </c>
      <c r="D5698">
        <f t="shared" si="536"/>
        <v>-1.9062899871223456E-2</v>
      </c>
      <c r="E5698" s="3">
        <f>(M5698-C5698)^2</f>
        <v>5.725799010709734E-4</v>
      </c>
      <c r="K5698" s="2">
        <f t="shared" si="540"/>
        <v>5687.2952126016444</v>
      </c>
      <c r="L5698" s="3">
        <v>-0.121734788676509</v>
      </c>
      <c r="M5698" s="3">
        <v>-0.219316488188883</v>
      </c>
      <c r="O5698" s="3">
        <f t="shared" si="537"/>
        <v>1.4166069292121801E-2</v>
      </c>
      <c r="P5698" s="3">
        <f t="shared" si="538"/>
        <v>4.7085278575913256E-2</v>
      </c>
    </row>
    <row r="5699" spans="1:16" x14ac:dyDescent="0.55000000000000004">
      <c r="A5699" s="2">
        <f t="shared" si="539"/>
        <v>5688.2952126016444</v>
      </c>
      <c r="C5699">
        <f t="shared" si="535"/>
        <v>-0.29526973608878126</v>
      </c>
      <c r="D5699">
        <f t="shared" si="536"/>
        <v>-7.9778802189532927E-2</v>
      </c>
      <c r="E5699" s="3">
        <f>(M5699-C5699)^2</f>
        <v>4.0144618183967321E-2</v>
      </c>
      <c r="K5699" s="2">
        <f t="shared" si="540"/>
        <v>5688.2952126016444</v>
      </c>
      <c r="L5699" s="3">
        <v>-0.10618290004853601</v>
      </c>
      <c r="M5699" s="3">
        <v>-9.4908516827250197E-2</v>
      </c>
      <c r="O5699" s="3">
        <f t="shared" si="537"/>
        <v>1.0705918601482723E-2</v>
      </c>
      <c r="P5699" s="3">
        <f t="shared" si="538"/>
        <v>8.5716959099577158E-3</v>
      </c>
    </row>
    <row r="5700" spans="1:16" x14ac:dyDescent="0.55000000000000004">
      <c r="A5700" s="2">
        <f t="shared" si="539"/>
        <v>5689.2952126016444</v>
      </c>
      <c r="C5700">
        <f t="shared" si="535"/>
        <v>-0.27309105915349591</v>
      </c>
      <c r="D5700">
        <f t="shared" si="536"/>
        <v>-0.12044575159780944</v>
      </c>
      <c r="E5700" s="3">
        <f>(M5700-C5700)^2</f>
        <v>0.10651146348205875</v>
      </c>
      <c r="K5700" s="2">
        <f t="shared" si="540"/>
        <v>5689.2952126016444</v>
      </c>
      <c r="L5700" s="3">
        <v>-6.4036845392518096E-2</v>
      </c>
      <c r="M5700" s="3">
        <v>5.3269881343461799E-2</v>
      </c>
      <c r="O5700" s="3">
        <f t="shared" si="537"/>
        <v>3.7605537895820597E-3</v>
      </c>
      <c r="P5700" s="3">
        <f t="shared" si="538"/>
        <v>3.0907978441336451E-3</v>
      </c>
    </row>
    <row r="5701" spans="1:16" x14ac:dyDescent="0.55000000000000004">
      <c r="A5701" s="2">
        <f t="shared" si="539"/>
        <v>5690.2952126016444</v>
      </c>
      <c r="C5701">
        <f t="shared" si="535"/>
        <v>-0.18228275085151566</v>
      </c>
      <c r="D5701">
        <f t="shared" si="536"/>
        <v>-0.1308438684875349</v>
      </c>
      <c r="E5701" s="3">
        <f>(M5701-C5701)^2</f>
        <v>0.13718820253132599</v>
      </c>
      <c r="K5701" s="2">
        <f t="shared" si="540"/>
        <v>5690.2952126016444</v>
      </c>
      <c r="L5701" s="3">
        <v>-5.85236555219545E-3</v>
      </c>
      <c r="M5701" s="3">
        <v>0.18810650726935099</v>
      </c>
      <c r="O5701" s="3">
        <f t="shared" si="537"/>
        <v>9.8525332308255714E-6</v>
      </c>
      <c r="P5701" s="3">
        <f t="shared" si="538"/>
        <v>3.6264182981218362E-2</v>
      </c>
    </row>
    <row r="5702" spans="1:16" x14ac:dyDescent="0.55000000000000004">
      <c r="A5702" s="2">
        <f t="shared" si="539"/>
        <v>5691.2952126016444</v>
      </c>
      <c r="C5702">
        <f t="shared" si="535"/>
        <v>-4.5665553623791287E-2</v>
      </c>
      <c r="D5702">
        <f t="shared" si="536"/>
        <v>-0.10836003571288874</v>
      </c>
      <c r="E5702" s="3">
        <f>(M5702-C5702)^2</f>
        <v>0.10335983564257267</v>
      </c>
      <c r="K5702" s="2">
        <f t="shared" si="540"/>
        <v>5691.2952126016444</v>
      </c>
      <c r="L5702" s="3">
        <v>5.3797875546114697E-2</v>
      </c>
      <c r="M5702" s="3">
        <v>0.27583069152158002</v>
      </c>
      <c r="O5702" s="3">
        <f t="shared" si="537"/>
        <v>3.193534552934862E-3</v>
      </c>
      <c r="P5702" s="3">
        <f t="shared" si="538"/>
        <v>7.7370623811399308E-2</v>
      </c>
    </row>
    <row r="5703" spans="1:16" x14ac:dyDescent="0.55000000000000004">
      <c r="A5703" s="2">
        <f t="shared" si="539"/>
        <v>5692.2952126016444</v>
      </c>
      <c r="C5703">
        <f t="shared" ref="C5703:C5766" si="541">$B$2*EXP(-C$4*((PI()/($B$1*$B$3)))^0.5)*SIN(2*PI()*$A5703/$B$3-C$4*SQRT(PI()/($B$1*$B$3)))</f>
        <v>0.1024277062810863</v>
      </c>
      <c r="D5703">
        <f t="shared" ref="D5703:D5766" si="542">$B$2*EXP(-D$4*((PI()/($B$1*$B$3)))^0.5)*SIN(2*PI()*$A5703/$B$3-D$4*SQRT(PI()/($B$1*$B$3)))</f>
        <v>-5.8644592614148741E-2</v>
      </c>
      <c r="E5703" s="3">
        <f>(M5703-C5703)^2</f>
        <v>3.6880767988297307E-2</v>
      </c>
      <c r="K5703" s="2">
        <f t="shared" si="540"/>
        <v>5692.2952126016444</v>
      </c>
      <c r="L5703" s="3">
        <v>9.9974104976109895E-2</v>
      </c>
      <c r="M5703" s="3">
        <v>0.29447136795284601</v>
      </c>
      <c r="O5703" s="3">
        <f t="shared" ref="O5703:O5766" si="543">(L5703-$J$1)^2</f>
        <v>1.0544742374667631E-2</v>
      </c>
      <c r="P5703" s="3">
        <f t="shared" ref="P5703:P5766" si="544">(M5703-$J$2)^2</f>
        <v>8.80881214668192E-2</v>
      </c>
    </row>
    <row r="5704" spans="1:16" x14ac:dyDescent="0.55000000000000004">
      <c r="A5704" s="2">
        <f t="shared" si="539"/>
        <v>5693.2952126016444</v>
      </c>
      <c r="C5704">
        <f t="shared" si="541"/>
        <v>0.22478019039629779</v>
      </c>
      <c r="D5704">
        <f t="shared" si="542"/>
        <v>5.8086334981367607E-3</v>
      </c>
      <c r="E5704" s="3">
        <f>(M5704-C5704)^2</f>
        <v>2.1256686817758426E-4</v>
      </c>
      <c r="K5704" s="2">
        <f t="shared" si="540"/>
        <v>5693.2952126016444</v>
      </c>
      <c r="L5704" s="3">
        <v>0.121111199620517</v>
      </c>
      <c r="M5704" s="3">
        <v>0.23935986351257801</v>
      </c>
      <c r="O5704" s="3">
        <f t="shared" si="543"/>
        <v>1.5332554016087281E-2</v>
      </c>
      <c r="P5704" s="3">
        <f t="shared" si="544"/>
        <v>5.8411603736346837E-2</v>
      </c>
    </row>
    <row r="5705" spans="1:16" x14ac:dyDescent="0.55000000000000004">
      <c r="A5705" s="2">
        <f t="shared" si="539"/>
        <v>5694.2952126016444</v>
      </c>
      <c r="C5705">
        <f t="shared" si="541"/>
        <v>0.29064389141756636</v>
      </c>
      <c r="D5705">
        <f t="shared" si="542"/>
        <v>6.8802110701137814E-2</v>
      </c>
      <c r="E5705" s="3">
        <f>(M5705-C5705)^2</f>
        <v>2.7670557568873266E-2</v>
      </c>
      <c r="K5705" s="2">
        <f t="shared" si="540"/>
        <v>5694.2952126016444</v>
      </c>
      <c r="L5705" s="3">
        <v>0.111915243000628</v>
      </c>
      <c r="M5705" s="3">
        <v>0.124299196374793</v>
      </c>
      <c r="O5705" s="3">
        <f t="shared" si="543"/>
        <v>1.3139746666752194E-2</v>
      </c>
      <c r="P5705" s="3">
        <f t="shared" si="544"/>
        <v>1.603370307948157E-2</v>
      </c>
    </row>
    <row r="5706" spans="1:16" x14ac:dyDescent="0.55000000000000004">
      <c r="A5706" s="2">
        <f t="shared" si="539"/>
        <v>5695.2952126016444</v>
      </c>
      <c r="C5706">
        <f t="shared" si="541"/>
        <v>0.28346681553184094</v>
      </c>
      <c r="D5706">
        <f t="shared" si="542"/>
        <v>0.11450515185224322</v>
      </c>
      <c r="E5706" s="3">
        <f>(M5706-C5706)^2</f>
        <v>9.32446020347623E-2</v>
      </c>
      <c r="K5706" s="2">
        <f t="shared" si="540"/>
        <v>5695.2952126016444</v>
      </c>
      <c r="L5706" s="3">
        <v>7.4689419499469806E-2</v>
      </c>
      <c r="M5706" s="3">
        <v>-2.1892975591290199E-2</v>
      </c>
      <c r="O5706" s="3">
        <f t="shared" si="543"/>
        <v>5.9912105593026531E-3</v>
      </c>
      <c r="P5706" s="3">
        <f t="shared" si="544"/>
        <v>3.8290320051205664E-4</v>
      </c>
    </row>
    <row r="5707" spans="1:16" x14ac:dyDescent="0.55000000000000004">
      <c r="A5707" s="2">
        <f t="shared" si="539"/>
        <v>5696.2952126016444</v>
      </c>
      <c r="C5707">
        <f t="shared" si="541"/>
        <v>0.20505261048160048</v>
      </c>
      <c r="D5707">
        <f t="shared" si="542"/>
        <v>0.13143227340507388</v>
      </c>
      <c r="E5707" s="3">
        <f>(M5707-C5707)^2</f>
        <v>0.13516985084709746</v>
      </c>
      <c r="K5707" s="2">
        <f t="shared" si="540"/>
        <v>5696.2952126016444</v>
      </c>
      <c r="L5707" s="3">
        <v>1.8757167545148199E-2</v>
      </c>
      <c r="M5707" s="3">
        <v>-0.162601916006375</v>
      </c>
      <c r="O5707" s="3">
        <f t="shared" si="543"/>
        <v>4.6098917989178644E-4</v>
      </c>
      <c r="P5707" s="3">
        <f t="shared" si="544"/>
        <v>2.5688669587771492E-2</v>
      </c>
    </row>
    <row r="5708" spans="1:16" x14ac:dyDescent="0.55000000000000004">
      <c r="A5708" s="2">
        <f t="shared" ref="A5708:A5771" si="545">K5708</f>
        <v>5697.2952126016444</v>
      </c>
      <c r="C5708">
        <f t="shared" si="541"/>
        <v>7.5107296680393246E-2</v>
      </c>
      <c r="D5708">
        <f t="shared" si="542"/>
        <v>0.11532957515559182</v>
      </c>
      <c r="E5708" s="3">
        <f>(M5708-C5708)^2</f>
        <v>0.11403689624720857</v>
      </c>
      <c r="K5708" s="2">
        <f t="shared" si="540"/>
        <v>5697.2952126016444</v>
      </c>
      <c r="L5708" s="3">
        <v>-4.18729333818754E-2</v>
      </c>
      <c r="M5708" s="3">
        <v>-0.26258619784860798</v>
      </c>
      <c r="O5708" s="3">
        <f t="shared" si="543"/>
        <v>1.5334619248699355E-3</v>
      </c>
      <c r="P5708" s="3">
        <f t="shared" si="544"/>
        <v>6.7735858277195624E-2</v>
      </c>
    </row>
    <row r="5709" spans="1:16" x14ac:dyDescent="0.55000000000000004">
      <c r="A5709" s="2">
        <f t="shared" si="545"/>
        <v>5698.2952126016444</v>
      </c>
      <c r="C5709">
        <f t="shared" si="541"/>
        <v>-7.3712989080963312E-2</v>
      </c>
      <c r="D5709">
        <f t="shared" si="542"/>
        <v>7.0243774152295921E-2</v>
      </c>
      <c r="E5709" s="3">
        <f>(M5709-C5709)^2</f>
        <v>4.9769660490944216E-2</v>
      </c>
      <c r="K5709" s="2">
        <f t="shared" ref="K5709:K5772" si="546">K5708+1</f>
        <v>5698.2952126016444</v>
      </c>
      <c r="L5709" s="3">
        <v>-9.2015698382588204E-2</v>
      </c>
      <c r="M5709" s="3">
        <v>-0.29680413747314899</v>
      </c>
      <c r="O5709" s="3">
        <f t="shared" si="543"/>
        <v>7.9748842370414366E-3</v>
      </c>
      <c r="P5709" s="3">
        <f t="shared" si="544"/>
        <v>8.6717925262406723E-2</v>
      </c>
    </row>
    <row r="5710" spans="1:16" x14ac:dyDescent="0.55000000000000004">
      <c r="A5710" s="2">
        <f t="shared" si="545"/>
        <v>5699.2952126016444</v>
      </c>
      <c r="C5710">
        <f t="shared" si="541"/>
        <v>-0.20400870181817835</v>
      </c>
      <c r="D5710">
        <f t="shared" si="542"/>
        <v>7.5052373149182925E-3</v>
      </c>
      <c r="E5710" s="3">
        <f>(M5710-C5710)^2</f>
        <v>2.7748597770560607E-3</v>
      </c>
      <c r="K5710" s="2">
        <f t="shared" si="546"/>
        <v>5699.2952126016444</v>
      </c>
      <c r="L5710" s="3">
        <v>-0.11911256089943</v>
      </c>
      <c r="M5710" s="3">
        <v>-0.25668563962834401</v>
      </c>
      <c r="O5710" s="3">
        <f t="shared" si="543"/>
        <v>1.3548743465160816E-2</v>
      </c>
      <c r="P5710" s="3">
        <f t="shared" si="544"/>
        <v>6.4699302908018591E-2</v>
      </c>
    </row>
    <row r="5711" spans="1:16" x14ac:dyDescent="0.55000000000000004">
      <c r="A5711" s="2">
        <f t="shared" si="545"/>
        <v>5700.2952126016444</v>
      </c>
      <c r="C5711">
        <f t="shared" si="541"/>
        <v>-0.28303564711641577</v>
      </c>
      <c r="D5711">
        <f t="shared" si="542"/>
        <v>-5.711941645286972E-2</v>
      </c>
      <c r="E5711" s="3">
        <f>(M5711-C5711)^2</f>
        <v>1.7097397269809484E-2</v>
      </c>
      <c r="K5711" s="2">
        <f t="shared" si="546"/>
        <v>5700.2952126016444</v>
      </c>
      <c r="L5711" s="3">
        <v>-0.116376943618328</v>
      </c>
      <c r="M5711" s="3">
        <v>-0.152278630976518</v>
      </c>
      <c r="O5711" s="3">
        <f t="shared" si="543"/>
        <v>1.2919380453022189E-2</v>
      </c>
      <c r="P5711" s="3">
        <f t="shared" si="544"/>
        <v>2.248607252844026E-2</v>
      </c>
    </row>
    <row r="5712" spans="1:16" x14ac:dyDescent="0.55000000000000004">
      <c r="A5712" s="2">
        <f t="shared" si="545"/>
        <v>5701.2952126016444</v>
      </c>
      <c r="C5712">
        <f t="shared" si="541"/>
        <v>-0.29093381879098562</v>
      </c>
      <c r="D5712">
        <f t="shared" si="542"/>
        <v>-0.10738957429841869</v>
      </c>
      <c r="E5712" s="3">
        <f>(M5712-C5712)^2</f>
        <v>7.9074184766931371E-2</v>
      </c>
      <c r="K5712" s="2">
        <f t="shared" si="546"/>
        <v>5701.2952126016444</v>
      </c>
      <c r="L5712" s="3">
        <v>-8.4493998857871205E-2</v>
      </c>
      <c r="M5712" s="3">
        <v>-9.7324945285786005E-3</v>
      </c>
      <c r="O5712" s="3">
        <f t="shared" si="543"/>
        <v>6.6880514596657798E-3</v>
      </c>
      <c r="P5712" s="3">
        <f t="shared" si="544"/>
        <v>5.4870040840489161E-5</v>
      </c>
    </row>
    <row r="5713" spans="1:16" x14ac:dyDescent="0.55000000000000004">
      <c r="A5713" s="2">
        <f t="shared" si="545"/>
        <v>5702.2952126016444</v>
      </c>
      <c r="C5713">
        <f t="shared" si="541"/>
        <v>-0.2257183528474285</v>
      </c>
      <c r="D5713">
        <f t="shared" si="542"/>
        <v>-0.13067200534119153</v>
      </c>
      <c r="E5713" s="3">
        <f>(M5713-C5713)^2</f>
        <v>0.13029902208967495</v>
      </c>
      <c r="K5713" s="2">
        <f t="shared" si="546"/>
        <v>5702.2952126016444</v>
      </c>
      <c r="L5713" s="3">
        <v>-3.1449007920745203E-2</v>
      </c>
      <c r="M5713" s="3">
        <v>0.13525120555005599</v>
      </c>
      <c r="O5713" s="3">
        <f t="shared" si="543"/>
        <v>8.2572993065548788E-4</v>
      </c>
      <c r="P5713" s="3">
        <f t="shared" si="544"/>
        <v>1.8927229686917277E-2</v>
      </c>
    </row>
    <row r="5714" spans="1:16" x14ac:dyDescent="0.55000000000000004">
      <c r="A5714" s="2">
        <f t="shared" si="545"/>
        <v>5703.2952126016444</v>
      </c>
      <c r="C5714">
        <f t="shared" si="541"/>
        <v>-0.10377833723677461</v>
      </c>
      <c r="D5714">
        <f t="shared" si="542"/>
        <v>-0.12111567709137898</v>
      </c>
      <c r="E5714" s="3">
        <f>(M5714-C5714)^2</f>
        <v>0.12259713682714254</v>
      </c>
      <c r="K5714" s="2">
        <f t="shared" si="546"/>
        <v>5703.2952126016444</v>
      </c>
      <c r="L5714" s="3">
        <v>2.9472582145612498E-2</v>
      </c>
      <c r="M5714" s="3">
        <v>0.24636040216111399</v>
      </c>
      <c r="O5714" s="3">
        <f t="shared" si="543"/>
        <v>1.0359433068274609E-3</v>
      </c>
      <c r="P5714" s="3">
        <f t="shared" si="544"/>
        <v>6.1844460616310847E-2</v>
      </c>
    </row>
    <row r="5715" spans="1:16" x14ac:dyDescent="0.55000000000000004">
      <c r="A5715" s="2">
        <f t="shared" si="545"/>
        <v>5704.2952126016444</v>
      </c>
      <c r="C5715">
        <f t="shared" si="541"/>
        <v>4.4241876863389644E-2</v>
      </c>
      <c r="D5715">
        <f t="shared" si="542"/>
        <v>-8.1122159512577993E-2</v>
      </c>
      <c r="E5715" s="3">
        <f>(M5715-C5715)^2</f>
        <v>6.3264941768508554E-2</v>
      </c>
      <c r="K5715" s="2">
        <f t="shared" si="546"/>
        <v>5704.2952126016444</v>
      </c>
      <c r="L5715" s="3">
        <v>8.3012581178975794E-2</v>
      </c>
      <c r="M5715" s="3">
        <v>0.29576710774194098</v>
      </c>
      <c r="O5715" s="3">
        <f t="shared" si="543"/>
        <v>7.3489594573415799E-3</v>
      </c>
      <c r="P5715" s="3">
        <f t="shared" si="544"/>
        <v>8.8858942298290888E-2</v>
      </c>
    </row>
    <row r="5716" spans="1:16" x14ac:dyDescent="0.55000000000000004">
      <c r="A5716" s="2">
        <f t="shared" si="545"/>
        <v>5705.2952126016444</v>
      </c>
      <c r="C5716">
        <f t="shared" si="541"/>
        <v>0.18114380789132206</v>
      </c>
      <c r="D5716">
        <f t="shared" si="542"/>
        <v>-2.0742094237032042E-2</v>
      </c>
      <c r="E5716" s="3">
        <f>(M5716-C5716)^2</f>
        <v>8.0915959095093394E-3</v>
      </c>
      <c r="K5716" s="2">
        <f t="shared" si="546"/>
        <v>5705.2952126016444</v>
      </c>
      <c r="L5716" s="3">
        <v>0.115761564283398</v>
      </c>
      <c r="M5716" s="3">
        <v>0.27109710638286899</v>
      </c>
      <c r="O5716" s="3">
        <f t="shared" si="543"/>
        <v>1.4036338732843665E-2</v>
      </c>
      <c r="P5716" s="3">
        <f t="shared" si="544"/>
        <v>7.4759682747318645E-2</v>
      </c>
    </row>
    <row r="5717" spans="1:16" x14ac:dyDescent="0.55000000000000004">
      <c r="A5717" s="2">
        <f t="shared" si="545"/>
        <v>5706.2952126016444</v>
      </c>
      <c r="C5717">
        <f t="shared" si="541"/>
        <v>0.27252307406739074</v>
      </c>
      <c r="D5717">
        <f t="shared" si="542"/>
        <v>4.4850599696822618E-2</v>
      </c>
      <c r="E5717" s="3">
        <f>(M5717-C5717)^2</f>
        <v>8.8348572040417243E-3</v>
      </c>
      <c r="K5717" s="2">
        <f t="shared" si="546"/>
        <v>5706.2952126016444</v>
      </c>
      <c r="L5717" s="3">
        <v>0.119517345480434</v>
      </c>
      <c r="M5717" s="3">
        <v>0.178529152965855</v>
      </c>
      <c r="O5717" s="3">
        <f t="shared" si="543"/>
        <v>1.4940377395413587E-2</v>
      </c>
      <c r="P5717" s="3">
        <f t="shared" si="544"/>
        <v>3.270824745728574E-2</v>
      </c>
    </row>
    <row r="5718" spans="1:16" x14ac:dyDescent="0.55000000000000004">
      <c r="A5718" s="2">
        <f t="shared" si="545"/>
        <v>5707.2952126016444</v>
      </c>
      <c r="C5718">
        <f t="shared" si="541"/>
        <v>0.29541544737295478</v>
      </c>
      <c r="D5718">
        <f t="shared" si="542"/>
        <v>9.9172034391016295E-2</v>
      </c>
      <c r="E5718" s="3">
        <f>(M5718-C5718)^2</f>
        <v>6.4601362920877828E-2</v>
      </c>
      <c r="K5718" s="2">
        <f t="shared" si="546"/>
        <v>5707.2952126016444</v>
      </c>
      <c r="L5718" s="3">
        <v>9.3339266070112795E-2</v>
      </c>
      <c r="M5718" s="3">
        <v>4.1247465674083397E-2</v>
      </c>
      <c r="O5718" s="3">
        <f t="shared" si="543"/>
        <v>9.2261321476123266E-3</v>
      </c>
      <c r="P5718" s="3">
        <f t="shared" si="544"/>
        <v>1.8985652609954508E-3</v>
      </c>
    </row>
    <row r="5719" spans="1:16" x14ac:dyDescent="0.55000000000000004">
      <c r="A5719" s="2">
        <f t="shared" si="545"/>
        <v>5708.2952126016444</v>
      </c>
      <c r="C5719">
        <f t="shared" si="541"/>
        <v>0.24406791946740009</v>
      </c>
      <c r="D5719">
        <f t="shared" si="542"/>
        <v>0.12857086567502918</v>
      </c>
      <c r="E5719" s="3">
        <f>(M5719-C5719)^2</f>
        <v>0.12280316465796304</v>
      </c>
      <c r="K5719" s="2">
        <f t="shared" si="546"/>
        <v>5708.2952126016444</v>
      </c>
      <c r="L5719" s="3">
        <v>4.3783788437762303E-2</v>
      </c>
      <c r="M5719" s="3">
        <v>-0.106364905276463</v>
      </c>
      <c r="O5719" s="3">
        <f t="shared" si="543"/>
        <v>2.1619969984255408E-3</v>
      </c>
      <c r="P5719" s="3">
        <f t="shared" si="544"/>
        <v>1.0824288766724231E-2</v>
      </c>
    </row>
    <row r="5720" spans="1:16" x14ac:dyDescent="0.55000000000000004">
      <c r="A5720" s="2">
        <f t="shared" si="545"/>
        <v>5709.2952126016444</v>
      </c>
      <c r="C5720">
        <f t="shared" si="541"/>
        <v>0.1313844716184549</v>
      </c>
      <c r="D5720">
        <f t="shared" si="542"/>
        <v>0.12565896828449064</v>
      </c>
      <c r="E5720" s="3">
        <f>(M5720-C5720)^2</f>
        <v>0.12868147147532721</v>
      </c>
      <c r="K5720" s="2">
        <f t="shared" si="546"/>
        <v>5709.2952126016444</v>
      </c>
      <c r="L5720" s="3">
        <v>-1.67376106237298E-2</v>
      </c>
      <c r="M5720" s="3">
        <v>-0.22733752586055</v>
      </c>
      <c r="O5720" s="3">
        <f t="shared" si="543"/>
        <v>1.9667593022168903E-4</v>
      </c>
      <c r="P5720" s="3">
        <f t="shared" si="544"/>
        <v>5.0630608411887282E-2</v>
      </c>
    </row>
    <row r="5721" spans="1:16" x14ac:dyDescent="0.55000000000000004">
      <c r="A5721" s="2">
        <f t="shared" si="545"/>
        <v>5710.2952126016444</v>
      </c>
      <c r="C5721">
        <f t="shared" si="541"/>
        <v>-1.4316783120105992E-2</v>
      </c>
      <c r="D5721">
        <f t="shared" si="542"/>
        <v>9.1168121740531405E-2</v>
      </c>
      <c r="E5721" s="3">
        <f>(M5721-C5721)^2</f>
        <v>7.6759622453653586E-2</v>
      </c>
      <c r="K5721" s="2">
        <f t="shared" si="546"/>
        <v>5710.2952126016444</v>
      </c>
      <c r="L5721" s="3">
        <v>-7.3066971271910905E-2</v>
      </c>
      <c r="M5721" s="3">
        <v>-0.29137205279324102</v>
      </c>
      <c r="O5721" s="3">
        <f t="shared" si="543"/>
        <v>4.9496121813585956E-3</v>
      </c>
      <c r="P5721" s="3">
        <f t="shared" si="544"/>
        <v>8.3548162269119E-2</v>
      </c>
    </row>
    <row r="5722" spans="1:16" x14ac:dyDescent="0.55000000000000004">
      <c r="A5722" s="2">
        <f t="shared" si="545"/>
        <v>5711.2952126016444</v>
      </c>
      <c r="C5722">
        <f t="shared" si="541"/>
        <v>-0.15642013336885732</v>
      </c>
      <c r="D5722">
        <f t="shared" si="542"/>
        <v>3.3766109203675516E-2</v>
      </c>
      <c r="E5722" s="3">
        <f>(M5722-C5722)^2</f>
        <v>1.5878648175314598E-2</v>
      </c>
      <c r="K5722" s="2">
        <f t="shared" si="546"/>
        <v>5711.2952126016444</v>
      </c>
      <c r="L5722" s="3">
        <v>-0.111096255690459</v>
      </c>
      <c r="M5722" s="3">
        <v>-0.28243064156287501</v>
      </c>
      <c r="O5722" s="3">
        <f t="shared" si="543"/>
        <v>1.1746823674226867E-2</v>
      </c>
      <c r="P5722" s="3">
        <f t="shared" si="544"/>
        <v>7.8459135103847236E-2</v>
      </c>
    </row>
    <row r="5723" spans="1:16" x14ac:dyDescent="0.55000000000000004">
      <c r="A5723" s="2">
        <f t="shared" si="545"/>
        <v>5712.2952126016444</v>
      </c>
      <c r="C5723">
        <f t="shared" si="541"/>
        <v>-0.25921404549585214</v>
      </c>
      <c r="D5723">
        <f t="shared" si="542"/>
        <v>-3.2121555095384467E-2</v>
      </c>
      <c r="E5723" s="3">
        <f>(M5723-C5723)^2</f>
        <v>3.1878808159577646E-3</v>
      </c>
      <c r="K5723" s="2">
        <f t="shared" si="546"/>
        <v>5712.2952126016444</v>
      </c>
      <c r="L5723" s="3">
        <v>-0.121300793680197</v>
      </c>
      <c r="M5723" s="3">
        <v>-0.202752724080588</v>
      </c>
      <c r="O5723" s="3">
        <f t="shared" si="543"/>
        <v>1.4062948348517209E-2</v>
      </c>
      <c r="P5723" s="3">
        <f t="shared" si="544"/>
        <v>4.0171247298904367E-2</v>
      </c>
    </row>
    <row r="5724" spans="1:16" x14ac:dyDescent="0.55000000000000004">
      <c r="A5724" s="2">
        <f t="shared" si="545"/>
        <v>5713.2952126016444</v>
      </c>
      <c r="C5724">
        <f t="shared" si="541"/>
        <v>-0.29686571370392478</v>
      </c>
      <c r="D5724">
        <f t="shared" si="542"/>
        <v>-8.9936855209477126E-2</v>
      </c>
      <c r="E5724" s="3">
        <f>(M5724-C5724)^2</f>
        <v>5.043239662690898E-2</v>
      </c>
      <c r="K5724" s="2">
        <f t="shared" si="546"/>
        <v>5713.2952126016444</v>
      </c>
      <c r="L5724" s="3">
        <v>-0.101124795397237</v>
      </c>
      <c r="M5724" s="3">
        <v>-7.2294129065732002E-2</v>
      </c>
      <c r="O5724" s="3">
        <f t="shared" si="543"/>
        <v>9.6847848261554046E-3</v>
      </c>
      <c r="P5724" s="3">
        <f t="shared" si="544"/>
        <v>4.8956701965696568E-3</v>
      </c>
    </row>
    <row r="5725" spans="1:16" x14ac:dyDescent="0.55000000000000004">
      <c r="A5725" s="2">
        <f t="shared" si="545"/>
        <v>5714.2952126016444</v>
      </c>
      <c r="C5725">
        <f t="shared" si="541"/>
        <v>-0.25991301895690011</v>
      </c>
      <c r="D5725">
        <f t="shared" si="542"/>
        <v>-0.12515041494287663</v>
      </c>
      <c r="E5725" s="3">
        <f>(M5725-C5725)^2</f>
        <v>0.11301968051849461</v>
      </c>
      <c r="K5725" s="2">
        <f t="shared" si="546"/>
        <v>5714.2952126016444</v>
      </c>
      <c r="L5725" s="3">
        <v>-5.5621464774352501E-2</v>
      </c>
      <c r="M5725" s="3">
        <v>7.6270979053853799E-2</v>
      </c>
      <c r="O5725" s="3">
        <f t="shared" si="543"/>
        <v>2.7992536851387255E-3</v>
      </c>
      <c r="P5725" s="3">
        <f t="shared" si="544"/>
        <v>6.1773378372486582E-3</v>
      </c>
    </row>
    <row r="5726" spans="1:16" x14ac:dyDescent="0.55000000000000004">
      <c r="A5726" s="2">
        <f t="shared" si="545"/>
        <v>5715.2952126016444</v>
      </c>
      <c r="C5726">
        <f t="shared" si="541"/>
        <v>-0.15764242352985641</v>
      </c>
      <c r="D5726">
        <f t="shared" si="542"/>
        <v>-0.12891282841927076</v>
      </c>
      <c r="E5726" s="3">
        <f>(M5726-C5726)^2</f>
        <v>0.1320420961900568</v>
      </c>
      <c r="K5726" s="2">
        <f t="shared" si="546"/>
        <v>5715.2952126016444</v>
      </c>
      <c r="L5726" s="3">
        <v>3.8126067517858199E-3</v>
      </c>
      <c r="M5726" s="3">
        <v>0.205733547318598</v>
      </c>
      <c r="O5726" s="3">
        <f t="shared" si="543"/>
        <v>4.2589952330744037E-5</v>
      </c>
      <c r="P5726" s="3">
        <f t="shared" si="544"/>
        <v>4.3288385356077472E-2</v>
      </c>
    </row>
    <row r="5727" spans="1:16" x14ac:dyDescent="0.55000000000000004">
      <c r="A5727" s="2">
        <f t="shared" si="545"/>
        <v>5716.2952126016444</v>
      </c>
      <c r="C5727">
        <f t="shared" si="541"/>
        <v>-1.5755220191559796E-2</v>
      </c>
      <c r="D5727">
        <f t="shared" si="542"/>
        <v>-0.10027857566919755</v>
      </c>
      <c r="E5727" s="3">
        <f>(M5727-C5727)^2</f>
        <v>8.9654787211781023E-2</v>
      </c>
      <c r="K5727" s="2">
        <f t="shared" si="546"/>
        <v>5716.2952126016444</v>
      </c>
      <c r="L5727" s="3">
        <v>6.2291787265244203E-2</v>
      </c>
      <c r="M5727" s="3">
        <v>0.28366887237913002</v>
      </c>
      <c r="O5727" s="3">
        <f t="shared" si="543"/>
        <v>4.2256862069724177E-3</v>
      </c>
      <c r="P5727" s="3">
        <f t="shared" si="544"/>
        <v>8.1792531112640662E-2</v>
      </c>
    </row>
    <row r="5728" spans="1:16" x14ac:dyDescent="0.55000000000000004">
      <c r="A5728" s="2">
        <f t="shared" si="545"/>
        <v>5717.2952126016444</v>
      </c>
      <c r="C5728">
        <f t="shared" si="541"/>
        <v>0.13009137660788567</v>
      </c>
      <c r="D5728">
        <f t="shared" si="542"/>
        <v>-4.6443638196986235E-2</v>
      </c>
      <c r="E5728" s="3">
        <f>(M5728-C5728)^2</f>
        <v>2.5749398771930828E-2</v>
      </c>
      <c r="K5728" s="2">
        <f t="shared" si="546"/>
        <v>5717.2952126016444</v>
      </c>
      <c r="L5728" s="3">
        <v>0.105169603227928</v>
      </c>
      <c r="M5728" s="3">
        <v>0.290557568598382</v>
      </c>
      <c r="O5728" s="3">
        <f t="shared" si="543"/>
        <v>1.1638762027876937E-2</v>
      </c>
      <c r="P5728" s="3">
        <f t="shared" si="544"/>
        <v>8.578023593193157E-2</v>
      </c>
    </row>
    <row r="5729" spans="1:16" x14ac:dyDescent="0.55000000000000004">
      <c r="A5729" s="2">
        <f t="shared" si="545"/>
        <v>5718.2952126016444</v>
      </c>
      <c r="C5729">
        <f t="shared" si="541"/>
        <v>0.24324513004474066</v>
      </c>
      <c r="D5729">
        <f t="shared" si="542"/>
        <v>1.9062899871142524E-2</v>
      </c>
      <c r="E5729" s="3">
        <f>(M5729-C5729)^2</f>
        <v>3.4487501268733748E-4</v>
      </c>
      <c r="K5729" s="2">
        <f t="shared" si="546"/>
        <v>5718.2952126016444</v>
      </c>
      <c r="L5729" s="3">
        <v>0.121707039637326</v>
      </c>
      <c r="M5729" s="3">
        <v>0.22467431927387399</v>
      </c>
      <c r="O5729" s="3">
        <f t="shared" si="543"/>
        <v>1.5480468452936751E-2</v>
      </c>
      <c r="P5729" s="3">
        <f t="shared" si="544"/>
        <v>5.1528719583674429E-2</v>
      </c>
    </row>
    <row r="5730" spans="1:16" x14ac:dyDescent="0.55000000000000004">
      <c r="A5730" s="2">
        <f t="shared" si="545"/>
        <v>5719.2952126016444</v>
      </c>
      <c r="C5730">
        <f t="shared" si="541"/>
        <v>0.29526973608879009</v>
      </c>
      <c r="D5730">
        <f t="shared" si="542"/>
        <v>7.9778802189562931E-2</v>
      </c>
      <c r="E5730" s="3">
        <f>(M5730-C5730)^2</f>
        <v>3.7152463495900102E-2</v>
      </c>
      <c r="K5730" s="2">
        <f t="shared" si="546"/>
        <v>5719.2952126016444</v>
      </c>
      <c r="L5730" s="3">
        <v>0.107762192953895</v>
      </c>
      <c r="M5730" s="3">
        <v>0.102519992908935</v>
      </c>
      <c r="O5730" s="3">
        <f t="shared" si="543"/>
        <v>1.220487675295052E-2</v>
      </c>
      <c r="P5730" s="3">
        <f t="shared" si="544"/>
        <v>1.0992485762844574E-2</v>
      </c>
    </row>
    <row r="5731" spans="1:16" x14ac:dyDescent="0.55000000000000004">
      <c r="A5731" s="2">
        <f t="shared" si="545"/>
        <v>5720.2952126016444</v>
      </c>
      <c r="C5731">
        <f t="shared" si="541"/>
        <v>0.27309105915346249</v>
      </c>
      <c r="D5731">
        <f t="shared" si="542"/>
        <v>0.12044575159782454</v>
      </c>
      <c r="E5731" s="3">
        <f>(M5731-C5731)^2</f>
        <v>0.10137993601571846</v>
      </c>
      <c r="K5731" s="2">
        <f t="shared" si="546"/>
        <v>5720.2952126016444</v>
      </c>
      <c r="L5731" s="3">
        <v>6.6827636537049706E-2</v>
      </c>
      <c r="M5731" s="3">
        <v>-4.5311101667908901E-2</v>
      </c>
      <c r="O5731" s="3">
        <f t="shared" si="543"/>
        <v>4.8359684240779069E-3</v>
      </c>
      <c r="P5731" s="3">
        <f t="shared" si="544"/>
        <v>1.8477995144973033E-3</v>
      </c>
    </row>
    <row r="5732" spans="1:16" x14ac:dyDescent="0.55000000000000004">
      <c r="A5732" s="2">
        <f t="shared" si="545"/>
        <v>5721.2952126016444</v>
      </c>
      <c r="C5732">
        <f t="shared" si="541"/>
        <v>0.18228275085144838</v>
      </c>
      <c r="D5732">
        <f t="shared" si="542"/>
        <v>0.13084386848753132</v>
      </c>
      <c r="E5732" s="3">
        <f>(M5732-C5732)^2</f>
        <v>0.1325516982846319</v>
      </c>
      <c r="K5732" s="2">
        <f t="shared" si="546"/>
        <v>5721.2952126016444</v>
      </c>
      <c r="L5732" s="3">
        <v>9.1556839809406598E-3</v>
      </c>
      <c r="M5732" s="3">
        <v>-0.18179374974235801</v>
      </c>
      <c r="O5732" s="3">
        <f t="shared" si="543"/>
        <v>1.4087731557367662E-4</v>
      </c>
      <c r="P5732" s="3">
        <f t="shared" si="544"/>
        <v>3.2209009496553948E-2</v>
      </c>
    </row>
    <row r="5733" spans="1:16" x14ac:dyDescent="0.55000000000000004">
      <c r="A5733" s="2">
        <f t="shared" si="545"/>
        <v>5722.2952126016444</v>
      </c>
      <c r="C5733">
        <f t="shared" si="541"/>
        <v>4.5665553623707049E-2</v>
      </c>
      <c r="D5733">
        <f t="shared" si="542"/>
        <v>0.10836003571286738</v>
      </c>
      <c r="E5733" s="3">
        <f>(M5733-C5733)^2</f>
        <v>0.1013852968515887</v>
      </c>
      <c r="K5733" s="2">
        <f t="shared" si="546"/>
        <v>5722.2952126016444</v>
      </c>
      <c r="L5733" s="3">
        <v>-5.0809366425934803E-2</v>
      </c>
      <c r="M5733" s="3">
        <v>-0.27274502542728601</v>
      </c>
      <c r="O5733" s="3">
        <f t="shared" si="543"/>
        <v>2.3132132295609776E-3</v>
      </c>
      <c r="P5733" s="3">
        <f t="shared" si="544"/>
        <v>7.3126956042299809E-2</v>
      </c>
    </row>
    <row r="5734" spans="1:16" x14ac:dyDescent="0.55000000000000004">
      <c r="A5734" s="2">
        <f t="shared" si="545"/>
        <v>5723.2952126016444</v>
      </c>
      <c r="C5734">
        <f t="shared" si="541"/>
        <v>-0.1024277062810396</v>
      </c>
      <c r="D5734">
        <f t="shared" si="542"/>
        <v>5.8644592614168455E-2</v>
      </c>
      <c r="E5734" s="3">
        <f>(M5734-C5734)^2</f>
        <v>3.7232755504550546E-2</v>
      </c>
      <c r="K5734" s="2">
        <f t="shared" si="546"/>
        <v>5723.2952126016444</v>
      </c>
      <c r="L5734" s="3">
        <v>-9.8048895813009102E-2</v>
      </c>
      <c r="M5734" s="3">
        <v>-0.29538561750664999</v>
      </c>
      <c r="O5734" s="3">
        <f t="shared" si="543"/>
        <v>9.0888394040691961E-3</v>
      </c>
      <c r="P5734" s="3">
        <f t="shared" si="544"/>
        <v>8.5884488567782885E-2</v>
      </c>
    </row>
    <row r="5735" spans="1:16" x14ac:dyDescent="0.55000000000000004">
      <c r="A5735" s="2">
        <f t="shared" si="545"/>
        <v>5724.2952126016444</v>
      </c>
      <c r="C5735">
        <f t="shared" si="541"/>
        <v>-0.22478019039626532</v>
      </c>
      <c r="D5735">
        <f t="shared" si="542"/>
        <v>-5.8086334981147549E-3</v>
      </c>
      <c r="E5735" s="3">
        <f>(M5735-C5735)^2</f>
        <v>3.7113478635139862E-4</v>
      </c>
      <c r="K5735" s="2">
        <f t="shared" si="546"/>
        <v>5724.2952126016444</v>
      </c>
      <c r="L5735" s="3">
        <v>-0.120731470992524</v>
      </c>
      <c r="M5735" s="3">
        <v>-0.24404504924213799</v>
      </c>
      <c r="O5735" s="3">
        <f t="shared" si="543"/>
        <v>1.39282435931089E-2</v>
      </c>
      <c r="P5735" s="3">
        <f t="shared" si="544"/>
        <v>5.8428551715937999E-2</v>
      </c>
    </row>
    <row r="5736" spans="1:16" x14ac:dyDescent="0.55000000000000004">
      <c r="A5736" s="2">
        <f t="shared" si="545"/>
        <v>5725.2952126016444</v>
      </c>
      <c r="C5736">
        <f t="shared" si="541"/>
        <v>-0.29064389141758373</v>
      </c>
      <c r="D5736">
        <f t="shared" si="542"/>
        <v>-6.8802110701169983E-2</v>
      </c>
      <c r="E5736" s="3">
        <f>(M5736-C5736)^2</f>
        <v>2.5300722060759572E-2</v>
      </c>
      <c r="K5736" s="2">
        <f t="shared" si="546"/>
        <v>5725.2952126016444</v>
      </c>
      <c r="L5736" s="3">
        <v>-0.11317610029829001</v>
      </c>
      <c r="M5736" s="3">
        <v>-0.131581884449359</v>
      </c>
      <c r="O5736" s="3">
        <f t="shared" si="543"/>
        <v>1.2201988045117971E-2</v>
      </c>
      <c r="P5736" s="3">
        <f t="shared" si="544"/>
        <v>1.6707325873565777E-2</v>
      </c>
    </row>
    <row r="5737" spans="1:16" x14ac:dyDescent="0.55000000000000004">
      <c r="A5737" s="2">
        <f t="shared" si="545"/>
        <v>5726.2952126016444</v>
      </c>
      <c r="C5737">
        <f t="shared" si="541"/>
        <v>-0.28346681553181563</v>
      </c>
      <c r="D5737">
        <f t="shared" si="542"/>
        <v>-0.11450515185226175</v>
      </c>
      <c r="E5737" s="3">
        <f>(M5737-C5737)^2</f>
        <v>8.8389427665525516E-2</v>
      </c>
      <c r="K5737" s="2">
        <f t="shared" si="546"/>
        <v>5726.2952126016444</v>
      </c>
      <c r="L5737" s="3">
        <v>-7.7275073190795698E-2</v>
      </c>
      <c r="M5737" s="3">
        <v>1.38367795785118E-2</v>
      </c>
      <c r="O5737" s="3">
        <f t="shared" si="543"/>
        <v>5.5594295334834617E-3</v>
      </c>
      <c r="P5737" s="3">
        <f t="shared" si="544"/>
        <v>2.6120515773645587E-4</v>
      </c>
    </row>
    <row r="5738" spans="1:16" x14ac:dyDescent="0.55000000000000004">
      <c r="A5738" s="2">
        <f t="shared" si="545"/>
        <v>5727.2952126016444</v>
      </c>
      <c r="C5738">
        <f t="shared" si="541"/>
        <v>-0.20505261048153883</v>
      </c>
      <c r="D5738">
        <f t="shared" si="542"/>
        <v>-0.13143227340507413</v>
      </c>
      <c r="E5738" s="3">
        <f>(M5738-C5738)^2</f>
        <v>0.13020734358495956</v>
      </c>
      <c r="K5738" s="2">
        <f t="shared" si="546"/>
        <v>5727.2952126016444</v>
      </c>
      <c r="L5738" s="3">
        <v>-2.2020024622914702E-2</v>
      </c>
      <c r="M5738" s="3">
        <v>0.15578993632379501</v>
      </c>
      <c r="O5738" s="3">
        <f t="shared" si="543"/>
        <v>3.7274223915745411E-4</v>
      </c>
      <c r="P5738" s="3">
        <f t="shared" si="544"/>
        <v>2.5000353032724548E-2</v>
      </c>
    </row>
    <row r="5739" spans="1:16" x14ac:dyDescent="0.55000000000000004">
      <c r="A5739" s="2">
        <f t="shared" si="545"/>
        <v>5728.2952126016444</v>
      </c>
      <c r="C5739">
        <f t="shared" si="541"/>
        <v>-7.5107296680441388E-2</v>
      </c>
      <c r="D5739">
        <f t="shared" si="542"/>
        <v>-0.11532957515560238</v>
      </c>
      <c r="E5739" s="3">
        <f>(M5739-C5739)^2</f>
        <v>0.11144369322263453</v>
      </c>
      <c r="K5739" s="2">
        <f t="shared" si="546"/>
        <v>5728.2952126016444</v>
      </c>
      <c r="L5739" s="3">
        <v>3.8750075714090698E-2</v>
      </c>
      <c r="M5739" s="3">
        <v>0.25872453706618398</v>
      </c>
      <c r="O5739" s="3">
        <f t="shared" si="543"/>
        <v>1.7192273676074664E-3</v>
      </c>
      <c r="P5739" s="3">
        <f t="shared" si="544"/>
        <v>6.8146893730311811E-2</v>
      </c>
    </row>
    <row r="5740" spans="1:16" x14ac:dyDescent="0.55000000000000004">
      <c r="A5740" s="2">
        <f t="shared" si="545"/>
        <v>5729.2952126016444</v>
      </c>
      <c r="C5740">
        <f t="shared" si="541"/>
        <v>7.3712989081045885E-2</v>
      </c>
      <c r="D5740">
        <f t="shared" si="542"/>
        <v>-7.024377415226403E-2</v>
      </c>
      <c r="E5740" s="3">
        <f>(M5740-C5740)^2</f>
        <v>4.9794576204445509E-2</v>
      </c>
      <c r="K5740" s="2">
        <f t="shared" si="546"/>
        <v>5729.2952126016444</v>
      </c>
      <c r="L5740" s="3">
        <v>8.9814979200484493E-2</v>
      </c>
      <c r="M5740" s="3">
        <v>0.29685997248984197</v>
      </c>
      <c r="O5740" s="3">
        <f t="shared" si="543"/>
        <v>8.5615178042331222E-3</v>
      </c>
      <c r="P5740" s="3">
        <f t="shared" si="544"/>
        <v>8.9511685501855426E-2</v>
      </c>
    </row>
    <row r="5741" spans="1:16" x14ac:dyDescent="0.55000000000000004">
      <c r="A5741" s="2">
        <f t="shared" si="545"/>
        <v>5730.2952126016444</v>
      </c>
      <c r="C5741">
        <f t="shared" si="541"/>
        <v>0.20400870181804415</v>
      </c>
      <c r="D5741">
        <f t="shared" si="542"/>
        <v>-7.5052373149999555E-3</v>
      </c>
      <c r="E5741" s="3">
        <f>(M5741-C5741)^2</f>
        <v>3.2076687106155767E-3</v>
      </c>
      <c r="K5741" s="2">
        <f t="shared" si="546"/>
        <v>5730.2952126016444</v>
      </c>
      <c r="L5741" s="3">
        <v>0.11838516397443601</v>
      </c>
      <c r="M5741" s="3">
        <v>0.26064498621784898</v>
      </c>
      <c r="O5741" s="3">
        <f t="shared" si="543"/>
        <v>1.4664884245243839E-2</v>
      </c>
      <c r="P5741" s="3">
        <f t="shared" si="544"/>
        <v>6.9153246821496997E-2</v>
      </c>
    </row>
    <row r="5742" spans="1:16" x14ac:dyDescent="0.55000000000000004">
      <c r="A5742" s="2">
        <f t="shared" si="545"/>
        <v>5731.2952126016444</v>
      </c>
      <c r="C5742">
        <f t="shared" si="541"/>
        <v>0.28303564711644147</v>
      </c>
      <c r="D5742">
        <f t="shared" si="542"/>
        <v>5.7119416452903714E-2</v>
      </c>
      <c r="E5742" s="3">
        <f>(M5742-C5742)^2</f>
        <v>1.5347691662888265E-2</v>
      </c>
      <c r="K5742" s="2">
        <f t="shared" si="546"/>
        <v>5731.2952126016444</v>
      </c>
      <c r="L5742" s="3">
        <v>0.117305050022751</v>
      </c>
      <c r="M5742" s="3">
        <v>0.15914984622348899</v>
      </c>
      <c r="O5742" s="3">
        <f t="shared" si="543"/>
        <v>1.4404450197779167E-2</v>
      </c>
      <c r="P5742" s="3">
        <f t="shared" si="544"/>
        <v>2.6074146330753025E-2</v>
      </c>
    </row>
    <row r="5743" spans="1:16" x14ac:dyDescent="0.55000000000000004">
      <c r="A5743" s="2">
        <f t="shared" si="545"/>
        <v>5732.2952126016444</v>
      </c>
      <c r="C5743">
        <f t="shared" si="541"/>
        <v>0.2909338187909955</v>
      </c>
      <c r="D5743">
        <f t="shared" si="542"/>
        <v>0.107389574298406</v>
      </c>
      <c r="E5743" s="3">
        <f>(M5743-C5743)^2</f>
        <v>7.4605011018759299E-2</v>
      </c>
      <c r="K5743" s="2">
        <f t="shared" si="546"/>
        <v>5732.2952126016444</v>
      </c>
      <c r="L5743" s="3">
        <v>8.6845158585169696E-2</v>
      </c>
      <c r="M5743" s="3">
        <v>1.7794639948488001E-2</v>
      </c>
      <c r="O5743" s="3">
        <f t="shared" si="543"/>
        <v>8.0207517218988389E-3</v>
      </c>
      <c r="P5743" s="3">
        <f t="shared" si="544"/>
        <v>4.0480244947895693E-4</v>
      </c>
    </row>
    <row r="5744" spans="1:16" x14ac:dyDescent="0.55000000000000004">
      <c r="A5744" s="2">
        <f t="shared" si="545"/>
        <v>5733.2952126016444</v>
      </c>
      <c r="C5744">
        <f t="shared" si="541"/>
        <v>0.22571835284746078</v>
      </c>
      <c r="D5744">
        <f t="shared" si="542"/>
        <v>0.13067200534118914</v>
      </c>
      <c r="E5744" s="3">
        <f>(M5744-C5744)^2</f>
        <v>0.125128943430417</v>
      </c>
      <c r="K5744" s="2">
        <f t="shared" si="546"/>
        <v>5733.2952126016444</v>
      </c>
      <c r="L5744" s="3">
        <v>3.4634358431681098E-2</v>
      </c>
      <c r="M5744" s="3">
        <v>-0.12801734429154299</v>
      </c>
      <c r="O5744" s="3">
        <f t="shared" si="543"/>
        <v>1.3948618598319594E-3</v>
      </c>
      <c r="P5744" s="3">
        <f t="shared" si="544"/>
        <v>1.5798549559132735E-2</v>
      </c>
    </row>
    <row r="5745" spans="1:16" x14ac:dyDescent="0.55000000000000004">
      <c r="A5745" s="2">
        <f t="shared" si="545"/>
        <v>5734.2952126016444</v>
      </c>
      <c r="C5745">
        <f t="shared" si="541"/>
        <v>0.10377833723669473</v>
      </c>
      <c r="D5745">
        <f t="shared" si="542"/>
        <v>0.12111567709136431</v>
      </c>
      <c r="E5745" s="3">
        <f>(M5745-C5745)^2</f>
        <v>0.11940129707889757</v>
      </c>
      <c r="K5745" s="2">
        <f t="shared" si="546"/>
        <v>5734.2952126016444</v>
      </c>
      <c r="L5745" s="3">
        <v>-2.6250831646983001E-2</v>
      </c>
      <c r="M5745" s="3">
        <v>-0.24176659049181001</v>
      </c>
      <c r="O5745" s="3">
        <f t="shared" si="543"/>
        <v>5.5400640305545903E-4</v>
      </c>
      <c r="P5745" s="3">
        <f t="shared" si="544"/>
        <v>5.7332245054960519E-2</v>
      </c>
    </row>
    <row r="5746" spans="1:16" x14ac:dyDescent="0.55000000000000004">
      <c r="A5746" s="2">
        <f t="shared" si="545"/>
        <v>5735.2952126016444</v>
      </c>
      <c r="C5746">
        <f t="shared" si="541"/>
        <v>-4.4241876863206957E-2</v>
      </c>
      <c r="D5746">
        <f t="shared" si="542"/>
        <v>8.1122159512642372E-2</v>
      </c>
      <c r="E5746" s="3">
        <f>(M5746-C5746)^2</f>
        <v>6.2861530023745532E-2</v>
      </c>
      <c r="K5746" s="2">
        <f t="shared" si="546"/>
        <v>5735.2952126016444</v>
      </c>
      <c r="L5746" s="3">
        <v>-8.0561338091323695E-2</v>
      </c>
      <c r="M5746" s="3">
        <v>-0.29496389429236203</v>
      </c>
      <c r="O5746" s="3">
        <f t="shared" si="543"/>
        <v>6.0602872912087005E-3</v>
      </c>
      <c r="P5746" s="3">
        <f t="shared" si="544"/>
        <v>8.5637485540254757E-2</v>
      </c>
    </row>
    <row r="5747" spans="1:16" x14ac:dyDescent="0.55000000000000004">
      <c r="A5747" s="2">
        <f t="shared" si="545"/>
        <v>5736.2952126016444</v>
      </c>
      <c r="C5747">
        <f t="shared" si="541"/>
        <v>-0.18114380789138959</v>
      </c>
      <c r="D5747">
        <f t="shared" si="542"/>
        <v>2.074209423699477E-2</v>
      </c>
      <c r="E5747" s="3">
        <f>(M5747-C5747)^2</f>
        <v>8.6754047901180364E-3</v>
      </c>
      <c r="K5747" s="2">
        <f t="shared" si="546"/>
        <v>5736.2952126016444</v>
      </c>
      <c r="L5747" s="3">
        <v>-0.114694757644433</v>
      </c>
      <c r="M5747" s="3">
        <v>-0.27428566094423601</v>
      </c>
      <c r="O5747" s="3">
        <f t="shared" si="543"/>
        <v>1.2539804071314728E-2</v>
      </c>
      <c r="P5747" s="3">
        <f t="shared" si="544"/>
        <v>7.3962566797101337E-2</v>
      </c>
    </row>
    <row r="5748" spans="1:16" x14ac:dyDescent="0.55000000000000004">
      <c r="A5748" s="2">
        <f t="shared" si="545"/>
        <v>5737.2952126016444</v>
      </c>
      <c r="C5748">
        <f t="shared" si="541"/>
        <v>-0.27252307406742454</v>
      </c>
      <c r="D5748">
        <f t="shared" si="542"/>
        <v>-4.4850599696858104E-2</v>
      </c>
      <c r="E5748" s="3">
        <f>(M5748-C5748)^2</f>
        <v>7.6758961519136975E-3</v>
      </c>
      <c r="K5748" s="2">
        <f t="shared" si="546"/>
        <v>5737.2952126016444</v>
      </c>
      <c r="L5748" s="3">
        <v>-0.120102163630874</v>
      </c>
      <c r="M5748" s="3">
        <v>-0.18491088226791699</v>
      </c>
      <c r="O5748" s="3">
        <f t="shared" si="543"/>
        <v>1.378010045367644E-2</v>
      </c>
      <c r="P5748" s="3">
        <f t="shared" si="544"/>
        <v>3.3337581372838709E-2</v>
      </c>
    </row>
    <row r="5749" spans="1:16" x14ac:dyDescent="0.55000000000000004">
      <c r="A5749" s="2">
        <f t="shared" si="545"/>
        <v>5738.2952126016444</v>
      </c>
      <c r="C5749">
        <f t="shared" si="541"/>
        <v>-0.29541544737297304</v>
      </c>
      <c r="D5749">
        <f t="shared" si="542"/>
        <v>-9.9172034390962616E-2</v>
      </c>
      <c r="E5749" s="3">
        <f>(M5749-C5749)^2</f>
        <v>6.0610215945943235E-2</v>
      </c>
      <c r="K5749" s="2">
        <f t="shared" si="546"/>
        <v>5738.2952126016444</v>
      </c>
      <c r="L5749" s="3">
        <v>-9.5429237676231196E-2</v>
      </c>
      <c r="M5749" s="3">
        <v>-4.9224026023765098E-2</v>
      </c>
      <c r="O5749" s="3">
        <f t="shared" si="543"/>
        <v>8.596209675126561E-3</v>
      </c>
      <c r="P5749" s="3">
        <f t="shared" si="544"/>
        <v>2.199512726309256E-3</v>
      </c>
    </row>
    <row r="5750" spans="1:16" x14ac:dyDescent="0.55000000000000004">
      <c r="A5750" s="2">
        <f t="shared" si="545"/>
        <v>5739.2952126016444</v>
      </c>
      <c r="C5750">
        <f t="shared" si="541"/>
        <v>-0.24406791946735157</v>
      </c>
      <c r="D5750">
        <f t="shared" si="542"/>
        <v>-0.128570865675037</v>
      </c>
      <c r="E5750" s="3">
        <f>(M5750-C5750)^2</f>
        <v>0.11755243950634527</v>
      </c>
      <c r="K5750" s="2">
        <f t="shared" si="546"/>
        <v>5739.2952126016444</v>
      </c>
      <c r="L5750" s="3">
        <v>-4.68554671455641E-2</v>
      </c>
      <c r="M5750" s="3">
        <v>9.8791292901727501E-2</v>
      </c>
      <c r="O5750" s="3">
        <f t="shared" si="543"/>
        <v>1.94851405489114E-3</v>
      </c>
      <c r="P5750" s="3">
        <f t="shared" si="544"/>
        <v>1.0224517444633237E-2</v>
      </c>
    </row>
    <row r="5751" spans="1:16" x14ac:dyDescent="0.55000000000000004">
      <c r="A5751" s="2">
        <f t="shared" si="545"/>
        <v>5740.2952126016444</v>
      </c>
      <c r="C5751">
        <f t="shared" si="541"/>
        <v>-0.13138447161862057</v>
      </c>
      <c r="D5751">
        <f t="shared" si="542"/>
        <v>-0.12565896828451462</v>
      </c>
      <c r="E5751" s="3">
        <f>(M5751-C5751)^2</f>
        <v>0.12492562392045688</v>
      </c>
      <c r="K5751" s="2">
        <f t="shared" si="546"/>
        <v>5740.2952126016444</v>
      </c>
      <c r="L5751" s="3">
        <v>1.34535458019251E-2</v>
      </c>
      <c r="M5751" s="3">
        <v>0.222063719663294</v>
      </c>
      <c r="O5751" s="3">
        <f t="shared" si="543"/>
        <v>2.6137308010644342E-4</v>
      </c>
      <c r="P5751" s="3">
        <f t="shared" si="544"/>
        <v>5.0350325815713054E-2</v>
      </c>
    </row>
    <row r="5752" spans="1:16" x14ac:dyDescent="0.55000000000000004">
      <c r="A5752" s="2">
        <f t="shared" si="545"/>
        <v>5741.2952126016444</v>
      </c>
      <c r="C5752">
        <f t="shared" si="541"/>
        <v>1.431678312019114E-2</v>
      </c>
      <c r="D5752">
        <f t="shared" si="542"/>
        <v>-9.1168121740504204E-2</v>
      </c>
      <c r="E5752" s="3">
        <f>(M5752-C5752)^2</f>
        <v>7.5846331628661681E-2</v>
      </c>
      <c r="K5752" s="2">
        <f t="shared" si="546"/>
        <v>5741.2952126016444</v>
      </c>
      <c r="L5752" s="3">
        <v>7.0393034743583105E-2</v>
      </c>
      <c r="M5752" s="3">
        <v>0.28971891025188501</v>
      </c>
      <c r="O5752" s="3">
        <f t="shared" si="543"/>
        <v>5.3445641115048509E-3</v>
      </c>
      <c r="P5752" s="3">
        <f t="shared" si="544"/>
        <v>8.528968235257138E-2</v>
      </c>
    </row>
    <row r="5753" spans="1:16" x14ac:dyDescent="0.55000000000000004">
      <c r="A5753" s="2">
        <f t="shared" si="545"/>
        <v>5742.2952126016444</v>
      </c>
      <c r="C5753">
        <f t="shared" si="541"/>
        <v>0.15642013336892979</v>
      </c>
      <c r="D5753">
        <f t="shared" si="542"/>
        <v>-3.3766109203639046E-2</v>
      </c>
      <c r="E5753" s="3">
        <f>(M5753-C5753)^2</f>
        <v>1.6484523411200613E-2</v>
      </c>
      <c r="K5753" s="2">
        <f t="shared" si="546"/>
        <v>5742.2952126016444</v>
      </c>
      <c r="L5753" s="3">
        <v>0.109702151447026</v>
      </c>
      <c r="M5753" s="3">
        <v>0.28481220248225397</v>
      </c>
      <c r="O5753" s="3">
        <f t="shared" si="543"/>
        <v>1.2637276674785411E-2</v>
      </c>
      <c r="P5753" s="3">
        <f t="shared" si="544"/>
        <v>8.2447809267780961E-2</v>
      </c>
    </row>
    <row r="5754" spans="1:16" x14ac:dyDescent="0.55000000000000004">
      <c r="A5754" s="2">
        <f t="shared" si="545"/>
        <v>5743.2952126016444</v>
      </c>
      <c r="C5754">
        <f t="shared" si="541"/>
        <v>0.25921404549582788</v>
      </c>
      <c r="D5754">
        <f t="shared" si="542"/>
        <v>3.2121555095363102E-2</v>
      </c>
      <c r="E5754" s="3">
        <f>(M5754-C5754)^2</f>
        <v>2.564564939693194E-3</v>
      </c>
      <c r="K5754" s="2">
        <f t="shared" si="546"/>
        <v>5743.2952126016444</v>
      </c>
      <c r="L5754" s="3">
        <v>0.12153568377782201</v>
      </c>
      <c r="M5754" s="3">
        <v>0.20857251175431099</v>
      </c>
      <c r="O5754" s="3">
        <f t="shared" si="543"/>
        <v>1.5437857441820527E-2</v>
      </c>
      <c r="P5754" s="3">
        <f t="shared" si="544"/>
        <v>4.4477787066008571E-2</v>
      </c>
    </row>
    <row r="5755" spans="1:16" x14ac:dyDescent="0.55000000000000004">
      <c r="A5755" s="2">
        <f t="shared" si="545"/>
        <v>5744.2952126016444</v>
      </c>
      <c r="C5755">
        <f t="shared" si="541"/>
        <v>0.296865713703925</v>
      </c>
      <c r="D5755">
        <f t="shared" si="542"/>
        <v>8.9936855209504646E-2</v>
      </c>
      <c r="E5755" s="3">
        <f>(M5755-C5755)^2</f>
        <v>4.6989741069367132E-2</v>
      </c>
      <c r="K5755" s="2">
        <f t="shared" si="546"/>
        <v>5744.2952126016444</v>
      </c>
      <c r="L5755" s="3">
        <v>0.102929850153816</v>
      </c>
      <c r="M5755" s="3">
        <v>8.0094541567574895E-2</v>
      </c>
      <c r="O5755" s="3">
        <f t="shared" si="543"/>
        <v>1.1160515537666954E-2</v>
      </c>
      <c r="P5755" s="3">
        <f t="shared" si="544"/>
        <v>6.7929912283143041E-3</v>
      </c>
    </row>
    <row r="5756" spans="1:16" x14ac:dyDescent="0.55000000000000004">
      <c r="A5756" s="2">
        <f t="shared" si="545"/>
        <v>5745.2952126016444</v>
      </c>
      <c r="C5756">
        <f t="shared" si="541"/>
        <v>0.25991301895692415</v>
      </c>
      <c r="D5756">
        <f t="shared" si="542"/>
        <v>0.12515041494286988</v>
      </c>
      <c r="E5756" s="3">
        <f>(M5756-C5756)^2</f>
        <v>0.1078180714622127</v>
      </c>
      <c r="K5756" s="2">
        <f t="shared" si="546"/>
        <v>5745.2952126016444</v>
      </c>
      <c r="L5756" s="3">
        <v>5.8544597028354503E-2</v>
      </c>
      <c r="M5756" s="3">
        <v>-6.8443603425224098E-2</v>
      </c>
      <c r="O5756" s="3">
        <f t="shared" si="543"/>
        <v>3.7525533532532891E-3</v>
      </c>
      <c r="P5756" s="3">
        <f t="shared" si="544"/>
        <v>4.3716613789459456E-3</v>
      </c>
    </row>
    <row r="5757" spans="1:16" x14ac:dyDescent="0.55000000000000004">
      <c r="A5757" s="2">
        <f t="shared" si="545"/>
        <v>5746.2952126016444</v>
      </c>
      <c r="C5757">
        <f t="shared" si="541"/>
        <v>0.15764242352989857</v>
      </c>
      <c r="D5757">
        <f t="shared" si="542"/>
        <v>0.12891282841927507</v>
      </c>
      <c r="E5757" s="3">
        <f>(M5757-C5757)^2</f>
        <v>0.12779341383921486</v>
      </c>
      <c r="K5757" s="2">
        <f t="shared" si="546"/>
        <v>5746.2952126016444</v>
      </c>
      <c r="L5757" s="3">
        <v>-5.0351360717156295E-4</v>
      </c>
      <c r="M5757" s="3">
        <v>-0.19983962334688499</v>
      </c>
      <c r="O5757" s="3">
        <f t="shared" si="543"/>
        <v>4.8840002342383271E-6</v>
      </c>
      <c r="P5757" s="3">
        <f t="shared" si="544"/>
        <v>3.901200152208982E-2</v>
      </c>
    </row>
    <row r="5758" spans="1:16" x14ac:dyDescent="0.55000000000000004">
      <c r="A5758" s="2">
        <f t="shared" si="545"/>
        <v>5747.2952126016444</v>
      </c>
      <c r="C5758">
        <f t="shared" si="541"/>
        <v>1.5755220191474666E-2</v>
      </c>
      <c r="D5758">
        <f t="shared" si="542"/>
        <v>0.10027857566917316</v>
      </c>
      <c r="E5758" s="3">
        <f>(M5758-C5758)^2</f>
        <v>8.8173238931432293E-2</v>
      </c>
      <c r="K5758" s="2">
        <f t="shared" si="546"/>
        <v>5747.2952126016444</v>
      </c>
      <c r="L5758" s="3">
        <v>-5.9425516136209999E-2</v>
      </c>
      <c r="M5758" s="3">
        <v>-0.28118456988629897</v>
      </c>
      <c r="O5758" s="3">
        <f t="shared" si="543"/>
        <v>3.2162537910102895E-3</v>
      </c>
      <c r="P5758" s="3">
        <f t="shared" si="544"/>
        <v>7.7762624542844022E-2</v>
      </c>
    </row>
    <row r="5759" spans="1:16" x14ac:dyDescent="0.55000000000000004">
      <c r="A5759" s="2">
        <f t="shared" si="545"/>
        <v>5748.2952126016444</v>
      </c>
      <c r="C5759">
        <f t="shared" si="541"/>
        <v>-0.13009137660796227</v>
      </c>
      <c r="D5759">
        <f t="shared" si="542"/>
        <v>4.6443638196950923E-2</v>
      </c>
      <c r="E5759" s="3">
        <f>(M5759-C5759)^2</f>
        <v>2.6248445451160451E-2</v>
      </c>
      <c r="K5759" s="2">
        <f t="shared" si="546"/>
        <v>5748.2952126016444</v>
      </c>
      <c r="L5759" s="3">
        <v>-0.103464029499796</v>
      </c>
      <c r="M5759" s="3">
        <v>-0.29210509655525702</v>
      </c>
      <c r="O5759" s="3">
        <f t="shared" si="543"/>
        <v>1.0150671000822009E-2</v>
      </c>
      <c r="P5759" s="3">
        <f t="shared" si="544"/>
        <v>8.3972467807770942E-2</v>
      </c>
    </row>
    <row r="5760" spans="1:16" x14ac:dyDescent="0.55000000000000004">
      <c r="A5760" s="2">
        <f t="shared" si="545"/>
        <v>5749.2952126016444</v>
      </c>
      <c r="C5760">
        <f t="shared" si="541"/>
        <v>-0.24324513004478954</v>
      </c>
      <c r="D5760">
        <f t="shared" si="542"/>
        <v>-1.9062899871179869E-2</v>
      </c>
      <c r="E5760" s="3">
        <f>(M5760-C5760)^2</f>
        <v>1.789987204541736E-4</v>
      </c>
      <c r="K5760" s="2">
        <f t="shared" si="546"/>
        <v>5749.2952126016444</v>
      </c>
      <c r="L5760" s="3">
        <v>-0.121589334830917</v>
      </c>
      <c r="M5760" s="3">
        <v>-0.22986608970348801</v>
      </c>
      <c r="O5760" s="3">
        <f t="shared" si="543"/>
        <v>1.4131466238044562E-2</v>
      </c>
      <c r="P5760" s="3">
        <f t="shared" si="544"/>
        <v>5.1774918802249534E-2</v>
      </c>
    </row>
    <row r="5761" spans="1:16" x14ac:dyDescent="0.55000000000000004">
      <c r="A5761" s="2">
        <f t="shared" si="545"/>
        <v>5750.2952126016444</v>
      </c>
      <c r="C5761">
        <f t="shared" si="541"/>
        <v>-0.29526973608878493</v>
      </c>
      <c r="D5761">
        <f t="shared" si="542"/>
        <v>-7.9778802189545417E-2</v>
      </c>
      <c r="E5761" s="3">
        <f>(M5761-C5761)^2</f>
        <v>3.4304241127645442E-2</v>
      </c>
      <c r="K5761" s="2">
        <f t="shared" si="546"/>
        <v>5750.2952126016444</v>
      </c>
      <c r="L5761" s="3">
        <v>-0.109261836968163</v>
      </c>
      <c r="M5761" s="3">
        <v>-0.110055694699787</v>
      </c>
      <c r="O5761" s="3">
        <f t="shared" si="543"/>
        <v>1.1352550020961489E-2</v>
      </c>
      <c r="P5761" s="3">
        <f t="shared" si="544"/>
        <v>1.1605888991744801E-2</v>
      </c>
    </row>
    <row r="5762" spans="1:16" x14ac:dyDescent="0.55000000000000004">
      <c r="A5762" s="2">
        <f t="shared" si="545"/>
        <v>5751.2952126016444</v>
      </c>
      <c r="C5762">
        <f t="shared" si="541"/>
        <v>-0.27309105915348203</v>
      </c>
      <c r="D5762">
        <f t="shared" si="542"/>
        <v>-0.12044575159781573</v>
      </c>
      <c r="E5762" s="3">
        <f>(M5762-C5762)^2</f>
        <v>9.6354300387746283E-2</v>
      </c>
      <c r="K5762" s="2">
        <f t="shared" si="546"/>
        <v>5751.2952126016444</v>
      </c>
      <c r="L5762" s="3">
        <v>-6.9569034225504603E-2</v>
      </c>
      <c r="M5762" s="3">
        <v>3.7318831777438999E-2</v>
      </c>
      <c r="O5762" s="3">
        <f t="shared" si="543"/>
        <v>4.4696636552149253E-3</v>
      </c>
      <c r="P5762" s="3">
        <f t="shared" si="544"/>
        <v>1.5716383985305703E-3</v>
      </c>
    </row>
    <row r="5763" spans="1:16" x14ac:dyDescent="0.55000000000000004">
      <c r="A5763" s="2">
        <f t="shared" si="545"/>
        <v>5752.2952126016444</v>
      </c>
      <c r="C5763">
        <f t="shared" si="541"/>
        <v>-0.18228275085159421</v>
      </c>
      <c r="D5763">
        <f t="shared" si="542"/>
        <v>-0.13084386848753909</v>
      </c>
      <c r="E5763" s="3">
        <f>(M5763-C5763)^2</f>
        <v>0.12789877070573308</v>
      </c>
      <c r="K5763" s="2">
        <f t="shared" si="546"/>
        <v>5752.2952126016444</v>
      </c>
      <c r="L5763" s="3">
        <v>-1.2452235286112501E-2</v>
      </c>
      <c r="M5763" s="3">
        <v>0.17534662532678</v>
      </c>
      <c r="O5763" s="3">
        <f t="shared" si="543"/>
        <v>9.4843139576559091E-5</v>
      </c>
      <c r="P5763" s="3">
        <f t="shared" si="544"/>
        <v>3.1567228857116089E-2</v>
      </c>
    </row>
    <row r="5764" spans="1:16" x14ac:dyDescent="0.55000000000000004">
      <c r="A5764" s="2">
        <f t="shared" si="545"/>
        <v>5753.2952126016444</v>
      </c>
      <c r="C5764">
        <f t="shared" si="541"/>
        <v>-4.5665553623622818E-2</v>
      </c>
      <c r="D5764">
        <f t="shared" si="542"/>
        <v>-0.10836003571284603</v>
      </c>
      <c r="E5764" s="3">
        <f>(M5764-C5764)^2</f>
        <v>9.9302708329970041E-2</v>
      </c>
      <c r="K5764" s="2">
        <f t="shared" si="546"/>
        <v>5753.2952126016444</v>
      </c>
      <c r="L5764" s="3">
        <v>4.7783303228746001E-2</v>
      </c>
      <c r="M5764" s="3">
        <v>0.26945776879153899</v>
      </c>
      <c r="O5764" s="3">
        <f t="shared" si="543"/>
        <v>2.549926230977404E-3</v>
      </c>
      <c r="P5764" s="3">
        <f t="shared" si="544"/>
        <v>7.3865907693688782E-2</v>
      </c>
    </row>
    <row r="5765" spans="1:16" x14ac:dyDescent="0.55000000000000004">
      <c r="A5765" s="2">
        <f t="shared" si="545"/>
        <v>5754.2952126016444</v>
      </c>
      <c r="C5765">
        <f t="shared" si="541"/>
        <v>0.1024277062809929</v>
      </c>
      <c r="D5765">
        <f t="shared" si="542"/>
        <v>-5.8644592614188175E-2</v>
      </c>
      <c r="E5765" s="3">
        <f>(M5765-C5765)^2</f>
        <v>3.7501808269872906E-2</v>
      </c>
      <c r="K5765" s="2">
        <f t="shared" si="546"/>
        <v>5754.2952126016444</v>
      </c>
      <c r="L5765" s="3">
        <v>9.6051217023872398E-2</v>
      </c>
      <c r="M5765" s="3">
        <v>0.29608154246781598</v>
      </c>
      <c r="O5765" s="3">
        <f t="shared" si="543"/>
        <v>9.7544675580761714E-3</v>
      </c>
      <c r="P5765" s="3">
        <f t="shared" si="544"/>
        <v>8.9046502227516061E-2</v>
      </c>
    </row>
    <row r="5766" spans="1:16" x14ac:dyDescent="0.55000000000000004">
      <c r="A5766" s="2">
        <f t="shared" si="545"/>
        <v>5755.2952126016444</v>
      </c>
      <c r="C5766">
        <f t="shared" si="541"/>
        <v>0.22478019039623282</v>
      </c>
      <c r="D5766">
        <f t="shared" si="542"/>
        <v>5.8086334980927499E-3</v>
      </c>
      <c r="E5766" s="3">
        <f>(M5766-C5766)^2</f>
        <v>5.6499705409038584E-4</v>
      </c>
      <c r="K5766" s="2">
        <f t="shared" si="546"/>
        <v>5755.2952126016444</v>
      </c>
      <c r="L5766" s="3">
        <v>0.120262507656878</v>
      </c>
      <c r="M5766" s="3">
        <v>0.248549857076487</v>
      </c>
      <c r="O5766" s="3">
        <f t="shared" si="543"/>
        <v>1.5123096254416534E-2</v>
      </c>
      <c r="P5766" s="3">
        <f t="shared" si="544"/>
        <v>6.2938225557593513E-2</v>
      </c>
    </row>
    <row r="5767" spans="1:16" x14ac:dyDescent="0.55000000000000004">
      <c r="A5767" s="2">
        <f t="shared" si="545"/>
        <v>5756.2952126016444</v>
      </c>
      <c r="C5767">
        <f t="shared" ref="C5767:C5830" si="547">$B$2*EXP(-C$4*((PI()/($B$1*$B$3)))^0.5)*SIN(2*PI()*$A5767/$B$3-C$4*SQRT(PI()/($B$1*$B$3)))</f>
        <v>0.29064389141760111</v>
      </c>
      <c r="D5767">
        <f t="shared" ref="D5767:D5830" si="548">$B$2*EXP(-D$4*((PI()/($B$1*$B$3)))^0.5)*SIN(2*PI()*$A5767/$B$3-D$4*SQRT(PI()/($B$1*$B$3)))</f>
        <v>6.8802110701202138E-2</v>
      </c>
      <c r="E5767" s="3">
        <f>(M5767-C5767)^2</f>
        <v>2.3066493526044028E-2</v>
      </c>
      <c r="K5767" s="2">
        <f t="shared" si="546"/>
        <v>5756.2952126016444</v>
      </c>
      <c r="L5767" s="3">
        <v>0.114353307192785</v>
      </c>
      <c r="M5767" s="3">
        <v>0.13876731808897999</v>
      </c>
      <c r="O5767" s="3">
        <f t="shared" ref="O5767:O5830" si="549">(L5767-$J$1)^2</f>
        <v>1.3704635247449387E-2</v>
      </c>
      <c r="P5767" s="3">
        <f t="shared" ref="P5767:P5830" si="550">(M5767-$J$2)^2</f>
        <v>1.9907060020597576E-2</v>
      </c>
    </row>
    <row r="5768" spans="1:16" x14ac:dyDescent="0.55000000000000004">
      <c r="A5768" s="2">
        <f t="shared" si="545"/>
        <v>5757.2952126016444</v>
      </c>
      <c r="C5768">
        <f t="shared" si="547"/>
        <v>0.28346681553187048</v>
      </c>
      <c r="D5768">
        <f t="shared" si="548"/>
        <v>0.1145051518522216</v>
      </c>
      <c r="E5768" s="3">
        <f>(M5768-C5768)^2</f>
        <v>8.3658141721932699E-2</v>
      </c>
      <c r="K5768" s="2">
        <f t="shared" si="546"/>
        <v>5757.2952126016444</v>
      </c>
      <c r="L5768" s="3">
        <v>7.98036115458437E-2</v>
      </c>
      <c r="M5768" s="3">
        <v>-5.77035656385568E-3</v>
      </c>
      <c r="O5768" s="3">
        <f t="shared" si="549"/>
        <v>6.8090722184393094E-3</v>
      </c>
      <c r="P5768" s="3">
        <f t="shared" si="550"/>
        <v>1.1870047271338738E-5</v>
      </c>
    </row>
    <row r="5769" spans="1:16" x14ac:dyDescent="0.55000000000000004">
      <c r="A5769" s="2">
        <f t="shared" si="545"/>
        <v>5758.2952126016444</v>
      </c>
      <c r="C5769">
        <f t="shared" si="547"/>
        <v>0.20505261048147719</v>
      </c>
      <c r="D5769">
        <f t="shared" si="548"/>
        <v>0.13143227340507438</v>
      </c>
      <c r="E5769" s="3">
        <f>(M5769-C5769)^2</f>
        <v>0.12525612458460064</v>
      </c>
      <c r="K5769" s="2">
        <f t="shared" si="546"/>
        <v>5758.2952126016444</v>
      </c>
      <c r="L5769" s="3">
        <v>2.5266606321580901E-2</v>
      </c>
      <c r="M5769" s="3">
        <v>-0.148862809618581</v>
      </c>
      <c r="O5769" s="3">
        <f t="shared" si="549"/>
        <v>7.8288584811827319E-4</v>
      </c>
      <c r="P5769" s="3">
        <f t="shared" si="550"/>
        <v>2.1473311164069291E-2</v>
      </c>
    </row>
    <row r="5770" spans="1:16" x14ac:dyDescent="0.55000000000000004">
      <c r="A5770" s="2">
        <f t="shared" si="545"/>
        <v>5759.2952126016444</v>
      </c>
      <c r="C5770">
        <f t="shared" si="547"/>
        <v>7.5107296680489516E-2</v>
      </c>
      <c r="D5770">
        <f t="shared" si="548"/>
        <v>0.11532957515561294</v>
      </c>
      <c r="E5770" s="3">
        <f>(M5770-C5770)^2</f>
        <v>0.10875415270183852</v>
      </c>
      <c r="K5770" s="2">
        <f t="shared" si="546"/>
        <v>5759.2952126016444</v>
      </c>
      <c r="L5770" s="3">
        <v>-3.5598577198568002E-2</v>
      </c>
      <c r="M5770" s="3">
        <v>-0.25467164852650598</v>
      </c>
      <c r="O5770" s="3">
        <f t="shared" si="549"/>
        <v>1.081428891944711E-3</v>
      </c>
      <c r="P5770" s="3">
        <f t="shared" si="550"/>
        <v>6.3678799192475752E-2</v>
      </c>
    </row>
    <row r="5771" spans="1:16" x14ac:dyDescent="0.55000000000000004">
      <c r="A5771" s="2">
        <f t="shared" si="545"/>
        <v>5760.2952126016444</v>
      </c>
      <c r="C5771">
        <f t="shared" si="547"/>
        <v>-7.3712989080866917E-2</v>
      </c>
      <c r="D5771">
        <f t="shared" si="548"/>
        <v>7.0243774152333169E-2</v>
      </c>
      <c r="E5771" s="3">
        <f>(M5771-C5771)^2</f>
        <v>4.9721598509326913E-2</v>
      </c>
      <c r="K5771" s="2">
        <f t="shared" si="546"/>
        <v>5760.2952126016444</v>
      </c>
      <c r="L5771" s="3">
        <v>-8.7547876221795398E-2</v>
      </c>
      <c r="M5771" s="3">
        <v>-0.29669639319275798</v>
      </c>
      <c r="O5771" s="3">
        <f t="shared" si="549"/>
        <v>7.1968729099168832E-3</v>
      </c>
      <c r="P5771" s="3">
        <f t="shared" si="550"/>
        <v>8.6654479999312722E-2</v>
      </c>
    </row>
    <row r="5772" spans="1:16" x14ac:dyDescent="0.55000000000000004">
      <c r="A5772" s="2">
        <f t="shared" ref="A5772:A5835" si="551">K5772</f>
        <v>5761.2952126016444</v>
      </c>
      <c r="C5772">
        <f t="shared" si="547"/>
        <v>-0.20400870181810607</v>
      </c>
      <c r="D5772">
        <f t="shared" si="548"/>
        <v>7.5052373149622747E-3</v>
      </c>
      <c r="E5772" s="3">
        <f>(M5772-C5772)^2</f>
        <v>3.6485204513366054E-3</v>
      </c>
      <c r="K5772" s="2">
        <f t="shared" si="546"/>
        <v>5761.2952126016444</v>
      </c>
      <c r="L5772" s="3">
        <v>-0.11757026653767901</v>
      </c>
      <c r="M5772" s="3">
        <v>-0.26441168561308598</v>
      </c>
      <c r="O5772" s="3">
        <f t="shared" si="549"/>
        <v>1.3192078878731068E-2</v>
      </c>
      <c r="P5772" s="3">
        <f t="shared" si="550"/>
        <v>6.8689397716995532E-2</v>
      </c>
    </row>
    <row r="5773" spans="1:16" x14ac:dyDescent="0.55000000000000004">
      <c r="A5773" s="2">
        <f t="shared" si="551"/>
        <v>5762.2952126016444</v>
      </c>
      <c r="C5773">
        <f t="shared" si="547"/>
        <v>-0.28303564711638574</v>
      </c>
      <c r="D5773">
        <f t="shared" si="548"/>
        <v>-5.7119416452830044E-2</v>
      </c>
      <c r="E5773" s="3">
        <f>(M5773-C5773)^2</f>
        <v>1.3719956033453041E-2</v>
      </c>
      <c r="K5773" s="2">
        <f t="shared" ref="K5773:K5836" si="552">K5772+1</f>
        <v>5762.2952126016444</v>
      </c>
      <c r="L5773" s="3">
        <v>-0.118146454246219</v>
      </c>
      <c r="M5773" s="3">
        <v>-0.16590343108060401</v>
      </c>
      <c r="O5773" s="3">
        <f t="shared" si="549"/>
        <v>1.3324768995580194E-2</v>
      </c>
      <c r="P5773" s="3">
        <f t="shared" si="550"/>
        <v>2.6757882481607723E-2</v>
      </c>
    </row>
    <row r="5774" spans="1:16" x14ac:dyDescent="0.55000000000000004">
      <c r="A5774" s="2">
        <f t="shared" si="551"/>
        <v>5763.2952126016444</v>
      </c>
      <c r="C5774">
        <f t="shared" si="547"/>
        <v>-0.29093381879097852</v>
      </c>
      <c r="D5774">
        <f t="shared" si="548"/>
        <v>-0.10738957429842776</v>
      </c>
      <c r="E5774" s="3">
        <f>(M5774-C5774)^2</f>
        <v>7.0272806579464608E-2</v>
      </c>
      <c r="K5774" s="2">
        <f t="shared" si="552"/>
        <v>5763.2952126016444</v>
      </c>
      <c r="L5774" s="3">
        <v>-8.9132129561401499E-2</v>
      </c>
      <c r="M5774" s="3">
        <v>-2.5843633043817E-2</v>
      </c>
      <c r="O5774" s="3">
        <f t="shared" si="549"/>
        <v>7.4681810846502035E-3</v>
      </c>
      <c r="P5774" s="3">
        <f t="shared" si="550"/>
        <v>5.5312313369889037E-4</v>
      </c>
    </row>
    <row r="5775" spans="1:16" x14ac:dyDescent="0.55000000000000004">
      <c r="A5775" s="2">
        <f t="shared" si="551"/>
        <v>5764.2952126016444</v>
      </c>
      <c r="C5775">
        <f t="shared" si="547"/>
        <v>-0.22571835284740543</v>
      </c>
      <c r="D5775">
        <f t="shared" si="548"/>
        <v>-0.13067200534119322</v>
      </c>
      <c r="E5775" s="3">
        <f>(M5775-C5775)^2</f>
        <v>0.11999795933737219</v>
      </c>
      <c r="K5775" s="2">
        <f t="shared" si="552"/>
        <v>5764.2952126016444</v>
      </c>
      <c r="L5775" s="3">
        <v>-3.7794110092342001E-2</v>
      </c>
      <c r="M5775" s="3">
        <v>0.120688863211054</v>
      </c>
      <c r="O5775" s="3">
        <f t="shared" si="549"/>
        <v>1.2306498334030567E-3</v>
      </c>
      <c r="P5775" s="3">
        <f t="shared" si="550"/>
        <v>1.5132426058633047E-2</v>
      </c>
    </row>
    <row r="5776" spans="1:16" x14ac:dyDescent="0.55000000000000004">
      <c r="A5776" s="2">
        <f t="shared" si="551"/>
        <v>5765.2952126016444</v>
      </c>
      <c r="C5776">
        <f t="shared" si="547"/>
        <v>-0.10377833723674135</v>
      </c>
      <c r="D5776">
        <f t="shared" si="548"/>
        <v>-0.12111567709137287</v>
      </c>
      <c r="E5776" s="3">
        <f>(M5776-C5776)^2</f>
        <v>0.11612584374030539</v>
      </c>
      <c r="K5776" s="2">
        <f t="shared" si="552"/>
        <v>5765.2952126016444</v>
      </c>
      <c r="L5776" s="3">
        <v>2.3009678706981899E-2</v>
      </c>
      <c r="M5776" s="3">
        <v>0.23699408497536401</v>
      </c>
      <c r="O5776" s="3">
        <f t="shared" si="549"/>
        <v>6.6168146160655572E-4</v>
      </c>
      <c r="P5776" s="3">
        <f t="shared" si="550"/>
        <v>5.7273654620288175E-2</v>
      </c>
    </row>
    <row r="5777" spans="1:16" x14ac:dyDescent="0.55000000000000004">
      <c r="A5777" s="2">
        <f t="shared" si="551"/>
        <v>5766.2952126016444</v>
      </c>
      <c r="C5777">
        <f t="shared" si="547"/>
        <v>4.4241876863291257E-2</v>
      </c>
      <c r="D5777">
        <f t="shared" si="548"/>
        <v>-8.1122159512612674E-2</v>
      </c>
      <c r="E5777" s="3">
        <f>(M5777-C5777)^2</f>
        <v>6.2350485070840345E-2</v>
      </c>
      <c r="K5777" s="2">
        <f t="shared" si="552"/>
        <v>5766.2952126016444</v>
      </c>
      <c r="L5777" s="3">
        <v>7.8050550732458507E-2</v>
      </c>
      <c r="M5777" s="3">
        <v>0.29394266795302798</v>
      </c>
      <c r="O5777" s="3">
        <f t="shared" si="549"/>
        <v>6.5228304427154462E-3</v>
      </c>
      <c r="P5777" s="3">
        <f t="shared" si="550"/>
        <v>8.7774568444455386E-2</v>
      </c>
    </row>
    <row r="5778" spans="1:16" x14ac:dyDescent="0.55000000000000004">
      <c r="A5778" s="2">
        <f t="shared" si="551"/>
        <v>5767.2952126016444</v>
      </c>
      <c r="C5778">
        <f t="shared" si="547"/>
        <v>0.18114380789124324</v>
      </c>
      <c r="D5778">
        <f t="shared" si="548"/>
        <v>-2.0742094237075546E-2</v>
      </c>
      <c r="E5778" s="3">
        <f>(M5778-C5778)^2</f>
        <v>9.2405305473999642E-3</v>
      </c>
      <c r="K5778" s="2">
        <f t="shared" si="552"/>
        <v>5767.2952126016444</v>
      </c>
      <c r="L5778" s="3">
        <v>0.11354317813652599</v>
      </c>
      <c r="M5778" s="3">
        <v>0.277271486253929</v>
      </c>
      <c r="O5778" s="3">
        <f t="shared" si="549"/>
        <v>1.3515613127001105E-2</v>
      </c>
      <c r="P5778" s="3">
        <f t="shared" si="550"/>
        <v>7.8174230392831043E-2</v>
      </c>
    </row>
    <row r="5779" spans="1:16" x14ac:dyDescent="0.55000000000000004">
      <c r="A5779" s="2">
        <f t="shared" si="551"/>
        <v>5768.2952126016444</v>
      </c>
      <c r="C5779">
        <f t="shared" si="547"/>
        <v>0.27252307406740484</v>
      </c>
      <c r="D5779">
        <f t="shared" si="548"/>
        <v>4.4850599696837398E-2</v>
      </c>
      <c r="E5779" s="3">
        <f>(M5779-C5779)^2</f>
        <v>6.6206103834609226E-3</v>
      </c>
      <c r="K5779" s="2">
        <f t="shared" si="552"/>
        <v>5768.2952126016444</v>
      </c>
      <c r="L5779" s="3">
        <v>0.120598212205561</v>
      </c>
      <c r="M5779" s="3">
        <v>0.191155940755109</v>
      </c>
      <c r="O5779" s="3">
        <f t="shared" si="549"/>
        <v>1.5205776156240349E-2</v>
      </c>
      <c r="P5779" s="3">
        <f t="shared" si="550"/>
        <v>3.7434898840467926E-2</v>
      </c>
    </row>
    <row r="5780" spans="1:16" x14ac:dyDescent="0.55000000000000004">
      <c r="A5780" s="2">
        <f t="shared" si="551"/>
        <v>5769.2952126016444</v>
      </c>
      <c r="C5780">
        <f t="shared" si="547"/>
        <v>0.2954154473729646</v>
      </c>
      <c r="D5780">
        <f t="shared" si="548"/>
        <v>9.9172034390987387E-2</v>
      </c>
      <c r="E5780" s="3">
        <f>(M5780-C5780)^2</f>
        <v>5.6763654945506337E-2</v>
      </c>
      <c r="K5780" s="2">
        <f t="shared" si="552"/>
        <v>5769.2952126016444</v>
      </c>
      <c r="L5780" s="3">
        <v>9.7448675890719302E-2</v>
      </c>
      <c r="M5780" s="3">
        <v>5.7164204048808301E-2</v>
      </c>
      <c r="O5780" s="3">
        <f t="shared" si="549"/>
        <v>1.003245968337926E-2</v>
      </c>
      <c r="P5780" s="3">
        <f t="shared" si="550"/>
        <v>3.5389729021164961E-3</v>
      </c>
    </row>
    <row r="5781" spans="1:16" x14ac:dyDescent="0.55000000000000004">
      <c r="A5781" s="2">
        <f t="shared" si="551"/>
        <v>5770.2952126016444</v>
      </c>
      <c r="C5781">
        <f t="shared" si="547"/>
        <v>0.24406791946730305</v>
      </c>
      <c r="D5781">
        <f t="shared" si="548"/>
        <v>0.12857086567504483</v>
      </c>
      <c r="E5781" s="3">
        <f>(M5781-C5781)^2</f>
        <v>0.11236747489632146</v>
      </c>
      <c r="K5781" s="2">
        <f t="shared" si="552"/>
        <v>5770.2952126016444</v>
      </c>
      <c r="L5781" s="3">
        <v>4.9892514171350197E-2</v>
      </c>
      <c r="M5781" s="3">
        <v>-9.1144662182493397E-2</v>
      </c>
      <c r="O5781" s="3">
        <f t="shared" si="549"/>
        <v>2.7673917838354606E-3</v>
      </c>
      <c r="P5781" s="3">
        <f t="shared" si="550"/>
        <v>7.8889211868271754E-3</v>
      </c>
    </row>
    <row r="5782" spans="1:16" x14ac:dyDescent="0.55000000000000004">
      <c r="A5782" s="2">
        <f t="shared" si="551"/>
        <v>5771.2952126016444</v>
      </c>
      <c r="C5782">
        <f t="shared" si="547"/>
        <v>0.13138447161854414</v>
      </c>
      <c r="D5782">
        <f t="shared" si="548"/>
        <v>0.12565896828450354</v>
      </c>
      <c r="E5782" s="3">
        <f>(M5782-C5782)^2</f>
        <v>0.12111113686708004</v>
      </c>
      <c r="K5782" s="2">
        <f t="shared" si="552"/>
        <v>5771.2952126016444</v>
      </c>
      <c r="L5782" s="3">
        <v>-1.0159537232921101E-2</v>
      </c>
      <c r="M5782" s="3">
        <v>-0.21662578234975499</v>
      </c>
      <c r="O5782" s="3">
        <f t="shared" si="549"/>
        <v>5.544360397238679E-5</v>
      </c>
      <c r="P5782" s="3">
        <f t="shared" si="550"/>
        <v>4.5924798284600013E-2</v>
      </c>
    </row>
    <row r="5783" spans="1:16" x14ac:dyDescent="0.55000000000000004">
      <c r="A5783" s="2">
        <f t="shared" si="551"/>
        <v>5772.2952126016444</v>
      </c>
      <c r="C5783">
        <f t="shared" si="547"/>
        <v>-1.4316783120141447E-2</v>
      </c>
      <c r="D5783">
        <f t="shared" si="548"/>
        <v>9.1168121740520081E-2</v>
      </c>
      <c r="E5783" s="3">
        <f>(M5783-C5783)^2</f>
        <v>7.4821313266556028E-2</v>
      </c>
      <c r="K5783" s="2">
        <f t="shared" si="552"/>
        <v>5772.2952126016444</v>
      </c>
      <c r="L5783" s="3">
        <v>-6.7667069512013997E-2</v>
      </c>
      <c r="M5783" s="3">
        <v>-0.28785163147873</v>
      </c>
      <c r="O5783" s="3">
        <f t="shared" si="549"/>
        <v>4.2189673568894621E-3</v>
      </c>
      <c r="P5783" s="3">
        <f t="shared" si="550"/>
        <v>8.1525421268303963E-2</v>
      </c>
    </row>
    <row r="5784" spans="1:16" x14ac:dyDescent="0.55000000000000004">
      <c r="A5784" s="2">
        <f t="shared" si="551"/>
        <v>5773.2952126016444</v>
      </c>
      <c r="C5784">
        <f t="shared" si="547"/>
        <v>-0.15642013336888749</v>
      </c>
      <c r="D5784">
        <f t="shared" si="548"/>
        <v>3.3766109203660334E-2</v>
      </c>
      <c r="E5784" s="3">
        <f>(M5784-C5784)^2</f>
        <v>1.7046728417225428E-2</v>
      </c>
      <c r="K5784" s="2">
        <f t="shared" si="552"/>
        <v>5773.2952126016444</v>
      </c>
      <c r="L5784" s="3">
        <v>-0.108226964455799</v>
      </c>
      <c r="M5784" s="3">
        <v>-0.28698325380197698</v>
      </c>
      <c r="O5784" s="3">
        <f t="shared" si="549"/>
        <v>1.1133093073191453E-2</v>
      </c>
      <c r="P5784" s="3">
        <f t="shared" si="550"/>
        <v>8.1030285551838221E-2</v>
      </c>
    </row>
    <row r="5785" spans="1:16" x14ac:dyDescent="0.55000000000000004">
      <c r="A5785" s="2">
        <f t="shared" si="551"/>
        <v>5774.2952126016444</v>
      </c>
      <c r="C5785">
        <f t="shared" si="547"/>
        <v>-0.25921404549580362</v>
      </c>
      <c r="D5785">
        <f t="shared" si="548"/>
        <v>-3.2121555095341744E-2</v>
      </c>
      <c r="E5785" s="3">
        <f>(M5785-C5785)^2</f>
        <v>2.0228320845528495E-3</v>
      </c>
      <c r="K5785" s="2">
        <f t="shared" si="552"/>
        <v>5774.2952126016444</v>
      </c>
      <c r="L5785" s="3">
        <v>-0.121680744760285</v>
      </c>
      <c r="M5785" s="3">
        <v>-0.21423813989566201</v>
      </c>
      <c r="O5785" s="3">
        <f t="shared" si="549"/>
        <v>1.415320745878953E-2</v>
      </c>
      <c r="P5785" s="3">
        <f t="shared" si="550"/>
        <v>4.4907152130489902E-2</v>
      </c>
    </row>
    <row r="5786" spans="1:16" x14ac:dyDescent="0.55000000000000004">
      <c r="A5786" s="2">
        <f t="shared" si="551"/>
        <v>5775.2952126016444</v>
      </c>
      <c r="C5786">
        <f t="shared" si="547"/>
        <v>-0.29686571370392523</v>
      </c>
      <c r="D5786">
        <f t="shared" si="548"/>
        <v>-8.9936855209532179E-2</v>
      </c>
      <c r="E5786" s="3">
        <f>(M5786-C5786)^2</f>
        <v>4.3693523712876763E-2</v>
      </c>
      <c r="K5786" s="2">
        <f t="shared" si="552"/>
        <v>5775.2952126016444</v>
      </c>
      <c r="L5786" s="3">
        <v>-0.10465882768701899</v>
      </c>
      <c r="M5786" s="3">
        <v>-8.7835754815547798E-2</v>
      </c>
      <c r="O5786" s="3">
        <f t="shared" si="549"/>
        <v>1.0392851664967685E-2</v>
      </c>
      <c r="P5786" s="3">
        <f t="shared" si="550"/>
        <v>7.3120784031131952E-3</v>
      </c>
    </row>
    <row r="5787" spans="1:16" x14ac:dyDescent="0.55000000000000004">
      <c r="A5787" s="2">
        <f t="shared" si="551"/>
        <v>5776.2952126016444</v>
      </c>
      <c r="C5787">
        <f t="shared" si="547"/>
        <v>-0.25991301895694818</v>
      </c>
      <c r="D5787">
        <f t="shared" si="548"/>
        <v>-0.12515041494286316</v>
      </c>
      <c r="E5787" s="3">
        <f>(M5787-C5787)^2</f>
        <v>0.10270657081581192</v>
      </c>
      <c r="K5787" s="2">
        <f t="shared" si="552"/>
        <v>5776.2952126016444</v>
      </c>
      <c r="L5787" s="3">
        <v>-6.1424457963308199E-2</v>
      </c>
      <c r="M5787" s="3">
        <v>6.0565639951584899E-2</v>
      </c>
      <c r="O5787" s="3">
        <f t="shared" si="549"/>
        <v>3.4469776375844487E-3</v>
      </c>
      <c r="P5787" s="3">
        <f t="shared" si="550"/>
        <v>3.9552405263203836E-3</v>
      </c>
    </row>
    <row r="5788" spans="1:16" x14ac:dyDescent="0.55000000000000004">
      <c r="A5788" s="2">
        <f t="shared" si="551"/>
        <v>5777.2952126016444</v>
      </c>
      <c r="C5788">
        <f t="shared" si="547"/>
        <v>-0.15764242352994073</v>
      </c>
      <c r="D5788">
        <f t="shared" si="548"/>
        <v>-0.12891282841927934</v>
      </c>
      <c r="E5788" s="3">
        <f>(M5788-C5788)^2</f>
        <v>0.12351036740459861</v>
      </c>
      <c r="K5788" s="2">
        <f t="shared" si="552"/>
        <v>5777.2952126016444</v>
      </c>
      <c r="L5788" s="3">
        <v>-2.8059516930137602E-3</v>
      </c>
      <c r="M5788" s="3">
        <v>0.19379799447088999</v>
      </c>
      <c r="O5788" s="3">
        <f t="shared" si="549"/>
        <v>8.5489731662402701E-9</v>
      </c>
      <c r="P5788" s="3">
        <f t="shared" si="550"/>
        <v>3.846425369847372E-2</v>
      </c>
    </row>
    <row r="5789" spans="1:16" x14ac:dyDescent="0.55000000000000004">
      <c r="A5789" s="2">
        <f t="shared" si="551"/>
        <v>5778.2952126016444</v>
      </c>
      <c r="C5789">
        <f t="shared" si="547"/>
        <v>-1.575522019138954E-2</v>
      </c>
      <c r="D5789">
        <f t="shared" si="548"/>
        <v>-0.10027857566914876</v>
      </c>
      <c r="E5789" s="3">
        <f>(M5789-C5789)^2</f>
        <v>8.6581684962848862E-2</v>
      </c>
      <c r="K5789" s="2">
        <f t="shared" si="552"/>
        <v>5778.2952126016444</v>
      </c>
      <c r="L5789" s="3">
        <v>5.6515322585656697E-2</v>
      </c>
      <c r="M5789" s="3">
        <v>0.27849243903948501</v>
      </c>
      <c r="O5789" s="3">
        <f t="shared" si="549"/>
        <v>3.5080523629835774E-3</v>
      </c>
      <c r="P5789" s="3">
        <f t="shared" si="550"/>
        <v>7.8858469489988953E-2</v>
      </c>
    </row>
    <row r="5790" spans="1:16" x14ac:dyDescent="0.55000000000000004">
      <c r="A5790" s="2">
        <f t="shared" si="551"/>
        <v>5779.2952126016444</v>
      </c>
      <c r="C5790">
        <f t="shared" si="547"/>
        <v>0.13009137660779621</v>
      </c>
      <c r="D5790">
        <f t="shared" si="548"/>
        <v>-4.6443638197027445E-2</v>
      </c>
      <c r="E5790" s="3">
        <f>(M5790-C5790)^2</f>
        <v>2.6681702713626534E-2</v>
      </c>
      <c r="K5790" s="2">
        <f t="shared" si="552"/>
        <v>5779.2952126016444</v>
      </c>
      <c r="L5790" s="3">
        <v>0.101681983727141</v>
      </c>
      <c r="M5790" s="3">
        <v>0.29343672460897602</v>
      </c>
      <c r="O5790" s="3">
        <f t="shared" si="549"/>
        <v>1.0898415150941644E-2</v>
      </c>
      <c r="P5790" s="3">
        <f t="shared" si="550"/>
        <v>8.7475035049987659E-2</v>
      </c>
    </row>
    <row r="5791" spans="1:16" x14ac:dyDescent="0.55000000000000004">
      <c r="A5791" s="2">
        <f t="shared" si="551"/>
        <v>5780.2952126016444</v>
      </c>
      <c r="C5791">
        <f t="shared" si="547"/>
        <v>0.24324513004483841</v>
      </c>
      <c r="D5791">
        <f t="shared" si="548"/>
        <v>1.9062899871217207E-2</v>
      </c>
      <c r="E5791" s="3">
        <f>(M5791-C5791)^2</f>
        <v>6.9842255208043459E-5</v>
      </c>
      <c r="K5791" s="2">
        <f t="shared" si="552"/>
        <v>5780.2952126016444</v>
      </c>
      <c r="L5791" s="3">
        <v>0.121381761254931</v>
      </c>
      <c r="M5791" s="3">
        <v>0.23488796215086599</v>
      </c>
      <c r="O5791" s="3">
        <f t="shared" si="549"/>
        <v>1.539963164105476E-2</v>
      </c>
      <c r="P5791" s="3">
        <f t="shared" si="550"/>
        <v>5.6270019333572188E-2</v>
      </c>
    </row>
    <row r="5792" spans="1:16" x14ac:dyDescent="0.55000000000000004">
      <c r="A5792" s="2">
        <f t="shared" si="551"/>
        <v>5781.2952126016444</v>
      </c>
      <c r="C5792">
        <f t="shared" si="547"/>
        <v>0.29526973608877977</v>
      </c>
      <c r="D5792">
        <f t="shared" si="548"/>
        <v>7.9778802189527931E-2</v>
      </c>
      <c r="E5792" s="3">
        <f>(M5792-C5792)^2</f>
        <v>3.1598505133423167E-2</v>
      </c>
      <c r="K5792" s="2">
        <f t="shared" si="552"/>
        <v>5781.2952126016444</v>
      </c>
      <c r="L5792" s="3">
        <v>0.110680723678644</v>
      </c>
      <c r="M5792" s="3">
        <v>0.117510052432943</v>
      </c>
      <c r="O5792" s="3">
        <f t="shared" si="549"/>
        <v>1.2858247930663928E-2</v>
      </c>
      <c r="P5792" s="3">
        <f t="shared" si="550"/>
        <v>1.4360454907167716E-2</v>
      </c>
    </row>
    <row r="5793" spans="1:16" x14ac:dyDescent="0.55000000000000004">
      <c r="A5793" s="2">
        <f t="shared" si="551"/>
        <v>5782.2952126016444</v>
      </c>
      <c r="C5793">
        <f t="shared" si="547"/>
        <v>0.27309105915350151</v>
      </c>
      <c r="D5793">
        <f t="shared" si="548"/>
        <v>0.12044575159780692</v>
      </c>
      <c r="E5793" s="3">
        <f>(M5793-C5793)^2</f>
        <v>9.1439735111731368E-2</v>
      </c>
      <c r="K5793" s="2">
        <f t="shared" si="552"/>
        <v>5782.2952126016444</v>
      </c>
      <c r="L5793" s="3">
        <v>7.2259012243679796E-2</v>
      </c>
      <c r="M5793" s="3">
        <v>-2.9298978896252E-2</v>
      </c>
      <c r="O5793" s="3">
        <f t="shared" si="549"/>
        <v>5.6208762479641704E-3</v>
      </c>
      <c r="P5793" s="3">
        <f t="shared" si="550"/>
        <v>7.2759213509986304E-4</v>
      </c>
    </row>
    <row r="5794" spans="1:16" x14ac:dyDescent="0.55000000000000004">
      <c r="A5794" s="2">
        <f t="shared" si="551"/>
        <v>5783.2952126016444</v>
      </c>
      <c r="C5794">
        <f t="shared" si="547"/>
        <v>0.1822827508515269</v>
      </c>
      <c r="D5794">
        <f t="shared" si="548"/>
        <v>0.13084386848753551</v>
      </c>
      <c r="E5794" s="3">
        <f>(M5794-C5794)^2</f>
        <v>0.12323796311045428</v>
      </c>
      <c r="K5794" s="2">
        <f t="shared" si="552"/>
        <v>5783.2952126016444</v>
      </c>
      <c r="L5794" s="3">
        <v>1.57395829299171E-2</v>
      </c>
      <c r="M5794" s="3">
        <v>-0.168769899203211</v>
      </c>
      <c r="O5794" s="3">
        <f t="shared" si="549"/>
        <v>3.4051593877747254E-4</v>
      </c>
      <c r="P5794" s="3">
        <f t="shared" si="550"/>
        <v>2.7703883476017016E-2</v>
      </c>
    </row>
    <row r="5795" spans="1:16" x14ac:dyDescent="0.55000000000000004">
      <c r="A5795" s="2">
        <f t="shared" si="551"/>
        <v>5784.2952126016444</v>
      </c>
      <c r="C5795">
        <f t="shared" si="547"/>
        <v>4.5665553623805373E-2</v>
      </c>
      <c r="D5795">
        <f t="shared" si="548"/>
        <v>0.10836003571289232</v>
      </c>
      <c r="E5795" s="3">
        <f>(M5795-C5795)^2</f>
        <v>9.711756049944574E-2</v>
      </c>
      <c r="K5795" s="2">
        <f t="shared" si="552"/>
        <v>5784.2952126016444</v>
      </c>
      <c r="L5795" s="3">
        <v>-4.47219225699272E-2</v>
      </c>
      <c r="M5795" s="3">
        <v>-0.265971351282282</v>
      </c>
      <c r="O5795" s="3">
        <f t="shared" si="549"/>
        <v>1.7647083199728269E-3</v>
      </c>
      <c r="P5795" s="3">
        <f t="shared" si="550"/>
        <v>6.9509365289072853E-2</v>
      </c>
    </row>
    <row r="5796" spans="1:16" x14ac:dyDescent="0.55000000000000004">
      <c r="A5796" s="2">
        <f t="shared" si="551"/>
        <v>5785.2952126016444</v>
      </c>
      <c r="C5796">
        <f t="shared" si="547"/>
        <v>-0.10242770628107292</v>
      </c>
      <c r="D5796">
        <f t="shared" si="548"/>
        <v>5.8644592614154389E-2</v>
      </c>
      <c r="E5796" s="3">
        <f>(M5796-C5796)^2</f>
        <v>3.7686814948459123E-2</v>
      </c>
      <c r="K5796" s="2">
        <f t="shared" si="552"/>
        <v>5785.2952126016444</v>
      </c>
      <c r="L5796" s="3">
        <v>-9.3982545127467204E-2</v>
      </c>
      <c r="M5796" s="3">
        <v>-0.29655862846622899</v>
      </c>
      <c r="O5796" s="3">
        <f t="shared" si="549"/>
        <v>8.3300402348210779E-3</v>
      </c>
      <c r="P5796" s="3">
        <f t="shared" si="550"/>
        <v>8.6573391006847425E-2</v>
      </c>
    </row>
    <row r="5797" spans="1:16" x14ac:dyDescent="0.55000000000000004">
      <c r="A5797" s="2">
        <f t="shared" si="551"/>
        <v>5786.2952126016444</v>
      </c>
      <c r="C5797">
        <f t="shared" si="547"/>
        <v>-0.22478019039628849</v>
      </c>
      <c r="D5797">
        <f t="shared" si="548"/>
        <v>-5.808633498130455E-3</v>
      </c>
      <c r="E5797" s="3">
        <f>(M5797-C5797)^2</f>
        <v>7.8909119280299157E-4</v>
      </c>
      <c r="K5797" s="2">
        <f t="shared" si="552"/>
        <v>5786.2952126016444</v>
      </c>
      <c r="L5797" s="3">
        <v>-0.11970465623245</v>
      </c>
      <c r="M5797" s="3">
        <v>-0.252870957434641</v>
      </c>
      <c r="O5797" s="3">
        <f t="shared" si="549"/>
        <v>1.3686932734112667E-2</v>
      </c>
      <c r="P5797" s="3">
        <f t="shared" si="550"/>
        <v>6.2773245183889367E-2</v>
      </c>
    </row>
    <row r="5798" spans="1:16" x14ac:dyDescent="0.55000000000000004">
      <c r="A5798" s="2">
        <f t="shared" si="551"/>
        <v>5787.2952126016444</v>
      </c>
      <c r="C5798">
        <f t="shared" si="547"/>
        <v>-0.29064389141759095</v>
      </c>
      <c r="D5798">
        <f t="shared" si="548"/>
        <v>-6.8802110701183361E-2</v>
      </c>
      <c r="E5798" s="3">
        <f>(M5798-C5798)^2</f>
        <v>2.0965217008083691E-2</v>
      </c>
      <c r="K5798" s="2">
        <f t="shared" si="552"/>
        <v>5787.2952126016444</v>
      </c>
      <c r="L5798" s="3">
        <v>-0.11544599359024101</v>
      </c>
      <c r="M5798" s="3">
        <v>-0.14585018641601399</v>
      </c>
      <c r="O5798" s="3">
        <f t="shared" si="549"/>
        <v>1.2708617132228307E-2</v>
      </c>
      <c r="P5798" s="3">
        <f t="shared" si="550"/>
        <v>2.0599461032010699E-2</v>
      </c>
    </row>
    <row r="5799" spans="1:16" x14ac:dyDescent="0.55000000000000004">
      <c r="A5799" s="2">
        <f t="shared" si="551"/>
        <v>5788.2952126016444</v>
      </c>
      <c r="C5799">
        <f t="shared" si="547"/>
        <v>-0.28346681553184516</v>
      </c>
      <c r="D5799">
        <f t="shared" si="548"/>
        <v>-0.11450515185224013</v>
      </c>
      <c r="E5799" s="3">
        <f>(M5799-C5799)^2</f>
        <v>7.905459178746338E-2</v>
      </c>
      <c r="K5799" s="2">
        <f t="shared" si="552"/>
        <v>5788.2952126016444</v>
      </c>
      <c r="L5799" s="3">
        <v>-8.2273165678406798E-2</v>
      </c>
      <c r="M5799" s="3">
        <v>-2.3003314206279102E-3</v>
      </c>
      <c r="O5799" s="3">
        <f t="shared" si="549"/>
        <v>6.3297418292665684E-3</v>
      </c>
      <c r="P5799" s="3">
        <f t="shared" si="550"/>
        <v>6.1165439068679738E-10</v>
      </c>
    </row>
    <row r="5800" spans="1:16" x14ac:dyDescent="0.55000000000000004">
      <c r="A5800" s="2">
        <f t="shared" si="551"/>
        <v>5789.2952126016444</v>
      </c>
      <c r="C5800">
        <f t="shared" si="547"/>
        <v>-0.2050526104816108</v>
      </c>
      <c r="D5800">
        <f t="shared" si="548"/>
        <v>-0.13143227340507385</v>
      </c>
      <c r="E5800" s="3">
        <f>(M5800-C5800)^2</f>
        <v>0.12032453165272025</v>
      </c>
      <c r="K5800" s="2">
        <f t="shared" si="552"/>
        <v>5789.2952126016444</v>
      </c>
      <c r="L5800" s="3">
        <v>-2.8494513036748902E-2</v>
      </c>
      <c r="M5800" s="3">
        <v>0.14182565584927401</v>
      </c>
      <c r="O5800" s="3">
        <f t="shared" si="549"/>
        <v>6.6466109542284691E-4</v>
      </c>
      <c r="P5800" s="3">
        <f t="shared" si="550"/>
        <v>2.07794297644191E-2</v>
      </c>
    </row>
    <row r="5801" spans="1:16" x14ac:dyDescent="0.55000000000000004">
      <c r="A5801" s="2">
        <f t="shared" si="551"/>
        <v>5790.2952126016444</v>
      </c>
      <c r="C5801">
        <f t="shared" si="547"/>
        <v>-7.510729668040704E-2</v>
      </c>
      <c r="D5801">
        <f t="shared" si="548"/>
        <v>-0.11532957515559486</v>
      </c>
      <c r="E5801" s="3">
        <f>(M5801-C5801)^2</f>
        <v>0.1059748751604262</v>
      </c>
      <c r="K5801" s="2">
        <f t="shared" si="552"/>
        <v>5790.2952126016444</v>
      </c>
      <c r="L5801" s="3">
        <v>3.2420767162088401E-2</v>
      </c>
      <c r="M5801" s="3">
        <v>0.25043052778923303</v>
      </c>
      <c r="O5801" s="3">
        <f t="shared" si="549"/>
        <v>1.2344160991030297E-3</v>
      </c>
      <c r="P5801" s="3">
        <f t="shared" si="550"/>
        <v>6.3885388709680441E-2</v>
      </c>
    </row>
    <row r="5802" spans="1:16" x14ac:dyDescent="0.55000000000000004">
      <c r="A5802" s="2">
        <f t="shared" si="551"/>
        <v>5791.2952126016444</v>
      </c>
      <c r="C5802">
        <f t="shared" si="547"/>
        <v>7.3712989080949504E-2</v>
      </c>
      <c r="D5802">
        <f t="shared" si="548"/>
        <v>-7.0243774152301264E-2</v>
      </c>
      <c r="E5802" s="3">
        <f>(M5802-C5802)^2</f>
        <v>4.9550996581886997E-2</v>
      </c>
      <c r="K5802" s="2">
        <f t="shared" si="552"/>
        <v>5791.2952126016444</v>
      </c>
      <c r="L5802" s="3">
        <v>8.5216065101342803E-2</v>
      </c>
      <c r="M5802" s="3">
        <v>0.29631352048617099</v>
      </c>
      <c r="O5802" s="3">
        <f t="shared" si="549"/>
        <v>7.7316068424427668E-3</v>
      </c>
      <c r="P5802" s="3">
        <f t="shared" si="550"/>
        <v>8.9185003587349626E-2</v>
      </c>
    </row>
    <row r="5803" spans="1:16" x14ac:dyDescent="0.55000000000000004">
      <c r="A5803" s="2">
        <f t="shared" si="551"/>
        <v>5792.2952126016444</v>
      </c>
      <c r="C5803">
        <f t="shared" si="547"/>
        <v>0.20400870181816799</v>
      </c>
      <c r="D5803">
        <f t="shared" si="548"/>
        <v>-7.5052373149245939E-3</v>
      </c>
      <c r="E5803" s="3">
        <f>(M5803-C5803)^2</f>
        <v>4.0927049142959089E-3</v>
      </c>
      <c r="K5803" s="2">
        <f t="shared" si="552"/>
        <v>5792.2952126016444</v>
      </c>
      <c r="L5803" s="3">
        <v>0.116668470893877</v>
      </c>
      <c r="M5803" s="3">
        <v>0.26798295378171899</v>
      </c>
      <c r="O5803" s="3">
        <f t="shared" si="549"/>
        <v>1.4252052834135156E-2</v>
      </c>
      <c r="P5803" s="3">
        <f t="shared" si="550"/>
        <v>7.3066423973325773E-2</v>
      </c>
    </row>
    <row r="5804" spans="1:16" x14ac:dyDescent="0.55000000000000004">
      <c r="A5804" s="2">
        <f t="shared" si="551"/>
        <v>5793.2952126016444</v>
      </c>
      <c r="C5804">
        <f t="shared" si="547"/>
        <v>0.28303564711641149</v>
      </c>
      <c r="D5804">
        <f t="shared" si="548"/>
        <v>5.7119416452864037E-2</v>
      </c>
      <c r="E5804" s="3">
        <f>(M5804-C5804)^2</f>
        <v>1.2210526971882036E-2</v>
      </c>
      <c r="K5804" s="2">
        <f t="shared" si="552"/>
        <v>5793.2952126016444</v>
      </c>
      <c r="L5804" s="3">
        <v>0.118900534392391</v>
      </c>
      <c r="M5804" s="3">
        <v>0.172534393857084</v>
      </c>
      <c r="O5804" s="3">
        <f t="shared" si="549"/>
        <v>1.4789971180804178E-2</v>
      </c>
      <c r="P5804" s="3">
        <f t="shared" si="550"/>
        <v>3.0575829676198575E-2</v>
      </c>
    </row>
    <row r="5805" spans="1:16" x14ac:dyDescent="0.55000000000000004">
      <c r="A5805" s="2">
        <f t="shared" si="551"/>
        <v>5794.2952126016444</v>
      </c>
      <c r="C5805">
        <f t="shared" si="547"/>
        <v>0.29093381879098845</v>
      </c>
      <c r="D5805">
        <f t="shared" si="548"/>
        <v>0.10738957429841504</v>
      </c>
      <c r="E5805" s="3">
        <f>(M5805-C5805)^2</f>
        <v>6.6079994816001769E-2</v>
      </c>
      <c r="K5805" s="2">
        <f t="shared" si="552"/>
        <v>5794.2952126016444</v>
      </c>
      <c r="L5805" s="3">
        <v>9.1353221446966101E-2</v>
      </c>
      <c r="M5805" s="3">
        <v>3.3873524665268301E-2</v>
      </c>
      <c r="O5805" s="3">
        <f t="shared" si="549"/>
        <v>8.8485463972809569E-3</v>
      </c>
      <c r="P5805" s="3">
        <f t="shared" si="550"/>
        <v>1.310337753896221E-3</v>
      </c>
    </row>
    <row r="5806" spans="1:16" x14ac:dyDescent="0.55000000000000004">
      <c r="A5806" s="2">
        <f t="shared" si="551"/>
        <v>5795.2952126016444</v>
      </c>
      <c r="C5806">
        <f t="shared" si="547"/>
        <v>0.22571835284743774</v>
      </c>
      <c r="D5806">
        <f t="shared" si="548"/>
        <v>0.13067200534119083</v>
      </c>
      <c r="E5806" s="3">
        <f>(M5806-C5806)^2</f>
        <v>0.11491390264455408</v>
      </c>
      <c r="K5806" s="2">
        <f t="shared" si="552"/>
        <v>5795.2952126016444</v>
      </c>
      <c r="L5806" s="3">
        <v>4.0925927475905302E-2</v>
      </c>
      <c r="M5806" s="3">
        <v>-0.113271178915055</v>
      </c>
      <c r="O5806" s="3">
        <f t="shared" si="549"/>
        <v>1.904398848023796E-3</v>
      </c>
      <c r="P5806" s="3">
        <f t="shared" si="550"/>
        <v>1.2309040621508002E-2</v>
      </c>
    </row>
    <row r="5807" spans="1:16" x14ac:dyDescent="0.55000000000000004">
      <c r="A5807" s="2">
        <f t="shared" si="551"/>
        <v>5796.2952126016444</v>
      </c>
      <c r="C5807">
        <f t="shared" si="547"/>
        <v>0.10377833723678796</v>
      </c>
      <c r="D5807">
        <f t="shared" si="548"/>
        <v>0.12111567709138144</v>
      </c>
      <c r="E5807" s="3">
        <f>(M5807-C5807)^2</f>
        <v>0.11277826290701308</v>
      </c>
      <c r="K5807" s="2">
        <f t="shared" si="552"/>
        <v>5796.2952126016444</v>
      </c>
      <c r="L5807" s="3">
        <v>-1.97515189175177E-2</v>
      </c>
      <c r="M5807" s="3">
        <v>-0.232046413052724</v>
      </c>
      <c r="O5807" s="3">
        <f t="shared" si="549"/>
        <v>2.902943941044255E-4</v>
      </c>
      <c r="P5807" s="3">
        <f t="shared" si="550"/>
        <v>5.2771898638720928E-2</v>
      </c>
    </row>
    <row r="5808" spans="1:16" x14ac:dyDescent="0.55000000000000004">
      <c r="A5808" s="2">
        <f t="shared" si="551"/>
        <v>5797.2952126016444</v>
      </c>
      <c r="C5808">
        <f t="shared" si="547"/>
        <v>-4.4241876863375551E-2</v>
      </c>
      <c r="D5808">
        <f t="shared" si="548"/>
        <v>8.1122159512582975E-2</v>
      </c>
      <c r="E5808" s="3">
        <f>(M5808-C5808)^2</f>
        <v>6.1733517834050046E-2</v>
      </c>
      <c r="K5808" s="2">
        <f t="shared" si="552"/>
        <v>5797.2952126016444</v>
      </c>
      <c r="L5808" s="3">
        <v>-7.5482074868520793E-2</v>
      </c>
      <c r="M5808" s="3">
        <v>-0.29270418352990002</v>
      </c>
      <c r="O5808" s="3">
        <f t="shared" si="549"/>
        <v>5.2952667930463463E-3</v>
      </c>
      <c r="P5808" s="3">
        <f t="shared" si="550"/>
        <v>8.4320033600121566E-2</v>
      </c>
    </row>
    <row r="5809" spans="1:16" x14ac:dyDescent="0.55000000000000004">
      <c r="A5809" s="2">
        <f t="shared" si="551"/>
        <v>5798.2952126016444</v>
      </c>
      <c r="C5809">
        <f t="shared" si="547"/>
        <v>-0.18114380789131077</v>
      </c>
      <c r="D5809">
        <f t="shared" si="548"/>
        <v>2.0742094237038274E-2</v>
      </c>
      <c r="E5809" s="3">
        <f>(M5809-C5809)^2</f>
        <v>9.782904733956984E-3</v>
      </c>
      <c r="K5809" s="2">
        <f t="shared" si="552"/>
        <v>5798.2952126016444</v>
      </c>
      <c r="L5809" s="3">
        <v>-0.11230767691190501</v>
      </c>
      <c r="M5809" s="3">
        <v>-0.280052375437085</v>
      </c>
      <c r="O5809" s="3">
        <f t="shared" si="549"/>
        <v>1.2010885577886363E-2</v>
      </c>
      <c r="P5809" s="3">
        <f t="shared" si="550"/>
        <v>7.7132460035654826E-2</v>
      </c>
    </row>
    <row r="5810" spans="1:16" x14ac:dyDescent="0.55000000000000004">
      <c r="A5810" s="2">
        <f t="shared" si="551"/>
        <v>5799.2952126016444</v>
      </c>
      <c r="C5810">
        <f t="shared" si="547"/>
        <v>-0.27252307406738513</v>
      </c>
      <c r="D5810">
        <f t="shared" si="548"/>
        <v>-4.4850599696816693E-2</v>
      </c>
      <c r="E5810" s="3">
        <f>(M5810-C5810)^2</f>
        <v>5.6645735797852736E-3</v>
      </c>
      <c r="K5810" s="2">
        <f t="shared" si="552"/>
        <v>5799.2952126016444</v>
      </c>
      <c r="L5810" s="3">
        <v>-0.121005124566457</v>
      </c>
      <c r="M5810" s="3">
        <v>-0.19725971259724301</v>
      </c>
      <c r="O5810" s="3">
        <f t="shared" si="549"/>
        <v>1.3992910563394547E-2</v>
      </c>
      <c r="P5810" s="3">
        <f t="shared" si="550"/>
        <v>3.7999517587018264E-2</v>
      </c>
    </row>
    <row r="5811" spans="1:16" x14ac:dyDescent="0.55000000000000004">
      <c r="A5811" s="2">
        <f t="shared" si="551"/>
        <v>5800.2952126016444</v>
      </c>
      <c r="C5811">
        <f t="shared" si="547"/>
        <v>-0.29541544737295622</v>
      </c>
      <c r="D5811">
        <f t="shared" si="548"/>
        <v>-9.9172034391012159E-2</v>
      </c>
      <c r="E5811" s="3">
        <f>(M5811-C5811)^2</f>
        <v>5.3062650351576951E-2</v>
      </c>
      <c r="K5811" s="2">
        <f t="shared" si="552"/>
        <v>5800.2952126016444</v>
      </c>
      <c r="L5811" s="3">
        <v>-9.9396088112044298E-2</v>
      </c>
      <c r="M5811" s="3">
        <v>-6.5062131027007003E-2</v>
      </c>
      <c r="O5811" s="3">
        <f t="shared" si="549"/>
        <v>9.3475245774427874E-3</v>
      </c>
      <c r="P5811" s="3">
        <f t="shared" si="550"/>
        <v>3.9359396960703605E-3</v>
      </c>
    </row>
    <row r="5812" spans="1:16" x14ac:dyDescent="0.55000000000000004">
      <c r="A5812" s="2">
        <f t="shared" si="551"/>
        <v>5801.2952126016444</v>
      </c>
      <c r="C5812">
        <f t="shared" si="547"/>
        <v>-0.24406791946740822</v>
      </c>
      <c r="D5812">
        <f t="shared" si="548"/>
        <v>-0.12857086567502785</v>
      </c>
      <c r="E5812" s="3">
        <f>(M5812-C5812)^2</f>
        <v>0.10725532274634821</v>
      </c>
      <c r="K5812" s="2">
        <f t="shared" si="552"/>
        <v>5801.2952126016444</v>
      </c>
      <c r="L5812" s="3">
        <v>-5.2892684781404999E-2</v>
      </c>
      <c r="M5812" s="3">
        <v>8.3430664875101895E-2</v>
      </c>
      <c r="O5812" s="3">
        <f t="shared" si="549"/>
        <v>2.5179514849773292E-3</v>
      </c>
      <c r="P5812" s="3">
        <f t="shared" si="550"/>
        <v>7.3540448750823396E-3</v>
      </c>
    </row>
    <row r="5813" spans="1:16" x14ac:dyDescent="0.55000000000000004">
      <c r="A5813" s="2">
        <f t="shared" si="551"/>
        <v>5802.2952126016444</v>
      </c>
      <c r="C5813">
        <f t="shared" si="547"/>
        <v>-0.13138447161846767</v>
      </c>
      <c r="D5813">
        <f t="shared" si="548"/>
        <v>-0.12565896828449247</v>
      </c>
      <c r="E5813" s="3">
        <f>(M5813-C5813)^2</f>
        <v>0.11724611800383128</v>
      </c>
      <c r="K5813" s="2">
        <f t="shared" si="552"/>
        <v>5802.2952126016444</v>
      </c>
      <c r="L5813" s="3">
        <v>6.8580195751317902E-3</v>
      </c>
      <c r="M5813" s="3">
        <v>0.21102773319297199</v>
      </c>
      <c r="O5813" s="3">
        <f t="shared" si="549"/>
        <v>9.1613815371676744E-5</v>
      </c>
      <c r="P5813" s="3">
        <f t="shared" si="550"/>
        <v>4.5519415672453024E-2</v>
      </c>
    </row>
    <row r="5814" spans="1:16" x14ac:dyDescent="0.55000000000000004">
      <c r="A5814" s="2">
        <f t="shared" si="551"/>
        <v>5803.2952126016444</v>
      </c>
      <c r="C5814">
        <f t="shared" si="547"/>
        <v>1.4316783120091754E-2</v>
      </c>
      <c r="D5814">
        <f t="shared" si="548"/>
        <v>-9.1168121740535943E-2</v>
      </c>
      <c r="E5814" s="3">
        <f>(M5814-C5814)^2</f>
        <v>7.3687715767735057E-2</v>
      </c>
      <c r="K5814" s="2">
        <f t="shared" si="552"/>
        <v>5803.2952126016444</v>
      </c>
      <c r="L5814" s="3">
        <v>6.4891090385012104E-2</v>
      </c>
      <c r="M5814" s="3">
        <v>0.28577159661164703</v>
      </c>
      <c r="O5814" s="3">
        <f t="shared" si="549"/>
        <v>4.5703794290584713E-3</v>
      </c>
      <c r="P5814" s="3">
        <f t="shared" si="550"/>
        <v>8.2999685318674604E-2</v>
      </c>
    </row>
    <row r="5815" spans="1:16" x14ac:dyDescent="0.55000000000000004">
      <c r="A5815" s="2">
        <f t="shared" si="551"/>
        <v>5804.2952126016444</v>
      </c>
      <c r="C5815">
        <f t="shared" si="547"/>
        <v>0.15642013336884522</v>
      </c>
      <c r="D5815">
        <f t="shared" si="548"/>
        <v>-3.3766109203681616E-2</v>
      </c>
      <c r="E5815" s="3">
        <f>(M5815-C5815)^2</f>
        <v>1.7562095721862531E-2</v>
      </c>
      <c r="K5815" s="2">
        <f t="shared" si="552"/>
        <v>5804.2952126016444</v>
      </c>
      <c r="L5815" s="3">
        <v>0.10667178505286599</v>
      </c>
      <c r="M5815" s="3">
        <v>0.28894219086065498</v>
      </c>
      <c r="O5815" s="3">
        <f t="shared" si="549"/>
        <v>1.1965138624953651E-2</v>
      </c>
      <c r="P5815" s="3">
        <f t="shared" si="550"/>
        <v>8.4836613211244971E-2</v>
      </c>
    </row>
    <row r="5816" spans="1:16" x14ac:dyDescent="0.55000000000000004">
      <c r="A5816" s="2">
        <f t="shared" si="551"/>
        <v>5805.2952126016444</v>
      </c>
      <c r="C5816">
        <f t="shared" si="547"/>
        <v>0.2592140454958452</v>
      </c>
      <c r="D5816">
        <f t="shared" si="548"/>
        <v>3.212155509537834E-2</v>
      </c>
      <c r="E5816" s="3">
        <f>(M5816-C5816)^2</f>
        <v>1.5577723242203871E-3</v>
      </c>
      <c r="K5816" s="2">
        <f t="shared" si="552"/>
        <v>5805.2952126016444</v>
      </c>
      <c r="L5816" s="3">
        <v>0.121735869410519</v>
      </c>
      <c r="M5816" s="3">
        <v>0.21974542094139199</v>
      </c>
      <c r="O5816" s="3">
        <f t="shared" si="549"/>
        <v>1.5487643315452283E-2</v>
      </c>
      <c r="P5816" s="3">
        <f t="shared" si="550"/>
        <v>4.9315299868245975E-2</v>
      </c>
    </row>
    <row r="5817" spans="1:16" x14ac:dyDescent="0.55000000000000004">
      <c r="A5817" s="2">
        <f t="shared" si="551"/>
        <v>5806.2952126016444</v>
      </c>
      <c r="C5817">
        <f t="shared" si="547"/>
        <v>0.29686571370392478</v>
      </c>
      <c r="D5817">
        <f t="shared" si="548"/>
        <v>8.9936855209472519E-2</v>
      </c>
      <c r="E5817" s="3">
        <f>(M5817-C5817)^2</f>
        <v>4.0543299036426644E-2</v>
      </c>
      <c r="K5817" s="2">
        <f t="shared" si="552"/>
        <v>5806.2952126016444</v>
      </c>
      <c r="L5817" s="3">
        <v>0.1063104500798</v>
      </c>
      <c r="M5817" s="3">
        <v>9.5512047145735093E-2</v>
      </c>
      <c r="O5817" s="3">
        <f t="shared" si="549"/>
        <v>1.1886219736337916E-2</v>
      </c>
      <c r="P5817" s="3">
        <f t="shared" si="550"/>
        <v>9.5721001350099529E-3</v>
      </c>
    </row>
    <row r="5818" spans="1:16" x14ac:dyDescent="0.55000000000000004">
      <c r="A5818" s="2">
        <f t="shared" si="551"/>
        <v>5807.2952126016444</v>
      </c>
      <c r="C5818">
        <f t="shared" si="547"/>
        <v>0.25991301895690699</v>
      </c>
      <c r="D5818">
        <f t="shared" si="548"/>
        <v>0.12515041494287468</v>
      </c>
      <c r="E5818" s="3">
        <f>(M5818-C5818)^2</f>
        <v>9.7691209583328553E-2</v>
      </c>
      <c r="K5818" s="2">
        <f t="shared" si="552"/>
        <v>5807.2952126016444</v>
      </c>
      <c r="L5818" s="3">
        <v>6.4258919024442501E-2</v>
      </c>
      <c r="M5818" s="3">
        <v>-5.2642911371296099E-2</v>
      </c>
      <c r="O5818" s="3">
        <f t="shared" si="549"/>
        <v>4.4853037092527602E-3</v>
      </c>
      <c r="P5818" s="3">
        <f t="shared" si="550"/>
        <v>2.53188585785531E-3</v>
      </c>
    </row>
    <row r="5819" spans="1:16" x14ac:dyDescent="0.55000000000000004">
      <c r="A5819" s="2">
        <f t="shared" si="551"/>
        <v>5808.2952126016444</v>
      </c>
      <c r="C5819">
        <f t="shared" si="547"/>
        <v>0.15764242352986851</v>
      </c>
      <c r="D5819">
        <f t="shared" si="548"/>
        <v>0.12891282841927199</v>
      </c>
      <c r="E5819" s="3">
        <f>(M5819-C5819)^2</f>
        <v>0.1192013945933609</v>
      </c>
      <c r="K5819" s="2">
        <f t="shared" si="552"/>
        <v>5808.2952126016444</v>
      </c>
      <c r="L5819" s="3">
        <v>6.11334306602035E-3</v>
      </c>
      <c r="M5819" s="3">
        <v>-0.187613126162473</v>
      </c>
      <c r="O5819" s="3">
        <f t="shared" si="549"/>
        <v>7.7913000257828099E-5</v>
      </c>
      <c r="P5819" s="3">
        <f t="shared" si="550"/>
        <v>3.4331666325234364E-2</v>
      </c>
    </row>
    <row r="5820" spans="1:16" x14ac:dyDescent="0.55000000000000004">
      <c r="A5820" s="2">
        <f t="shared" si="551"/>
        <v>5809.2952126016444</v>
      </c>
      <c r="C5820">
        <f t="shared" si="547"/>
        <v>1.5755220191439222E-2</v>
      </c>
      <c r="D5820">
        <f t="shared" si="548"/>
        <v>0.100278575669163</v>
      </c>
      <c r="E5820" s="3">
        <f>(M5820-C5820)^2</f>
        <v>8.488464176424651E-2</v>
      </c>
      <c r="K5820" s="2">
        <f t="shared" si="552"/>
        <v>5809.2952126016444</v>
      </c>
      <c r="L5820" s="3">
        <v>-5.3563357587713502E-2</v>
      </c>
      <c r="M5820" s="3">
        <v>-0.27559446963891998</v>
      </c>
      <c r="O5820" s="3">
        <f t="shared" si="549"/>
        <v>2.5857089283660224E-3</v>
      </c>
      <c r="P5820" s="3">
        <f t="shared" si="550"/>
        <v>7.467616856752389E-2</v>
      </c>
    </row>
    <row r="5821" spans="1:16" x14ac:dyDescent="0.55000000000000004">
      <c r="A5821" s="2">
        <f t="shared" si="551"/>
        <v>5810.2952126016444</v>
      </c>
      <c r="C5821">
        <f t="shared" si="547"/>
        <v>-0.13009137660787284</v>
      </c>
      <c r="D5821">
        <f t="shared" si="548"/>
        <v>4.644363819699214E-2</v>
      </c>
      <c r="E5821" s="3">
        <f>(M5821-C5821)^2</f>
        <v>2.7047121835143711E-2</v>
      </c>
      <c r="K5821" s="2">
        <f t="shared" si="552"/>
        <v>5810.2952126016444</v>
      </c>
      <c r="L5821" s="3">
        <v>-9.9824783050657895E-2</v>
      </c>
      <c r="M5821" s="3">
        <v>-0.29455146853033198</v>
      </c>
      <c r="O5821" s="3">
        <f t="shared" si="549"/>
        <v>9.4306030368305448E-3</v>
      </c>
      <c r="P5821" s="3">
        <f t="shared" si="550"/>
        <v>8.5396272049329508E-2</v>
      </c>
    </row>
    <row r="5822" spans="1:16" x14ac:dyDescent="0.55000000000000004">
      <c r="A5822" s="2">
        <f t="shared" si="551"/>
        <v>5811.2952126016444</v>
      </c>
      <c r="C5822">
        <f t="shared" si="547"/>
        <v>-0.2432451300447325</v>
      </c>
      <c r="D5822">
        <f t="shared" si="548"/>
        <v>-1.9062899871136275E-2</v>
      </c>
      <c r="E5822" s="3">
        <f>(M5822-C5822)^2</f>
        <v>1.2312415569687291E-5</v>
      </c>
      <c r="K5822" s="2">
        <f t="shared" si="552"/>
        <v>5811.2952126016444</v>
      </c>
      <c r="L5822" s="3">
        <v>-0.121084472330569</v>
      </c>
      <c r="M5822" s="3">
        <v>-0.23973622486366999</v>
      </c>
      <c r="O5822" s="3">
        <f t="shared" si="549"/>
        <v>1.4011689212729874E-2</v>
      </c>
      <c r="P5822" s="3">
        <f t="shared" si="550"/>
        <v>5.6364059745083891E-2</v>
      </c>
    </row>
    <row r="5823" spans="1:16" x14ac:dyDescent="0.55000000000000004">
      <c r="A5823" s="2">
        <f t="shared" si="551"/>
        <v>5812.2952126016444</v>
      </c>
      <c r="C5823">
        <f t="shared" si="547"/>
        <v>-0.29526973608878859</v>
      </c>
      <c r="D5823">
        <f t="shared" si="548"/>
        <v>-7.9778802189557921E-2</v>
      </c>
      <c r="E5823" s="3">
        <f>(M5823-C5823)^2</f>
        <v>2.9033494877172054E-2</v>
      </c>
      <c r="K5823" s="2">
        <f t="shared" si="552"/>
        <v>5812.2952126016444</v>
      </c>
      <c r="L5823" s="3">
        <v>-0.112017804361757</v>
      </c>
      <c r="M5823" s="3">
        <v>-0.124877556464335</v>
      </c>
      <c r="O5823" s="3">
        <f t="shared" si="549"/>
        <v>1.1947432911698985E-2</v>
      </c>
      <c r="P5823" s="3">
        <f t="shared" si="550"/>
        <v>1.5019113637614386E-2</v>
      </c>
    </row>
    <row r="5824" spans="1:16" x14ac:dyDescent="0.55000000000000004">
      <c r="A5824" s="2">
        <f t="shared" si="551"/>
        <v>5813.2952126016444</v>
      </c>
      <c r="C5824">
        <f t="shared" si="547"/>
        <v>-0.2730910591534681</v>
      </c>
      <c r="D5824">
        <f t="shared" si="548"/>
        <v>-0.12044575159782202</v>
      </c>
      <c r="E5824" s="3">
        <f>(M5824-C5824)^2</f>
        <v>8.6641056988992743E-2</v>
      </c>
      <c r="K5824" s="2">
        <f t="shared" si="552"/>
        <v>5813.2952126016444</v>
      </c>
      <c r="L5824" s="3">
        <v>-7.48955823825352E-2</v>
      </c>
      <c r="M5824" s="3">
        <v>2.1257470635611599E-2</v>
      </c>
      <c r="O5824" s="3">
        <f t="shared" si="549"/>
        <v>5.2102543112148422E-3</v>
      </c>
      <c r="P5824" s="3">
        <f t="shared" si="550"/>
        <v>5.5613589589051046E-4</v>
      </c>
    </row>
    <row r="5825" spans="1:16" x14ac:dyDescent="0.55000000000000004">
      <c r="A5825" s="2">
        <f t="shared" si="551"/>
        <v>5814.2952126016444</v>
      </c>
      <c r="C5825">
        <f t="shared" si="547"/>
        <v>-0.18228275085145965</v>
      </c>
      <c r="D5825">
        <f t="shared" si="548"/>
        <v>-0.13084386848753193</v>
      </c>
      <c r="E5825" s="3">
        <f>(M5825-C5825)^2</f>
        <v>0.11857773736748974</v>
      </c>
      <c r="K5825" s="2">
        <f t="shared" si="552"/>
        <v>5814.2952126016444</v>
      </c>
      <c r="L5825" s="3">
        <v>-1.9015297177145001E-2</v>
      </c>
      <c r="M5825" s="3">
        <v>0.16206843234309501</v>
      </c>
      <c r="O5825" s="3">
        <f t="shared" si="549"/>
        <v>2.6574888347595987E-4</v>
      </c>
      <c r="P5825" s="3">
        <f t="shared" si="550"/>
        <v>2.70252213335372E-2</v>
      </c>
    </row>
    <row r="5826" spans="1:16" x14ac:dyDescent="0.55000000000000004">
      <c r="A5826" s="2">
        <f t="shared" si="551"/>
        <v>5815.2952126016444</v>
      </c>
      <c r="C5826">
        <f t="shared" si="547"/>
        <v>-4.5665553623721142E-2</v>
      </c>
      <c r="D5826">
        <f t="shared" si="548"/>
        <v>-0.10836003571287096</v>
      </c>
      <c r="E5826" s="3">
        <f>(M5826-C5826)^2</f>
        <v>9.483560661585308E-2</v>
      </c>
      <c r="K5826" s="2">
        <f t="shared" si="552"/>
        <v>5815.2952126016444</v>
      </c>
      <c r="L5826" s="3">
        <v>4.1627487168600701E-2</v>
      </c>
      <c r="M5826" s="3">
        <v>0.26228834977068799</v>
      </c>
      <c r="O5826" s="3">
        <f t="shared" si="549"/>
        <v>1.9661223481069095E-3</v>
      </c>
      <c r="P5826" s="3">
        <f t="shared" si="550"/>
        <v>7.0020258254233678E-2</v>
      </c>
    </row>
    <row r="5827" spans="1:16" x14ac:dyDescent="0.55000000000000004">
      <c r="A5827" s="2">
        <f t="shared" si="551"/>
        <v>5816.2952126016444</v>
      </c>
      <c r="C5827">
        <f t="shared" si="547"/>
        <v>0.10242770628102622</v>
      </c>
      <c r="D5827">
        <f t="shared" si="548"/>
        <v>-5.8644592614174103E-2</v>
      </c>
      <c r="E5827" s="3">
        <f>(M5827-C5827)^2</f>
        <v>3.7787012018523594E-2</v>
      </c>
      <c r="K5827" s="2">
        <f t="shared" si="552"/>
        <v>5816.2952126016444</v>
      </c>
      <c r="L5827" s="3">
        <v>9.1844409114788098E-2</v>
      </c>
      <c r="M5827" s="3">
        <v>0.29681652287941901</v>
      </c>
      <c r="O5827" s="3">
        <f t="shared" si="549"/>
        <v>8.9411964808539818E-3</v>
      </c>
      <c r="P5827" s="3">
        <f t="shared" si="550"/>
        <v>8.9485688443245323E-2</v>
      </c>
    </row>
    <row r="5828" spans="1:16" x14ac:dyDescent="0.55000000000000004">
      <c r="A5828" s="2">
        <f t="shared" si="551"/>
        <v>5817.2952126016444</v>
      </c>
      <c r="C5828">
        <f t="shared" si="547"/>
        <v>0.22478019039625602</v>
      </c>
      <c r="D5828">
        <f t="shared" si="548"/>
        <v>5.8086334981084491E-3</v>
      </c>
      <c r="E5828" s="3">
        <f>(M5828-C5828)^2</f>
        <v>1.0384484414811626E-3</v>
      </c>
      <c r="K5828" s="2">
        <f t="shared" si="552"/>
        <v>5817.2952126016444</v>
      </c>
      <c r="L5828" s="3">
        <v>0.119058329036827</v>
      </c>
      <c r="M5828" s="3">
        <v>0.25700515651696998</v>
      </c>
      <c r="O5828" s="3">
        <f t="shared" si="549"/>
        <v>1.4828376163755678E-2</v>
      </c>
      <c r="P5828" s="3">
        <f t="shared" si="550"/>
        <v>6.7252162790082587E-2</v>
      </c>
    </row>
    <row r="5829" spans="1:16" x14ac:dyDescent="0.55000000000000004">
      <c r="A5829" s="2">
        <f t="shared" si="551"/>
        <v>5818.2952126016444</v>
      </c>
      <c r="C5829">
        <f t="shared" si="547"/>
        <v>0.29064389141758079</v>
      </c>
      <c r="D5829">
        <f t="shared" si="548"/>
        <v>6.8802110701164598E-2</v>
      </c>
      <c r="E5829" s="3">
        <f>(M5829-C5829)^2</f>
        <v>1.8993976720242695E-2</v>
      </c>
      <c r="K5829" s="2">
        <f t="shared" si="552"/>
        <v>5818.2952126016444</v>
      </c>
      <c r="L5829" s="3">
        <v>0.11645335186734</v>
      </c>
      <c r="M5829" s="3">
        <v>0.15282525436060401</v>
      </c>
      <c r="O5829" s="3">
        <f t="shared" si="549"/>
        <v>1.4200736447458036E-2</v>
      </c>
      <c r="P5829" s="3">
        <f t="shared" si="550"/>
        <v>2.4071620998252725E-2</v>
      </c>
    </row>
    <row r="5830" spans="1:16" x14ac:dyDescent="0.55000000000000004">
      <c r="A5830" s="2">
        <f t="shared" si="551"/>
        <v>5819.2952126016444</v>
      </c>
      <c r="C5830">
        <f t="shared" si="547"/>
        <v>0.28346681553181985</v>
      </c>
      <c r="D5830">
        <f t="shared" si="548"/>
        <v>0.11450515185225867</v>
      </c>
      <c r="E5830" s="3">
        <f>(M5830-C5830)^2</f>
        <v>7.4582242507855431E-2</v>
      </c>
      <c r="K5830" s="2">
        <f t="shared" si="552"/>
        <v>5819.2952126016444</v>
      </c>
      <c r="L5830" s="3">
        <v>8.4681910298531601E-2</v>
      </c>
      <c r="M5830" s="3">
        <v>1.0369319190576501E-2</v>
      </c>
      <c r="O5830" s="3">
        <f t="shared" si="549"/>
        <v>7.6379561743569043E-3</v>
      </c>
      <c r="P5830" s="3">
        <f t="shared" si="550"/>
        <v>1.6114734093145542E-4</v>
      </c>
    </row>
    <row r="5831" spans="1:16" x14ac:dyDescent="0.55000000000000004">
      <c r="A5831" s="2">
        <f t="shared" si="551"/>
        <v>5820.2952126016444</v>
      </c>
      <c r="C5831">
        <f t="shared" ref="C5831:C5894" si="553">$B$2*EXP(-C$4*((PI()/($B$1*$B$3)))^0.5)*SIN(2*PI()*$A5831/$B$3-C$4*SQRT(PI()/($B$1*$B$3)))</f>
        <v>0.20505261048154916</v>
      </c>
      <c r="D5831">
        <f t="shared" ref="D5831:D5894" si="554">$B$2*EXP(-D$4*((PI()/($B$1*$B$3)))^0.5)*SIN(2*PI()*$A5831/$B$3-D$4*SQRT(PI()/($B$1*$B$3)))</f>
        <v>0.13143227340507407</v>
      </c>
      <c r="E5831" s="3">
        <f>(M5831-C5831)^2</f>
        <v>0.11542074455429198</v>
      </c>
      <c r="K5831" s="2">
        <f t="shared" si="552"/>
        <v>5820.2952126016444</v>
      </c>
      <c r="L5831" s="3">
        <v>3.1701358967022503E-2</v>
      </c>
      <c r="M5831" s="3">
        <v>-0.13468367629731701</v>
      </c>
      <c r="O5831" s="3">
        <f t="shared" ref="O5831:O5894" si="555">(L5831-$J$1)^2</f>
        <v>1.1843819007041768E-3</v>
      </c>
      <c r="P5831" s="3">
        <f t="shared" ref="P5831:P5894" si="556">(M5831-$J$2)^2</f>
        <v>1.7518802495940039E-2</v>
      </c>
    </row>
    <row r="5832" spans="1:16" x14ac:dyDescent="0.55000000000000004">
      <c r="A5832" s="2">
        <f t="shared" si="551"/>
        <v>5821.2952126016444</v>
      </c>
      <c r="C5832">
        <f t="shared" si="553"/>
        <v>7.5107296680455168E-2</v>
      </c>
      <c r="D5832">
        <f t="shared" si="554"/>
        <v>0.11532957515560542</v>
      </c>
      <c r="E5832" s="3">
        <f>(M5832-C5832)^2</f>
        <v>0.10311266364927452</v>
      </c>
      <c r="K5832" s="2">
        <f t="shared" si="552"/>
        <v>5821.2952126016444</v>
      </c>
      <c r="L5832" s="3">
        <v>-2.9218994378730701E-2</v>
      </c>
      <c r="M5832" s="3">
        <v>-0.246004309539679</v>
      </c>
      <c r="O5832" s="3">
        <f t="shared" si="555"/>
        <v>7.0254170747181138E-4</v>
      </c>
      <c r="P5832" s="3">
        <f t="shared" si="556"/>
        <v>5.937957516091711E-2</v>
      </c>
    </row>
    <row r="5833" spans="1:16" x14ac:dyDescent="0.55000000000000004">
      <c r="A5833" s="2">
        <f t="shared" si="551"/>
        <v>5822.2952126016444</v>
      </c>
      <c r="C5833">
        <f t="shared" si="553"/>
        <v>-7.3712989081032076E-2</v>
      </c>
      <c r="D5833">
        <f t="shared" si="554"/>
        <v>7.0243774152269359E-2</v>
      </c>
      <c r="E5833" s="3">
        <f>(M5833-C5833)^2</f>
        <v>4.9283399836750306E-2</v>
      </c>
      <c r="K5833" s="2">
        <f t="shared" si="552"/>
        <v>5822.2952126016444</v>
      </c>
      <c r="L5833" s="3">
        <v>-8.2821269320849503E-2</v>
      </c>
      <c r="M5833" s="3">
        <v>-0.29571163735788603</v>
      </c>
      <c r="O5833" s="3">
        <f t="shared" si="555"/>
        <v>6.417256141795967E-3</v>
      </c>
      <c r="P5833" s="3">
        <f t="shared" si="556"/>
        <v>8.6075681973448656E-2</v>
      </c>
    </row>
    <row r="5834" spans="1:16" x14ac:dyDescent="0.55000000000000004">
      <c r="A5834" s="2">
        <f t="shared" si="551"/>
        <v>5823.2952126016444</v>
      </c>
      <c r="C5834">
        <f t="shared" si="553"/>
        <v>-0.20400870181803379</v>
      </c>
      <c r="D5834">
        <f t="shared" si="554"/>
        <v>7.5052373150062577E-3</v>
      </c>
      <c r="E5834" s="3">
        <f>(M5834-C5834)^2</f>
        <v>4.5356789299046078E-3</v>
      </c>
      <c r="K5834" s="2">
        <f t="shared" si="552"/>
        <v>5823.2952126016444</v>
      </c>
      <c r="L5834" s="3">
        <v>-0.115680443575707</v>
      </c>
      <c r="M5834" s="3">
        <v>-0.271356151137994</v>
      </c>
      <c r="O5834" s="3">
        <f t="shared" si="555"/>
        <v>1.2761532366194945E-2</v>
      </c>
      <c r="P5834" s="3">
        <f t="shared" si="556"/>
        <v>7.2377726348027513E-2</v>
      </c>
    </row>
    <row r="5835" spans="1:16" x14ac:dyDescent="0.55000000000000004">
      <c r="A5835" s="2">
        <f t="shared" si="551"/>
        <v>5824.2952126016444</v>
      </c>
      <c r="C5835">
        <f t="shared" si="553"/>
        <v>-0.28303564711643719</v>
      </c>
      <c r="D5835">
        <f t="shared" si="554"/>
        <v>-5.7119416452898031E-2</v>
      </c>
      <c r="E5835" s="3">
        <f>(M5835-C5835)^2</f>
        <v>1.081554523819685E-2</v>
      </c>
      <c r="K5835" s="2">
        <f t="shared" si="552"/>
        <v>5824.2952126016444</v>
      </c>
      <c r="L5835" s="3">
        <v>-0.119566733107657</v>
      </c>
      <c r="M5835" s="3">
        <v>-0.17903783349424199</v>
      </c>
      <c r="O5835" s="3">
        <f t="shared" si="555"/>
        <v>1.3654680182746778E-2</v>
      </c>
      <c r="P5835" s="3">
        <f t="shared" si="556"/>
        <v>3.1227403231653763E-2</v>
      </c>
    </row>
    <row r="5836" spans="1:16" x14ac:dyDescent="0.55000000000000004">
      <c r="A5836" s="2">
        <f t="shared" ref="A5836:A5899" si="557">K5836</f>
        <v>5825.2952126016444</v>
      </c>
      <c r="C5836">
        <f t="shared" si="553"/>
        <v>-0.29093381879099833</v>
      </c>
      <c r="D5836">
        <f t="shared" si="554"/>
        <v>-0.10738957429840235</v>
      </c>
      <c r="E5836" s="3">
        <f>(M5836-C5836)^2</f>
        <v>6.2028611700077806E-2</v>
      </c>
      <c r="K5836" s="2">
        <f t="shared" si="552"/>
        <v>5825.2952126016444</v>
      </c>
      <c r="L5836" s="3">
        <v>-9.3506792594632002E-2</v>
      </c>
      <c r="M5836" s="3">
        <v>-4.1878379781773299E-2</v>
      </c>
      <c r="O5836" s="3">
        <f t="shared" si="555"/>
        <v>8.243423607986234E-3</v>
      </c>
      <c r="P5836" s="3">
        <f t="shared" si="556"/>
        <v>1.5644648630457455E-3</v>
      </c>
    </row>
    <row r="5837" spans="1:16" x14ac:dyDescent="0.55000000000000004">
      <c r="A5837" s="2">
        <f t="shared" si="557"/>
        <v>5826.2952126016444</v>
      </c>
      <c r="C5837">
        <f t="shared" si="553"/>
        <v>-0.22571835284747005</v>
      </c>
      <c r="D5837">
        <f t="shared" si="554"/>
        <v>-0.13067200534118847</v>
      </c>
      <c r="E5837" s="3">
        <f>(M5837-C5837)^2</f>
        <v>0.10988437820215841</v>
      </c>
      <c r="K5837" s="2">
        <f t="shared" ref="K5837:K5900" si="558">K5836+1</f>
        <v>5826.2952126016444</v>
      </c>
      <c r="L5837" s="3">
        <v>-4.4027495802253402E-2</v>
      </c>
      <c r="M5837" s="3">
        <v>0.10576977394164799</v>
      </c>
      <c r="O5837" s="3">
        <f t="shared" si="555"/>
        <v>1.7068469898576548E-3</v>
      </c>
      <c r="P5837" s="3">
        <f t="shared" si="556"/>
        <v>1.1684493788181483E-2</v>
      </c>
    </row>
    <row r="5838" spans="1:16" x14ac:dyDescent="0.55000000000000004">
      <c r="A5838" s="2">
        <f t="shared" si="557"/>
        <v>5827.2952126016444</v>
      </c>
      <c r="C5838">
        <f t="shared" si="553"/>
        <v>-0.10377833723670808</v>
      </c>
      <c r="D5838">
        <f t="shared" si="554"/>
        <v>-0.12111567709136677</v>
      </c>
      <c r="E5838" s="3">
        <f>(M5838-C5838)^2</f>
        <v>0.10936617328166411</v>
      </c>
      <c r="K5838" s="2">
        <f t="shared" si="558"/>
        <v>5827.2952126016444</v>
      </c>
      <c r="L5838" s="3">
        <v>1.6478760440554501E-2</v>
      </c>
      <c r="M5838" s="3">
        <v>0.226927231633343</v>
      </c>
      <c r="O5838" s="3">
        <f t="shared" si="555"/>
        <v>3.6834251672460735E-4</v>
      </c>
      <c r="P5838" s="3">
        <f t="shared" si="556"/>
        <v>5.255661462591437E-2</v>
      </c>
    </row>
    <row r="5839" spans="1:16" x14ac:dyDescent="0.55000000000000004">
      <c r="A5839" s="2">
        <f t="shared" si="557"/>
        <v>5828.2952126016444</v>
      </c>
      <c r="C5839">
        <f t="shared" si="553"/>
        <v>4.4241876863192857E-2</v>
      </c>
      <c r="D5839">
        <f t="shared" si="554"/>
        <v>-8.1122159512647327E-2</v>
      </c>
      <c r="E5839" s="3">
        <f>(M5839-C5839)^2</f>
        <v>6.1012694951139569E-2</v>
      </c>
      <c r="K5839" s="2">
        <f t="shared" si="558"/>
        <v>5828.2952126016444</v>
      </c>
      <c r="L5839" s="3">
        <v>7.28578089042176E-2</v>
      </c>
      <c r="M5839" s="3">
        <v>0.29124935640812399</v>
      </c>
      <c r="O5839" s="3">
        <f t="shared" si="555"/>
        <v>5.711021374596446E-3</v>
      </c>
      <c r="P5839" s="3">
        <f t="shared" si="556"/>
        <v>8.6185939770849443E-2</v>
      </c>
    </row>
    <row r="5840" spans="1:16" x14ac:dyDescent="0.55000000000000004">
      <c r="A5840" s="2">
        <f t="shared" si="557"/>
        <v>5829.2952126016444</v>
      </c>
      <c r="C5840">
        <f t="shared" si="553"/>
        <v>0.18114380789137829</v>
      </c>
      <c r="D5840">
        <f t="shared" si="554"/>
        <v>-2.0742094237001005E-2</v>
      </c>
      <c r="E5840" s="3">
        <f>(M5840-C5840)^2</f>
        <v>1.0298690742922615E-2</v>
      </c>
      <c r="K5840" s="2">
        <f t="shared" si="558"/>
        <v>5829.2952126016444</v>
      </c>
      <c r="L5840" s="3">
        <v>0.11098916715078599</v>
      </c>
      <c r="M5840" s="3">
        <v>0.28262627309065602</v>
      </c>
      <c r="O5840" s="3">
        <f t="shared" si="555"/>
        <v>1.2928294478653998E-2</v>
      </c>
      <c r="P5840" s="3">
        <f t="shared" si="556"/>
        <v>8.1197263978706496E-2</v>
      </c>
    </row>
    <row r="5841" spans="1:16" x14ac:dyDescent="0.55000000000000004">
      <c r="A5841" s="2">
        <f t="shared" si="557"/>
        <v>5830.2952126016444</v>
      </c>
      <c r="C5841">
        <f t="shared" si="553"/>
        <v>0.27252307406741894</v>
      </c>
      <c r="D5841">
        <f t="shared" si="554"/>
        <v>4.4850599696852164E-2</v>
      </c>
      <c r="E5841" s="3">
        <f>(M5841-C5841)^2</f>
        <v>4.8032367609063681E-3</v>
      </c>
      <c r="K5841" s="2">
        <f t="shared" si="558"/>
        <v>5830.2952126016444</v>
      </c>
      <c r="L5841" s="3">
        <v>0.121322599957634</v>
      </c>
      <c r="M5841" s="3">
        <v>0.20321768639152199</v>
      </c>
      <c r="O5841" s="3">
        <f t="shared" si="555"/>
        <v>1.5384951868886044E-2</v>
      </c>
      <c r="P5841" s="3">
        <f t="shared" si="556"/>
        <v>4.2247821855454198E-2</v>
      </c>
    </row>
    <row r="5842" spans="1:16" x14ac:dyDescent="0.55000000000000004">
      <c r="A5842" s="2">
        <f t="shared" si="557"/>
        <v>5831.2952126016444</v>
      </c>
      <c r="C5842">
        <f t="shared" si="553"/>
        <v>0.2954154473729611</v>
      </c>
      <c r="D5842">
        <f t="shared" si="554"/>
        <v>9.9172034390997699E-2</v>
      </c>
      <c r="E5842" s="3">
        <f>(M5842-C5842)^2</f>
        <v>4.9507797681302833E-2</v>
      </c>
      <c r="K5842" s="2">
        <f t="shared" si="558"/>
        <v>5831.2952126016444</v>
      </c>
      <c r="L5842" s="3">
        <v>0.10127003497432301</v>
      </c>
      <c r="M5842" s="3">
        <v>7.2911969464630799E-2</v>
      </c>
      <c r="O5842" s="3">
        <f t="shared" si="555"/>
        <v>1.0812573681459872E-2</v>
      </c>
      <c r="P5842" s="3">
        <f t="shared" si="556"/>
        <v>5.6606110643433712E-3</v>
      </c>
    </row>
    <row r="5843" spans="1:16" x14ac:dyDescent="0.55000000000000004">
      <c r="A5843" s="2">
        <f t="shared" si="557"/>
        <v>5832.2952126016444</v>
      </c>
      <c r="C5843">
        <f t="shared" si="553"/>
        <v>0.24406791946735967</v>
      </c>
      <c r="D5843">
        <f t="shared" si="554"/>
        <v>0.1285708656750357</v>
      </c>
      <c r="E5843" s="3">
        <f>(M5843-C5843)^2</f>
        <v>0.10222274684905831</v>
      </c>
      <c r="K5843" s="2">
        <f t="shared" si="558"/>
        <v>5832.2952126016444</v>
      </c>
      <c r="L5843" s="3">
        <v>5.5853761498006499E-2</v>
      </c>
      <c r="M5843" s="3">
        <v>-7.5655002527698897E-2</v>
      </c>
      <c r="O5843" s="3">
        <f t="shared" si="555"/>
        <v>3.4301230693372289E-3</v>
      </c>
      <c r="P5843" s="3">
        <f t="shared" si="556"/>
        <v>5.3772800211365698E-3</v>
      </c>
    </row>
    <row r="5844" spans="1:16" x14ac:dyDescent="0.55000000000000004">
      <c r="A5844" s="2">
        <f t="shared" si="557"/>
        <v>5833.2952126016444</v>
      </c>
      <c r="C5844">
        <f t="shared" si="553"/>
        <v>0.13138447161863334</v>
      </c>
      <c r="D5844">
        <f t="shared" si="554"/>
        <v>0.12565896828451645</v>
      </c>
      <c r="E5844" s="3">
        <f>(M5844-C5844)^2</f>
        <v>0.11333873112108599</v>
      </c>
      <c r="K5844" s="2">
        <f t="shared" si="558"/>
        <v>5833.2952126016444</v>
      </c>
      <c r="L5844" s="3">
        <v>-3.5514330370676498E-3</v>
      </c>
      <c r="M5844" s="3">
        <v>-0.205273709807403</v>
      </c>
      <c r="O5844" s="3">
        <f t="shared" si="555"/>
        <v>7.0214679779511369E-7</v>
      </c>
      <c r="P5844" s="3">
        <f t="shared" si="556"/>
        <v>4.1188153213281557E-2</v>
      </c>
    </row>
    <row r="5845" spans="1:16" x14ac:dyDescent="0.55000000000000004">
      <c r="A5845" s="2">
        <f t="shared" si="557"/>
        <v>5834.2952126016444</v>
      </c>
      <c r="C5845">
        <f t="shared" si="553"/>
        <v>-1.4316783120176899E-2</v>
      </c>
      <c r="D5845">
        <f t="shared" si="554"/>
        <v>9.116812174050877E-2</v>
      </c>
      <c r="E5845" s="3">
        <f>(M5845-C5845)^2</f>
        <v>7.2449021988819307E-2</v>
      </c>
      <c r="K5845" s="2">
        <f t="shared" si="558"/>
        <v>5834.2952126016444</v>
      </c>
      <c r="L5845" s="3">
        <v>-6.2067149136517202E-2</v>
      </c>
      <c r="M5845" s="3">
        <v>-0.28348034304019898</v>
      </c>
      <c r="O5845" s="3">
        <f t="shared" si="555"/>
        <v>3.5228567299585554E-3</v>
      </c>
      <c r="P5845" s="3">
        <f t="shared" si="556"/>
        <v>7.9048291456143852E-2</v>
      </c>
    </row>
    <row r="5846" spans="1:16" x14ac:dyDescent="0.55000000000000004">
      <c r="A5846" s="2">
        <f t="shared" si="557"/>
        <v>5835.2952126016444</v>
      </c>
      <c r="C5846">
        <f t="shared" si="553"/>
        <v>-0.15642013336891766</v>
      </c>
      <c r="D5846">
        <f t="shared" si="554"/>
        <v>3.3766109203645145E-2</v>
      </c>
      <c r="E5846" s="3">
        <f>(M5846-C5846)^2</f>
        <v>1.8027743404707336E-2</v>
      </c>
      <c r="K5846" s="2">
        <f t="shared" si="558"/>
        <v>5835.2952126016444</v>
      </c>
      <c r="L5846" s="3">
        <v>-0.105037762698086</v>
      </c>
      <c r="M5846" s="3">
        <v>-0.29068756577420102</v>
      </c>
      <c r="O5846" s="3">
        <f t="shared" si="555"/>
        <v>1.0470256571254754E-2</v>
      </c>
      <c r="P5846" s="3">
        <f t="shared" si="556"/>
        <v>8.315293296687945E-2</v>
      </c>
    </row>
    <row r="5847" spans="1:16" x14ac:dyDescent="0.55000000000000004">
      <c r="A5847" s="2">
        <f t="shared" si="557"/>
        <v>5836.2952126016444</v>
      </c>
      <c r="C5847">
        <f t="shared" si="553"/>
        <v>-0.25921404549588672</v>
      </c>
      <c r="D5847">
        <f t="shared" si="554"/>
        <v>-3.2121555095414943E-2</v>
      </c>
      <c r="E5847" s="3">
        <f>(M5847-C5847)^2</f>
        <v>1.1644310736962492E-3</v>
      </c>
      <c r="K5847" s="2">
        <f t="shared" si="558"/>
        <v>5836.2952126016444</v>
      </c>
      <c r="L5847" s="3">
        <v>-0.12170101698494599</v>
      </c>
      <c r="M5847" s="3">
        <v>-0.225090284365316</v>
      </c>
      <c r="O5847" s="3">
        <f t="shared" si="555"/>
        <v>1.415803133154224E-2</v>
      </c>
      <c r="P5847" s="3">
        <f t="shared" si="556"/>
        <v>4.9624343819561566E-2</v>
      </c>
    </row>
    <row r="5848" spans="1:16" x14ac:dyDescent="0.55000000000000004">
      <c r="A5848" s="2">
        <f t="shared" si="557"/>
        <v>5837.2952126016444</v>
      </c>
      <c r="C5848">
        <f t="shared" si="553"/>
        <v>-0.29686571370392495</v>
      </c>
      <c r="D5848">
        <f t="shared" si="554"/>
        <v>-8.9936855209500038E-2</v>
      </c>
      <c r="E5848" s="3">
        <f>(M5848-C5848)^2</f>
        <v>3.7538275424021245E-2</v>
      </c>
      <c r="K5848" s="2">
        <f t="shared" si="558"/>
        <v>5837.2952126016444</v>
      </c>
      <c r="L5848" s="3">
        <v>-0.10788349658962799</v>
      </c>
      <c r="M5848" s="3">
        <v>-0.103117744878388</v>
      </c>
      <c r="O5848" s="3">
        <f t="shared" si="555"/>
        <v>1.1060730068230702E-2</v>
      </c>
      <c r="P5848" s="3">
        <f t="shared" si="556"/>
        <v>1.0159164706493647E-2</v>
      </c>
    </row>
    <row r="5849" spans="1:16" x14ac:dyDescent="0.55000000000000004">
      <c r="A5849" s="2">
        <f t="shared" si="557"/>
        <v>5838.2952126016444</v>
      </c>
      <c r="C5849">
        <f t="shared" si="553"/>
        <v>-0.25991301895693103</v>
      </c>
      <c r="D5849">
        <f t="shared" si="554"/>
        <v>-0.12515041494286797</v>
      </c>
      <c r="E5849" s="3">
        <f>(M5849-C5849)^2</f>
        <v>9.2777683003052114E-2</v>
      </c>
      <c r="K5849" s="2">
        <f t="shared" si="558"/>
        <v>5838.2952126016444</v>
      </c>
      <c r="L5849" s="3">
        <v>-6.7045885212813794E-2</v>
      </c>
      <c r="M5849" s="3">
        <v>4.4681273509379199E-2</v>
      </c>
      <c r="O5849" s="3">
        <f t="shared" si="555"/>
        <v>4.1386569405702234E-3</v>
      </c>
      <c r="P5849" s="3">
        <f t="shared" si="556"/>
        <v>2.209595678442867E-3</v>
      </c>
    </row>
    <row r="5850" spans="1:16" x14ac:dyDescent="0.55000000000000004">
      <c r="A5850" s="2">
        <f t="shared" si="557"/>
        <v>5839.2952126016444</v>
      </c>
      <c r="C5850">
        <f t="shared" si="553"/>
        <v>-0.15764242352991067</v>
      </c>
      <c r="D5850">
        <f t="shared" si="554"/>
        <v>-0.12891282841927629</v>
      </c>
      <c r="E5850" s="3">
        <f>(M5850-C5850)^2</f>
        <v>0.11487490963561617</v>
      </c>
      <c r="K5850" s="2">
        <f t="shared" si="558"/>
        <v>5839.2952126016444</v>
      </c>
      <c r="L5850" s="3">
        <v>-9.4162159619738395E-3</v>
      </c>
      <c r="M5850" s="3">
        <v>0.18128958976422499</v>
      </c>
      <c r="O5850" s="3">
        <f t="shared" si="555"/>
        <v>4.4926521438405241E-5</v>
      </c>
      <c r="P5850" s="3">
        <f t="shared" si="556"/>
        <v>3.3714340734764946E-2</v>
      </c>
    </row>
    <row r="5851" spans="1:16" x14ac:dyDescent="0.55000000000000004">
      <c r="A5851" s="2">
        <f t="shared" si="557"/>
        <v>5840.2952126016444</v>
      </c>
      <c r="C5851">
        <f t="shared" si="553"/>
        <v>-1.5755220191488901E-2</v>
      </c>
      <c r="D5851">
        <f t="shared" si="554"/>
        <v>-0.10027857566917724</v>
      </c>
      <c r="E5851" s="3">
        <f>(M5851-C5851)^2</f>
        <v>8.3086923233335774E-2</v>
      </c>
      <c r="K5851" s="2">
        <f t="shared" si="558"/>
        <v>5840.2952126016444</v>
      </c>
      <c r="L5851" s="3">
        <v>5.0571802990505503E-2</v>
      </c>
      <c r="M5851" s="3">
        <v>0.27249280362365502</v>
      </c>
      <c r="O5851" s="3">
        <f t="shared" si="555"/>
        <v>2.8393225594503268E-3</v>
      </c>
      <c r="P5851" s="3">
        <f t="shared" si="556"/>
        <v>7.5524859853051712E-2</v>
      </c>
    </row>
    <row r="5852" spans="1:16" x14ac:dyDescent="0.55000000000000004">
      <c r="A5852" s="2">
        <f t="shared" si="557"/>
        <v>5841.2952126016444</v>
      </c>
      <c r="C5852">
        <f t="shared" si="553"/>
        <v>0.13009137660794948</v>
      </c>
      <c r="D5852">
        <f t="shared" si="554"/>
        <v>-4.6443638196956835E-2</v>
      </c>
      <c r="E5852" s="3">
        <f>(M5852-C5852)^2</f>
        <v>2.7342979709291757E-2</v>
      </c>
      <c r="K5852" s="2">
        <f t="shared" si="558"/>
        <v>5841.2952126016444</v>
      </c>
      <c r="L5852" s="3">
        <v>9.7893800159323502E-2</v>
      </c>
      <c r="M5852" s="3">
        <v>0.29544850439290998</v>
      </c>
      <c r="O5852" s="3">
        <f t="shared" si="555"/>
        <v>1.0121827041583554E-2</v>
      </c>
      <c r="P5852" s="3">
        <f t="shared" si="556"/>
        <v>8.8669097478504849E-2</v>
      </c>
    </row>
    <row r="5853" spans="1:16" x14ac:dyDescent="0.55000000000000004">
      <c r="A5853" s="2">
        <f t="shared" si="557"/>
        <v>5842.2952126016444</v>
      </c>
      <c r="C5853">
        <f t="shared" si="553"/>
        <v>0.24324513004478138</v>
      </c>
      <c r="D5853">
        <f t="shared" si="554"/>
        <v>1.9062899871173621E-2</v>
      </c>
      <c r="E5853" s="3">
        <f>(M5853-C5853)^2</f>
        <v>1.3506260059824805E-6</v>
      </c>
      <c r="K5853" s="2">
        <f t="shared" si="558"/>
        <v>5842.2952126016444</v>
      </c>
      <c r="L5853" s="3">
        <v>0.120697687789191</v>
      </c>
      <c r="M5853" s="3">
        <v>0.244407294407504</v>
      </c>
      <c r="O5853" s="3">
        <f t="shared" si="555"/>
        <v>1.5230319058928741E-2</v>
      </c>
      <c r="P5853" s="3">
        <f t="shared" si="556"/>
        <v>6.0876856225509174E-2</v>
      </c>
    </row>
    <row r="5854" spans="1:16" x14ac:dyDescent="0.55000000000000004">
      <c r="A5854" s="2">
        <f t="shared" si="557"/>
        <v>5843.2952126016444</v>
      </c>
      <c r="C5854">
        <f t="shared" si="553"/>
        <v>0.29526973608878343</v>
      </c>
      <c r="D5854">
        <f t="shared" si="554"/>
        <v>7.9778802189540421E-2</v>
      </c>
      <c r="E5854" s="3">
        <f>(M5854-C5854)^2</f>
        <v>2.6607147449577789E-2</v>
      </c>
      <c r="K5854" s="2">
        <f t="shared" si="558"/>
        <v>5843.2952126016444</v>
      </c>
      <c r="L5854" s="3">
        <v>0.113272090758161</v>
      </c>
      <c r="M5854" s="3">
        <v>0.13215276134495799</v>
      </c>
      <c r="O5854" s="3">
        <f t="shared" si="555"/>
        <v>1.3452655184041169E-2</v>
      </c>
      <c r="P5854" s="3">
        <f t="shared" si="556"/>
        <v>1.8084285258891018E-2</v>
      </c>
    </row>
    <row r="5855" spans="1:16" x14ac:dyDescent="0.55000000000000004">
      <c r="A5855" s="2">
        <f t="shared" si="557"/>
        <v>5844.2952126016444</v>
      </c>
      <c r="C5855">
        <f t="shared" si="553"/>
        <v>0.27309105915343468</v>
      </c>
      <c r="D5855">
        <f t="shared" si="554"/>
        <v>0.12044575159783714</v>
      </c>
      <c r="E5855" s="3">
        <f>(M5855-C5855)^2</f>
        <v>8.1962714047577045E-2</v>
      </c>
      <c r="K5855" s="2">
        <f t="shared" si="558"/>
        <v>5844.2952126016444</v>
      </c>
      <c r="L5855" s="3">
        <v>7.7476795907713294E-2</v>
      </c>
      <c r="M5855" s="3">
        <v>-1.3200250612644401E-2</v>
      </c>
      <c r="O5855" s="3">
        <f t="shared" si="555"/>
        <v>6.4304821200536506E-3</v>
      </c>
      <c r="P5855" s="3">
        <f t="shared" si="556"/>
        <v>1.1826970412725341E-4</v>
      </c>
    </row>
    <row r="5856" spans="1:16" x14ac:dyDescent="0.55000000000000004">
      <c r="A5856" s="2">
        <f t="shared" si="557"/>
        <v>5845.2952126016444</v>
      </c>
      <c r="C5856">
        <f t="shared" si="553"/>
        <v>0.18228275085160545</v>
      </c>
      <c r="D5856">
        <f t="shared" si="554"/>
        <v>0.13084386848753968</v>
      </c>
      <c r="E5856" s="3">
        <f>(M5856-C5856)^2</f>
        <v>0.11392645281379729</v>
      </c>
      <c r="K5856" s="2">
        <f t="shared" si="558"/>
        <v>5845.2952126016444</v>
      </c>
      <c r="L5856" s="3">
        <v>2.2276956891030601E-2</v>
      </c>
      <c r="M5856" s="3">
        <v>-0.15524717791590001</v>
      </c>
      <c r="O5856" s="3">
        <f t="shared" si="555"/>
        <v>6.2452248757448553E-4</v>
      </c>
      <c r="P5856" s="3">
        <f t="shared" si="556"/>
        <v>2.3385173209498986E-2</v>
      </c>
    </row>
    <row r="5857" spans="1:16" x14ac:dyDescent="0.55000000000000004">
      <c r="A5857" s="2">
        <f t="shared" si="557"/>
        <v>5846.2952126016444</v>
      </c>
      <c r="C5857">
        <f t="shared" si="553"/>
        <v>4.5665553623636904E-2</v>
      </c>
      <c r="D5857">
        <f t="shared" si="554"/>
        <v>0.10836003571284959</v>
      </c>
      <c r="E5857" s="3">
        <f>(M5857-C5857)^2</f>
        <v>9.2462846285681743E-2</v>
      </c>
      <c r="K5857" s="2">
        <f t="shared" si="558"/>
        <v>5846.2952126016444</v>
      </c>
      <c r="L5857" s="3">
        <v>-3.8502284175218199E-2</v>
      </c>
      <c r="M5857" s="3">
        <v>-0.25841148642654799</v>
      </c>
      <c r="O5857" s="3">
        <f t="shared" si="555"/>
        <v>1.2808377143891652E-3</v>
      </c>
      <c r="P5857" s="3">
        <f t="shared" si="556"/>
        <v>6.5580256228480807E-2</v>
      </c>
    </row>
    <row r="5858" spans="1:16" x14ac:dyDescent="0.55000000000000004">
      <c r="A5858" s="2">
        <f t="shared" si="557"/>
        <v>5847.2952126016444</v>
      </c>
      <c r="C5858">
        <f t="shared" si="553"/>
        <v>-0.10242770628097951</v>
      </c>
      <c r="D5858">
        <f t="shared" si="554"/>
        <v>5.8644592614193816E-2</v>
      </c>
      <c r="E5858" s="3">
        <f>(M5858-C5858)^2</f>
        <v>3.7801986189050243E-2</v>
      </c>
      <c r="K5858" s="2">
        <f t="shared" si="558"/>
        <v>5847.2952126016444</v>
      </c>
      <c r="L5858" s="3">
        <v>-8.9638389318953196E-2</v>
      </c>
      <c r="M5858" s="3">
        <v>-0.296855035093187</v>
      </c>
      <c r="O5858" s="3">
        <f t="shared" si="555"/>
        <v>7.5559379415683428E-3</v>
      </c>
      <c r="P5858" s="3">
        <f t="shared" si="556"/>
        <v>8.6747904421050862E-2</v>
      </c>
    </row>
    <row r="5859" spans="1:16" x14ac:dyDescent="0.55000000000000004">
      <c r="A5859" s="2">
        <f t="shared" si="557"/>
        <v>5848.2952126016444</v>
      </c>
      <c r="C5859">
        <f t="shared" si="553"/>
        <v>-0.22478019039622352</v>
      </c>
      <c r="D5859">
        <f t="shared" si="554"/>
        <v>-5.8086334980864442E-3</v>
      </c>
      <c r="E5859" s="3">
        <f>(M5859-C5859)^2</f>
        <v>1.3082116268477086E-3</v>
      </c>
      <c r="K5859" s="2">
        <f t="shared" si="558"/>
        <v>5848.2952126016444</v>
      </c>
      <c r="L5859" s="3">
        <v>-0.11832400378155999</v>
      </c>
      <c r="M5859" s="3">
        <v>-0.26094939866579597</v>
      </c>
      <c r="O5859" s="3">
        <f t="shared" si="555"/>
        <v>1.3365790657379846E-2</v>
      </c>
      <c r="P5859" s="3">
        <f t="shared" si="556"/>
        <v>6.6886546963307814E-2</v>
      </c>
    </row>
    <row r="5860" spans="1:16" x14ac:dyDescent="0.55000000000000004">
      <c r="A5860" s="2">
        <f t="shared" si="557"/>
        <v>5849.2952126016444</v>
      </c>
      <c r="C5860">
        <f t="shared" si="553"/>
        <v>-0.29064389141759817</v>
      </c>
      <c r="D5860">
        <f t="shared" si="554"/>
        <v>-6.8802110701196753E-2</v>
      </c>
      <c r="E5860" s="3">
        <f>(M5860-C5860)^2</f>
        <v>1.7149611410632974E-2</v>
      </c>
      <c r="K5860" s="2">
        <f t="shared" si="558"/>
        <v>5849.2952126016444</v>
      </c>
      <c r="L5860" s="3">
        <v>-0.117374637468246</v>
      </c>
      <c r="M5860" s="3">
        <v>-0.159687366530012</v>
      </c>
      <c r="O5860" s="3">
        <f t="shared" si="555"/>
        <v>1.3147178501244789E-2</v>
      </c>
      <c r="P5860" s="3">
        <f t="shared" si="556"/>
        <v>2.4762894550813416E-2</v>
      </c>
    </row>
    <row r="5861" spans="1:16" x14ac:dyDescent="0.55000000000000004">
      <c r="A5861" s="2">
        <f t="shared" si="557"/>
        <v>5850.2952126016444</v>
      </c>
      <c r="C5861">
        <f t="shared" si="553"/>
        <v>-0.28346681553187469</v>
      </c>
      <c r="D5861">
        <f t="shared" si="554"/>
        <v>-0.1145051518522185</v>
      </c>
      <c r="E5861" s="3">
        <f>(M5861-C5861)^2</f>
        <v>7.0244172846667632E-2</v>
      </c>
      <c r="K5861" s="2">
        <f t="shared" si="558"/>
        <v>5850.2952126016444</v>
      </c>
      <c r="L5861" s="3">
        <v>-8.7028065061621904E-2</v>
      </c>
      <c r="M5861" s="3">
        <v>-1.8430642818285201E-2</v>
      </c>
      <c r="O5861" s="3">
        <f t="shared" si="555"/>
        <v>7.1089473931866595E-3</v>
      </c>
      <c r="P5861" s="3">
        <f t="shared" si="556"/>
        <v>2.5938969908696877E-4</v>
      </c>
    </row>
    <row r="5862" spans="1:16" x14ac:dyDescent="0.55000000000000004">
      <c r="A5862" s="2">
        <f t="shared" si="557"/>
        <v>5851.2952126016444</v>
      </c>
      <c r="C5862">
        <f t="shared" si="553"/>
        <v>-0.20505261048148749</v>
      </c>
      <c r="D5862">
        <f t="shared" si="554"/>
        <v>-0.13143227340507432</v>
      </c>
      <c r="E5862" s="3">
        <f>(M5862-C5862)^2</f>
        <v>0.1105527655632328</v>
      </c>
      <c r="K5862" s="2">
        <f t="shared" si="558"/>
        <v>5851.2952126016444</v>
      </c>
      <c r="L5862" s="3">
        <v>-3.4884773877394103E-2</v>
      </c>
      <c r="M5862" s="3">
        <v>0.127442149722689</v>
      </c>
      <c r="O5862" s="3">
        <f t="shared" si="555"/>
        <v>1.0349914396856218E-3</v>
      </c>
      <c r="P5862" s="3">
        <f t="shared" si="556"/>
        <v>1.6839529515510914E-2</v>
      </c>
    </row>
    <row r="5863" spans="1:16" x14ac:dyDescent="0.55000000000000004">
      <c r="A5863" s="2">
        <f t="shared" si="557"/>
        <v>5852.2952126016444</v>
      </c>
      <c r="C5863">
        <f t="shared" si="553"/>
        <v>-7.5107296680372693E-2</v>
      </c>
      <c r="D5863">
        <f t="shared" si="554"/>
        <v>-0.11532957515558731</v>
      </c>
      <c r="E5863" s="3">
        <f>(M5863-C5863)^2</f>
        <v>0.10017450472848624</v>
      </c>
      <c r="K5863" s="2">
        <f t="shared" si="558"/>
        <v>5852.2952126016444</v>
      </c>
      <c r="L5863" s="3">
        <v>2.59956253338527E-2</v>
      </c>
      <c r="M5863" s="3">
        <v>0.24139626527191599</v>
      </c>
      <c r="O5863" s="3">
        <f t="shared" si="555"/>
        <v>8.2421336271575334E-4</v>
      </c>
      <c r="P5863" s="3">
        <f t="shared" si="556"/>
        <v>5.9400085887861324E-2</v>
      </c>
    </row>
    <row r="5864" spans="1:16" x14ac:dyDescent="0.55000000000000004">
      <c r="A5864" s="2">
        <f t="shared" si="557"/>
        <v>5853.2952126016444</v>
      </c>
      <c r="C5864">
        <f t="shared" si="553"/>
        <v>7.3712989080983879E-2</v>
      </c>
      <c r="D5864">
        <f t="shared" si="554"/>
        <v>-7.0243774152287983E-2</v>
      </c>
      <c r="E5864" s="3">
        <f>(M5864-C5864)^2</f>
        <v>4.8919795973474484E-2</v>
      </c>
      <c r="K5864" s="2">
        <f t="shared" si="558"/>
        <v>5853.2952126016444</v>
      </c>
      <c r="L5864" s="3">
        <v>8.0365258915084503E-2</v>
      </c>
      <c r="M5864" s="3">
        <v>0.29489118867008102</v>
      </c>
      <c r="O5864" s="3">
        <f t="shared" si="555"/>
        <v>6.9020786933711867E-3</v>
      </c>
      <c r="P5864" s="3">
        <f t="shared" si="556"/>
        <v>8.8337500297341887E-2</v>
      </c>
    </row>
    <row r="5865" spans="1:16" x14ac:dyDescent="0.55000000000000004">
      <c r="A5865" s="2">
        <f t="shared" si="557"/>
        <v>5854.2952126016444</v>
      </c>
      <c r="C5865">
        <f t="shared" si="553"/>
        <v>0.20400870181809572</v>
      </c>
      <c r="D5865">
        <f t="shared" si="554"/>
        <v>-7.5052373149685769E-3</v>
      </c>
      <c r="E5865" s="3">
        <f>(M5865-C5865)^2</f>
        <v>4.9730820605743443E-3</v>
      </c>
      <c r="K5865" s="2">
        <f t="shared" si="558"/>
        <v>5854.2952126016444</v>
      </c>
      <c r="L5865" s="3">
        <v>0.11460691485116099</v>
      </c>
      <c r="M5865" s="3">
        <v>0.27452878449370199</v>
      </c>
      <c r="O5865" s="3">
        <f t="shared" si="555"/>
        <v>1.3764077637438334E-2</v>
      </c>
      <c r="P5865" s="3">
        <f t="shared" si="556"/>
        <v>7.6648052909818298E-2</v>
      </c>
    </row>
    <row r="5866" spans="1:16" x14ac:dyDescent="0.55000000000000004">
      <c r="A5866" s="2">
        <f t="shared" si="557"/>
        <v>5855.2952126016444</v>
      </c>
      <c r="C5866">
        <f t="shared" si="553"/>
        <v>0.28303564711638146</v>
      </c>
      <c r="D5866">
        <f t="shared" si="554"/>
        <v>5.7119416452824361E-2</v>
      </c>
      <c r="E5866" s="3">
        <f>(M5866-C5866)^2</f>
        <v>9.5309733199321553E-3</v>
      </c>
      <c r="K5866" s="2">
        <f t="shared" si="558"/>
        <v>5855.2952126016444</v>
      </c>
      <c r="L5866" s="3">
        <v>0.120144557993082</v>
      </c>
      <c r="M5866" s="3">
        <v>0.18540894318793699</v>
      </c>
      <c r="O5866" s="3">
        <f t="shared" si="555"/>
        <v>1.509410021113821E-2</v>
      </c>
      <c r="P5866" s="3">
        <f t="shared" si="556"/>
        <v>3.5244057104972117E-2</v>
      </c>
    </row>
    <row r="5867" spans="1:16" x14ac:dyDescent="0.55000000000000004">
      <c r="A5867" s="2">
        <f t="shared" si="557"/>
        <v>5856.2952126016444</v>
      </c>
      <c r="C5867">
        <f t="shared" si="553"/>
        <v>0.29093381879098135</v>
      </c>
      <c r="D5867">
        <f t="shared" si="554"/>
        <v>0.10738957429842411</v>
      </c>
      <c r="E5867" s="3">
        <f>(M5867-C5867)^2</f>
        <v>5.8120307445544792E-2</v>
      </c>
      <c r="K5867" s="2">
        <f t="shared" si="558"/>
        <v>5856.2952126016444</v>
      </c>
      <c r="L5867" s="3">
        <v>9.5591251262907295E-2</v>
      </c>
      <c r="M5867" s="3">
        <v>4.9852281867174601E-2</v>
      </c>
      <c r="O5867" s="3">
        <f t="shared" si="555"/>
        <v>9.6638223583792732E-3</v>
      </c>
      <c r="P5867" s="3">
        <f t="shared" si="556"/>
        <v>2.7224753245030714E-3</v>
      </c>
    </row>
    <row r="5868" spans="1:16" x14ac:dyDescent="0.55000000000000004">
      <c r="A5868" s="2">
        <f t="shared" si="557"/>
        <v>5857.2952126016444</v>
      </c>
      <c r="C5868">
        <f t="shared" si="553"/>
        <v>0.22571835284741468</v>
      </c>
      <c r="D5868">
        <f t="shared" si="554"/>
        <v>0.13067200534119253</v>
      </c>
      <c r="E5868" s="3">
        <f>(M5868-C5868)^2</f>
        <v>0.10491674588403579</v>
      </c>
      <c r="K5868" s="2">
        <f t="shared" si="558"/>
        <v>5857.2952126016444</v>
      </c>
      <c r="L5868" s="3">
        <v>4.7096522648866899E-2</v>
      </c>
      <c r="M5868" s="3">
        <v>-9.8190192708326698E-2</v>
      </c>
      <c r="O5868" s="3">
        <f t="shared" si="555"/>
        <v>2.4810374632484736E-3</v>
      </c>
      <c r="P5868" s="3">
        <f t="shared" si="556"/>
        <v>9.1901230809219529E-3</v>
      </c>
    </row>
    <row r="5869" spans="1:16" x14ac:dyDescent="0.55000000000000004">
      <c r="A5869" s="2">
        <f t="shared" si="557"/>
        <v>5858.2952126016444</v>
      </c>
      <c r="C5869">
        <f t="shared" si="553"/>
        <v>0.1037783372367547</v>
      </c>
      <c r="D5869">
        <f t="shared" si="554"/>
        <v>0.12111567709137533</v>
      </c>
      <c r="E5869" s="3">
        <f>(M5869-C5869)^2</f>
        <v>0.10589730533644129</v>
      </c>
      <c r="K5869" s="2">
        <f t="shared" si="558"/>
        <v>5858.2952126016444</v>
      </c>
      <c r="L5869" s="3">
        <v>-1.3193822228197601E-2</v>
      </c>
      <c r="M5869" s="3">
        <v>-0.221640324392294</v>
      </c>
      <c r="O5869" s="3">
        <f t="shared" si="555"/>
        <v>1.0983734190617782E-4</v>
      </c>
      <c r="P5869" s="3">
        <f t="shared" si="556"/>
        <v>4.809918384966401E-2</v>
      </c>
    </row>
    <row r="5870" spans="1:16" x14ac:dyDescent="0.55000000000000004">
      <c r="A5870" s="2">
        <f t="shared" si="557"/>
        <v>5859.2952126016444</v>
      </c>
      <c r="C5870">
        <f t="shared" si="553"/>
        <v>-4.4241876863277158E-2</v>
      </c>
      <c r="D5870">
        <f t="shared" si="554"/>
        <v>8.1122159512617628E-2</v>
      </c>
      <c r="E5870" s="3">
        <f>(M5870-C5870)^2</f>
        <v>6.0190432484616536E-2</v>
      </c>
      <c r="K5870" s="2">
        <f t="shared" si="558"/>
        <v>5859.2952126016444</v>
      </c>
      <c r="L5870" s="3">
        <v>-7.0179692479679104E-2</v>
      </c>
      <c r="M5870" s="3">
        <v>-0.28957926187546101</v>
      </c>
      <c r="O5870" s="3">
        <f t="shared" si="555"/>
        <v>4.5516883372907664E-3</v>
      </c>
      <c r="P5870" s="3">
        <f t="shared" si="556"/>
        <v>8.2514974732412399E-2</v>
      </c>
    </row>
    <row r="5871" spans="1:16" x14ac:dyDescent="0.55000000000000004">
      <c r="A5871" s="2">
        <f t="shared" si="557"/>
        <v>5860.2952126016444</v>
      </c>
      <c r="C5871">
        <f t="shared" si="553"/>
        <v>-0.18114380789133888</v>
      </c>
      <c r="D5871">
        <f t="shared" si="554"/>
        <v>2.0742094237022755E-2</v>
      </c>
      <c r="E5871" s="3">
        <f>(M5871-C5871)^2</f>
        <v>1.078429679927493E-2</v>
      </c>
      <c r="K5871" s="2">
        <f t="shared" si="558"/>
        <v>5860.2952126016444</v>
      </c>
      <c r="L5871" s="3">
        <v>-0.10958862338642</v>
      </c>
      <c r="M5871" s="3">
        <v>-0.284991276802598</v>
      </c>
      <c r="O5871" s="3">
        <f t="shared" si="555"/>
        <v>1.1422293915001658E-2</v>
      </c>
      <c r="P5871" s="3">
        <f t="shared" si="556"/>
        <v>7.9900188386951163E-2</v>
      </c>
    </row>
    <row r="5872" spans="1:16" x14ac:dyDescent="0.55000000000000004">
      <c r="A5872" s="2">
        <f t="shared" si="557"/>
        <v>5861.2952126016444</v>
      </c>
      <c r="C5872">
        <f t="shared" si="553"/>
        <v>-0.27252307406739917</v>
      </c>
      <c r="D5872">
        <f t="shared" si="554"/>
        <v>-4.4850599696831465E-2</v>
      </c>
      <c r="E5872" s="3">
        <f>(M5872-C5872)^2</f>
        <v>4.0319471831267075E-3</v>
      </c>
      <c r="K5872" s="2">
        <f t="shared" si="558"/>
        <v>5861.2952126016444</v>
      </c>
      <c r="L5872" s="3">
        <v>-0.12155040372756799</v>
      </c>
      <c r="M5872" s="3">
        <v>-0.209025458496996</v>
      </c>
      <c r="O5872" s="3">
        <f t="shared" si="555"/>
        <v>1.4122211818154382E-2</v>
      </c>
      <c r="P5872" s="3">
        <f t="shared" si="556"/>
        <v>4.2725053470428515E-2</v>
      </c>
    </row>
    <row r="5873" spans="1:16" x14ac:dyDescent="0.55000000000000004">
      <c r="A5873" s="2">
        <f t="shared" si="557"/>
        <v>5862.2952126016444</v>
      </c>
      <c r="C5873">
        <f t="shared" si="553"/>
        <v>-0.29541544737296604</v>
      </c>
      <c r="D5873">
        <f t="shared" si="554"/>
        <v>-9.9172034390983252E-2</v>
      </c>
      <c r="E5873" s="3">
        <f>(M5873-C5873)^2</f>
        <v>4.6099323422361206E-2</v>
      </c>
      <c r="K5873" s="2">
        <f t="shared" si="558"/>
        <v>5862.2952126016444</v>
      </c>
      <c r="L5873" s="3">
        <v>-0.103069131411186</v>
      </c>
      <c r="M5873" s="3">
        <v>-8.0707917411017099E-2</v>
      </c>
      <c r="O5873" s="3">
        <f t="shared" si="555"/>
        <v>1.0071254555190532E-2</v>
      </c>
      <c r="P5873" s="3">
        <f t="shared" si="556"/>
        <v>6.1438718549302702E-3</v>
      </c>
    </row>
    <row r="5874" spans="1:16" x14ac:dyDescent="0.55000000000000004">
      <c r="A5874" s="2">
        <f t="shared" si="557"/>
        <v>5863.2952126016444</v>
      </c>
      <c r="C5874">
        <f t="shared" si="553"/>
        <v>-0.24406791946731116</v>
      </c>
      <c r="D5874">
        <f t="shared" si="554"/>
        <v>-0.12857086567504353</v>
      </c>
      <c r="E5874" s="3">
        <f>(M5874-C5874)^2</f>
        <v>9.7276209048280923E-2</v>
      </c>
      <c r="K5874" s="2">
        <f t="shared" si="558"/>
        <v>5863.2952126016444</v>
      </c>
      <c r="L5874" s="3">
        <v>-5.8773555738401602E-2</v>
      </c>
      <c r="M5874" s="3">
        <v>6.7823422266121605E-2</v>
      </c>
      <c r="O5874" s="3">
        <f t="shared" si="555"/>
        <v>3.142730854480396E-3</v>
      </c>
      <c r="P5874" s="3">
        <f t="shared" si="556"/>
        <v>4.9208099946968587E-3</v>
      </c>
    </row>
    <row r="5875" spans="1:16" x14ac:dyDescent="0.55000000000000004">
      <c r="A5875" s="2">
        <f t="shared" si="557"/>
        <v>5864.2952126016444</v>
      </c>
      <c r="C5875">
        <f t="shared" si="553"/>
        <v>-0.13138447161855693</v>
      </c>
      <c r="D5875">
        <f t="shared" si="554"/>
        <v>-0.12565896828450537</v>
      </c>
      <c r="E5875" s="3">
        <f>(M5875-C5875)^2</f>
        <v>0.10939717438914012</v>
      </c>
      <c r="K5875" s="2">
        <f t="shared" si="558"/>
        <v>5864.2952126016444</v>
      </c>
      <c r="L5875" s="3">
        <v>2.4222157373580901E-4</v>
      </c>
      <c r="M5875" s="3">
        <v>0.199367965090744</v>
      </c>
      <c r="O5875" s="3">
        <f t="shared" si="555"/>
        <v>8.7362370290872154E-6</v>
      </c>
      <c r="P5875" s="3">
        <f t="shared" si="556"/>
        <v>4.0680077607916885E-2</v>
      </c>
    </row>
    <row r="5876" spans="1:16" x14ac:dyDescent="0.55000000000000004">
      <c r="A5876" s="2">
        <f t="shared" si="557"/>
        <v>5865.2952126016444</v>
      </c>
      <c r="C5876">
        <f t="shared" si="553"/>
        <v>1.4316783120127206E-2</v>
      </c>
      <c r="D5876">
        <f t="shared" si="554"/>
        <v>-9.1168121740524632E-2</v>
      </c>
      <c r="E5876" s="3">
        <f>(M5876-C5876)^2</f>
        <v>7.1109038850225514E-2</v>
      </c>
      <c r="K5876" s="2">
        <f t="shared" si="558"/>
        <v>5865.2952126016444</v>
      </c>
      <c r="L5876" s="3">
        <v>5.9197332990097502E-2</v>
      </c>
      <c r="M5876" s="3">
        <v>0.28097956426932602</v>
      </c>
      <c r="O5876" s="3">
        <f t="shared" si="555"/>
        <v>3.8329501315429882E-3</v>
      </c>
      <c r="P5876" s="3">
        <f t="shared" si="556"/>
        <v>8.0261511870843683E-2</v>
      </c>
    </row>
    <row r="5877" spans="1:16" x14ac:dyDescent="0.55000000000000004">
      <c r="A5877" s="2">
        <f t="shared" si="557"/>
        <v>5866.2952126016444</v>
      </c>
      <c r="C5877">
        <f t="shared" si="553"/>
        <v>0.15642013336887536</v>
      </c>
      <c r="D5877">
        <f t="shared" si="554"/>
        <v>-3.3766109203666433E-2</v>
      </c>
      <c r="E5877" s="3">
        <f>(M5877-C5877)^2</f>
        <v>1.8441084619420175E-2</v>
      </c>
      <c r="K5877" s="2">
        <f t="shared" si="558"/>
        <v>5866.2952126016444</v>
      </c>
      <c r="L5877" s="3">
        <v>0.103326105125496</v>
      </c>
      <c r="M5877" s="3">
        <v>0.29221808850598402</v>
      </c>
      <c r="O5877" s="3">
        <f t="shared" si="555"/>
        <v>1.1244395954011933E-2</v>
      </c>
      <c r="P5877" s="3">
        <f t="shared" si="556"/>
        <v>8.6755668139241501E-2</v>
      </c>
    </row>
    <row r="5878" spans="1:16" x14ac:dyDescent="0.55000000000000004">
      <c r="A5878" s="2">
        <f t="shared" si="557"/>
        <v>5867.2952126016444</v>
      </c>
      <c r="C5878">
        <f t="shared" si="553"/>
        <v>0.25921404549579669</v>
      </c>
      <c r="D5878">
        <f t="shared" si="554"/>
        <v>3.2121555095335624E-2</v>
      </c>
      <c r="E5878" s="3">
        <f>(M5878-C5878)^2</f>
        <v>8.3782841274733554E-4</v>
      </c>
      <c r="K5878" s="2">
        <f t="shared" si="558"/>
        <v>5867.2952126016444</v>
      </c>
      <c r="L5878" s="3">
        <v>0.12157621324359399</v>
      </c>
      <c r="M5878" s="3">
        <v>0.23026877968690601</v>
      </c>
      <c r="O5878" s="3">
        <f t="shared" si="555"/>
        <v>1.5447930589813723E-2</v>
      </c>
      <c r="P5878" s="3">
        <f t="shared" si="556"/>
        <v>5.4099895687578108E-2</v>
      </c>
    </row>
    <row r="5879" spans="1:16" x14ac:dyDescent="0.55000000000000004">
      <c r="A5879" s="2">
        <f t="shared" si="557"/>
        <v>5868.2952126016444</v>
      </c>
      <c r="C5879">
        <f t="shared" si="553"/>
        <v>0.29686571370392517</v>
      </c>
      <c r="D5879">
        <f t="shared" si="554"/>
        <v>8.9936855209527572E-2</v>
      </c>
      <c r="E5879" s="3">
        <f>(M5879-C5879)^2</f>
        <v>3.4677324972257395E-2</v>
      </c>
      <c r="K5879" s="2">
        <f t="shared" si="558"/>
        <v>5868.2952126016444</v>
      </c>
      <c r="L5879" s="3">
        <v>0.109376804550762</v>
      </c>
      <c r="M5879" s="3">
        <v>0.110647226511441</v>
      </c>
      <c r="O5879" s="3">
        <f t="shared" si="555"/>
        <v>1.2564234364641817E-2</v>
      </c>
      <c r="P5879" s="3">
        <f t="shared" si="556"/>
        <v>1.2762738212861955E-2</v>
      </c>
    </row>
    <row r="5880" spans="1:16" x14ac:dyDescent="0.55000000000000004">
      <c r="A5880" s="2">
        <f t="shared" si="557"/>
        <v>5869.2952126016444</v>
      </c>
      <c r="C5880">
        <f t="shared" si="553"/>
        <v>0.25991301895695507</v>
      </c>
      <c r="D5880">
        <f t="shared" si="554"/>
        <v>0.12515041494286125</v>
      </c>
      <c r="E5880" s="3">
        <f>(M5880-C5880)^2</f>
        <v>8.7971340460571923E-2</v>
      </c>
      <c r="K5880" s="2">
        <f t="shared" si="558"/>
        <v>5869.2952126016444</v>
      </c>
      <c r="L5880" s="3">
        <v>6.9783296633757E-2</v>
      </c>
      <c r="M5880" s="3">
        <v>-3.66866109493749E-2</v>
      </c>
      <c r="O5880" s="3">
        <f t="shared" si="555"/>
        <v>5.2557842223782993E-3</v>
      </c>
      <c r="P5880" s="3">
        <f t="shared" si="556"/>
        <v>1.1807159727915859E-3</v>
      </c>
    </row>
    <row r="5881" spans="1:16" x14ac:dyDescent="0.55000000000000004">
      <c r="A5881" s="2">
        <f t="shared" si="557"/>
        <v>5870.2952126016444</v>
      </c>
      <c r="C5881">
        <f t="shared" si="553"/>
        <v>0.15764242352995284</v>
      </c>
      <c r="D5881">
        <f t="shared" si="554"/>
        <v>0.12891282841928059</v>
      </c>
      <c r="E5881" s="3">
        <f>(M5881-C5881)^2</f>
        <v>0.11053928160717508</v>
      </c>
      <c r="K5881" s="2">
        <f t="shared" si="558"/>
        <v>5870.2952126016444</v>
      </c>
      <c r="L5881" s="3">
        <v>1.2712129170683701E-2</v>
      </c>
      <c r="M5881" s="3">
        <v>-0.17483205911070801</v>
      </c>
      <c r="O5881" s="3">
        <f t="shared" si="555"/>
        <v>2.3794975874903259E-4</v>
      </c>
      <c r="P5881" s="3">
        <f t="shared" si="556"/>
        <v>2.9758663683616456E-2</v>
      </c>
    </row>
    <row r="5882" spans="1:16" x14ac:dyDescent="0.55000000000000004">
      <c r="A5882" s="2">
        <f t="shared" si="557"/>
        <v>5871.2952126016444</v>
      </c>
      <c r="C5882">
        <f t="shared" si="553"/>
        <v>1.5755220191403775E-2</v>
      </c>
      <c r="D5882">
        <f t="shared" si="554"/>
        <v>0.10027857566915284</v>
      </c>
      <c r="E5882" s="3">
        <f>(M5882-C5882)^2</f>
        <v>8.1193626627591248E-2</v>
      </c>
      <c r="K5882" s="2">
        <f t="shared" si="558"/>
        <v>5871.2952126016444</v>
      </c>
      <c r="L5882" s="3">
        <v>-4.7542869903511399E-2</v>
      </c>
      <c r="M5882" s="3">
        <v>-0.26918973348841002</v>
      </c>
      <c r="O5882" s="3">
        <f t="shared" si="555"/>
        <v>2.0096732096812168E-3</v>
      </c>
      <c r="P5882" s="3">
        <f t="shared" si="556"/>
        <v>7.12167523184975E-2</v>
      </c>
    </row>
    <row r="5883" spans="1:16" x14ac:dyDescent="0.55000000000000004">
      <c r="A5883" s="2">
        <f t="shared" si="557"/>
        <v>5872.2952126016444</v>
      </c>
      <c r="C5883">
        <f t="shared" si="553"/>
        <v>-0.13009137660778342</v>
      </c>
      <c r="D5883">
        <f t="shared" si="554"/>
        <v>4.644363819703335E-2</v>
      </c>
      <c r="E5883" s="3">
        <f>(M5883-C5883)^2</f>
        <v>2.7567884415771519E-2</v>
      </c>
      <c r="K5883" s="2">
        <f t="shared" si="558"/>
        <v>5872.2952126016444</v>
      </c>
      <c r="L5883" s="3">
        <v>-9.5890462275819405E-2</v>
      </c>
      <c r="M5883" s="3">
        <v>-0.29612716918206999</v>
      </c>
      <c r="O5883" s="3">
        <f t="shared" si="555"/>
        <v>8.6819479694975055E-3</v>
      </c>
      <c r="P5883" s="3">
        <f t="shared" si="556"/>
        <v>8.6319677556956936E-2</v>
      </c>
    </row>
    <row r="5884" spans="1:16" x14ac:dyDescent="0.55000000000000004">
      <c r="A5884" s="2">
        <f t="shared" si="557"/>
        <v>5873.2952126016444</v>
      </c>
      <c r="C5884">
        <f t="shared" si="553"/>
        <v>-0.24324513004483025</v>
      </c>
      <c r="D5884">
        <f t="shared" si="554"/>
        <v>-1.9062899871210966E-2</v>
      </c>
      <c r="E5884" s="3">
        <f>(M5884-C5884)^2</f>
        <v>3.1951754146317632E-5</v>
      </c>
      <c r="K5884" s="2">
        <f t="shared" si="558"/>
        <v>5873.2952126016444</v>
      </c>
      <c r="L5884" s="3">
        <v>-0.120221693509907</v>
      </c>
      <c r="M5884" s="3">
        <v>-0.24889771831449201</v>
      </c>
      <c r="O5884" s="3">
        <f t="shared" si="555"/>
        <v>1.3808177648738732E-2</v>
      </c>
      <c r="P5884" s="3">
        <f t="shared" si="556"/>
        <v>6.079807431521618E-2</v>
      </c>
    </row>
    <row r="5885" spans="1:16" x14ac:dyDescent="0.55000000000000004">
      <c r="A5885" s="2">
        <f t="shared" si="557"/>
        <v>5874.2952126016444</v>
      </c>
      <c r="C5885">
        <f t="shared" si="553"/>
        <v>-0.29526973608877827</v>
      </c>
      <c r="D5885">
        <f t="shared" si="554"/>
        <v>-7.9778802189522907E-2</v>
      </c>
      <c r="E5885" s="3">
        <f>(M5885-C5885)^2</f>
        <v>2.4317110894597271E-2</v>
      </c>
      <c r="K5885" s="2">
        <f t="shared" si="558"/>
        <v>5874.2952126016444</v>
      </c>
      <c r="L5885" s="3">
        <v>-0.114442655803197</v>
      </c>
      <c r="M5885" s="3">
        <v>-0.139330289845702</v>
      </c>
      <c r="O5885" s="3">
        <f t="shared" si="555"/>
        <v>1.2483406259661038E-2</v>
      </c>
      <c r="P5885" s="3">
        <f t="shared" si="556"/>
        <v>1.8770432164359981E-2</v>
      </c>
    </row>
    <row r="5886" spans="1:16" x14ac:dyDescent="0.55000000000000004">
      <c r="A5886" s="2">
        <f t="shared" si="557"/>
        <v>5875.2952126016444</v>
      </c>
      <c r="C5886">
        <f t="shared" si="553"/>
        <v>-0.27309105915345416</v>
      </c>
      <c r="D5886">
        <f t="shared" si="554"/>
        <v>-0.1204457515978283</v>
      </c>
      <c r="E5886" s="3">
        <f>(M5886-C5886)^2</f>
        <v>7.740877959057467E-2</v>
      </c>
      <c r="K5886" s="2">
        <f t="shared" si="558"/>
        <v>5875.2952126016444</v>
      </c>
      <c r="L5886" s="3">
        <v>-8.0000744999882495E-2</v>
      </c>
      <c r="M5886" s="3">
        <v>5.1332740573106399E-3</v>
      </c>
      <c r="O5886" s="3">
        <f t="shared" si="555"/>
        <v>5.9733196253368712E-3</v>
      </c>
      <c r="P5886" s="3">
        <f t="shared" si="556"/>
        <v>5.5626792677485858E-5</v>
      </c>
    </row>
    <row r="5887" spans="1:16" x14ac:dyDescent="0.55000000000000004">
      <c r="A5887" s="2">
        <f t="shared" si="557"/>
        <v>5876.2952126016444</v>
      </c>
      <c r="C5887">
        <f t="shared" si="553"/>
        <v>-0.18228275085153817</v>
      </c>
      <c r="D5887">
        <f t="shared" si="554"/>
        <v>-0.1308438684875361</v>
      </c>
      <c r="E5887" s="3">
        <f>(M5887-C5887)^2</f>
        <v>0.10929234554763251</v>
      </c>
      <c r="K5887" s="2">
        <f t="shared" si="558"/>
        <v>5876.2952126016444</v>
      </c>
      <c r="L5887" s="3">
        <v>-2.5522151322755399E-2</v>
      </c>
      <c r="M5887" s="3">
        <v>0.14831117762814899</v>
      </c>
      <c r="O5887" s="3">
        <f t="shared" si="555"/>
        <v>5.2023498409408406E-4</v>
      </c>
      <c r="P5887" s="3">
        <f t="shared" si="556"/>
        <v>2.269127701112264E-2</v>
      </c>
    </row>
    <row r="5888" spans="1:16" x14ac:dyDescent="0.55000000000000004">
      <c r="A5888" s="2">
        <f t="shared" si="557"/>
        <v>5877.2952126016444</v>
      </c>
      <c r="C5888">
        <f t="shared" si="553"/>
        <v>-4.5665553623819452E-2</v>
      </c>
      <c r="D5888">
        <f t="shared" si="554"/>
        <v>-0.1083600357128959</v>
      </c>
      <c r="E5888" s="3">
        <f>(M5888-C5888)^2</f>
        <v>9.000550828233092E-2</v>
      </c>
      <c r="K5888" s="2">
        <f t="shared" si="558"/>
        <v>5877.2952126016444</v>
      </c>
      <c r="L5888" s="3">
        <v>3.5348623481087901E-2</v>
      </c>
      <c r="M5888" s="3">
        <v>0.25434362670626798</v>
      </c>
      <c r="O5888" s="3">
        <f t="shared" si="555"/>
        <v>1.4487245614827585E-3</v>
      </c>
      <c r="P5888" s="3">
        <f t="shared" si="556"/>
        <v>6.5878816310532287E-2</v>
      </c>
    </row>
    <row r="5889" spans="1:16" x14ac:dyDescent="0.55000000000000004">
      <c r="A5889" s="2">
        <f t="shared" si="557"/>
        <v>5878.2952126016444</v>
      </c>
      <c r="C5889">
        <f t="shared" si="553"/>
        <v>0.10242770628105954</v>
      </c>
      <c r="D5889">
        <f t="shared" si="554"/>
        <v>-5.8644592614160045E-2</v>
      </c>
      <c r="E5889" s="3">
        <f>(M5889-C5889)^2</f>
        <v>3.7731675708159211E-2</v>
      </c>
      <c r="K5889" s="2">
        <f t="shared" si="558"/>
        <v>5878.2952126016444</v>
      </c>
      <c r="L5889" s="3">
        <v>8.7366116247153E-2</v>
      </c>
      <c r="M5889" s="3">
        <v>0.29667413664249298</v>
      </c>
      <c r="O5889" s="3">
        <f t="shared" si="555"/>
        <v>8.1143356482180715E-3</v>
      </c>
      <c r="P5889" s="3">
        <f t="shared" si="556"/>
        <v>8.9400521427623461E-2</v>
      </c>
    </row>
    <row r="5890" spans="1:16" x14ac:dyDescent="0.55000000000000004">
      <c r="A5890" s="2">
        <f t="shared" si="557"/>
        <v>5879.2952126016444</v>
      </c>
      <c r="C5890">
        <f t="shared" si="553"/>
        <v>0.22478019039627917</v>
      </c>
      <c r="D5890">
        <f t="shared" si="554"/>
        <v>5.8086334981241492E-3</v>
      </c>
      <c r="E5890" s="3">
        <f>(M5890-C5890)^2</f>
        <v>1.5936525660256769E-3</v>
      </c>
      <c r="K5890" s="2">
        <f t="shared" si="558"/>
        <v>5879.2952126016444</v>
      </c>
      <c r="L5890" s="3">
        <v>0.11750222321908101</v>
      </c>
      <c r="M5890" s="3">
        <v>0.26470076862387598</v>
      </c>
      <c r="O5890" s="3">
        <f t="shared" si="555"/>
        <v>1.4451817953767203E-2</v>
      </c>
      <c r="P5890" s="3">
        <f t="shared" si="556"/>
        <v>7.1302794790834706E-2</v>
      </c>
    </row>
    <row r="5891" spans="1:16" x14ac:dyDescent="0.55000000000000004">
      <c r="A5891" s="2">
        <f t="shared" si="557"/>
        <v>5880.2952126016444</v>
      </c>
      <c r="C5891">
        <f t="shared" si="553"/>
        <v>0.29064389141758806</v>
      </c>
      <c r="D5891">
        <f t="shared" si="554"/>
        <v>6.880211070117799E-2</v>
      </c>
      <c r="E5891" s="3">
        <f>(M5891-C5891)^2</f>
        <v>1.5428730349758883E-2</v>
      </c>
      <c r="K5891" s="2">
        <f t="shared" si="558"/>
        <v>5880.2952126016444</v>
      </c>
      <c r="L5891" s="3">
        <v>0.118209169454917</v>
      </c>
      <c r="M5891" s="3">
        <v>0.16643145101905599</v>
      </c>
      <c r="O5891" s="3">
        <f t="shared" si="555"/>
        <v>1.4622289820108953E-2</v>
      </c>
      <c r="P5891" s="3">
        <f t="shared" si="556"/>
        <v>2.847876104687579E-2</v>
      </c>
    </row>
    <row r="5892" spans="1:16" x14ac:dyDescent="0.55000000000000004">
      <c r="A5892" s="2">
        <f t="shared" si="557"/>
        <v>5881.2952126016444</v>
      </c>
      <c r="C5892">
        <f t="shared" si="553"/>
        <v>0.28346681553184938</v>
      </c>
      <c r="D5892">
        <f t="shared" si="554"/>
        <v>0.11450515185223702</v>
      </c>
      <c r="E5892" s="3">
        <f>(M5892-C5892)^2</f>
        <v>6.6043074479332428E-2</v>
      </c>
      <c r="K5892" s="2">
        <f t="shared" si="558"/>
        <v>5881.2952126016444</v>
      </c>
      <c r="L5892" s="3">
        <v>8.9309895884321602E-2</v>
      </c>
      <c r="M5892" s="3">
        <v>2.6478344040748399E-2</v>
      </c>
      <c r="O5892" s="3">
        <f t="shared" si="555"/>
        <v>8.4683037402167281E-3</v>
      </c>
      <c r="P5892" s="3">
        <f t="shared" si="556"/>
        <v>8.2963626108272046E-4</v>
      </c>
    </row>
    <row r="5893" spans="1:16" x14ac:dyDescent="0.55000000000000004">
      <c r="A5893" s="2">
        <f t="shared" si="557"/>
        <v>5882.2952126016444</v>
      </c>
      <c r="C5893">
        <f t="shared" si="553"/>
        <v>0.2050526104816211</v>
      </c>
      <c r="D5893">
        <f t="shared" si="554"/>
        <v>0.1314322734050738</v>
      </c>
      <c r="E5893" s="3">
        <f>(M5893-C5893)^2</f>
        <v>0.10572840060692527</v>
      </c>
      <c r="K5893" s="2">
        <f t="shared" si="558"/>
        <v>5882.2952126016444</v>
      </c>
      <c r="L5893" s="3">
        <v>3.8042404851125998E-2</v>
      </c>
      <c r="M5893" s="3">
        <v>-0.120106428462286</v>
      </c>
      <c r="O5893" s="3">
        <f t="shared" si="555"/>
        <v>1.6610430495310349E-3</v>
      </c>
      <c r="P5893" s="3">
        <f t="shared" si="556"/>
        <v>1.387245003409969E-2</v>
      </c>
    </row>
    <row r="5894" spans="1:16" x14ac:dyDescent="0.55000000000000004">
      <c r="A5894" s="2">
        <f t="shared" si="557"/>
        <v>5883.2952126016444</v>
      </c>
      <c r="C5894">
        <f t="shared" si="553"/>
        <v>7.5107296680420835E-2</v>
      </c>
      <c r="D5894">
        <f t="shared" si="554"/>
        <v>0.11532957515559787</v>
      </c>
      <c r="E5894" s="3">
        <f>(M5894-C5894)^2</f>
        <v>9.7167548905727402E-2</v>
      </c>
      <c r="K5894" s="2">
        <f t="shared" si="558"/>
        <v>5883.2952126016444</v>
      </c>
      <c r="L5894" s="3">
        <v>-2.2753042474980101E-2</v>
      </c>
      <c r="M5894" s="3">
        <v>-0.23660980087075201</v>
      </c>
      <c r="O5894" s="3">
        <f t="shared" si="555"/>
        <v>4.0158362189087957E-4</v>
      </c>
      <c r="P5894" s="3">
        <f t="shared" si="556"/>
        <v>5.488933836721948E-2</v>
      </c>
    </row>
    <row r="5895" spans="1:16" x14ac:dyDescent="0.55000000000000004">
      <c r="A5895" s="2">
        <f t="shared" si="557"/>
        <v>5884.2952126016444</v>
      </c>
      <c r="C5895">
        <f t="shared" ref="C5895:C5958" si="559">$B$2*EXP(-C$4*((PI()/($B$1*$B$3)))^0.5)*SIN(2*PI()*$A5895/$B$3-C$4*SQRT(PI()/($B$1*$B$3)))</f>
        <v>-7.3712989080935695E-2</v>
      </c>
      <c r="D5895">
        <f t="shared" ref="D5895:D5958" si="560">$B$2*EXP(-D$4*((PI()/($B$1*$B$3)))^0.5)*SIN(2*PI()*$A5895/$B$3-D$4*SQRT(PI()/($B$1*$B$3)))</f>
        <v>7.0243774152306607E-2</v>
      </c>
      <c r="E5895" s="3">
        <f>(M5895-C5895)^2</f>
        <v>4.8461527911540209E-2</v>
      </c>
      <c r="K5895" s="2">
        <f t="shared" si="558"/>
        <v>5884.2952126016444</v>
      </c>
      <c r="L5895" s="3">
        <v>-7.7849849163599605E-2</v>
      </c>
      <c r="M5895" s="3">
        <v>-0.29385278083049698</v>
      </c>
      <c r="O5895" s="3">
        <f t="shared" ref="O5895:O5958" si="561">(L5895-$J$1)^2</f>
        <v>5.6454723127364569E-3</v>
      </c>
      <c r="P5895" s="3">
        <f t="shared" ref="P5895:P5958" si="562">(M5895-$J$2)^2</f>
        <v>8.4988410223704611E-2</v>
      </c>
    </row>
    <row r="5896" spans="1:16" x14ac:dyDescent="0.55000000000000004">
      <c r="A5896" s="2">
        <f t="shared" si="557"/>
        <v>5885.2952126016444</v>
      </c>
      <c r="C5896">
        <f t="shared" si="559"/>
        <v>-0.20400870181815764</v>
      </c>
      <c r="D5896">
        <f t="shared" si="560"/>
        <v>7.5052373149308953E-3</v>
      </c>
      <c r="E5896" s="3">
        <f>(M5896-C5896)^2</f>
        <v>5.4007517450639841E-3</v>
      </c>
      <c r="K5896" s="2">
        <f t="shared" si="558"/>
        <v>5885.2952126016444</v>
      </c>
      <c r="L5896" s="3">
        <v>-0.11344867818379301</v>
      </c>
      <c r="M5896" s="3">
        <v>-0.27749850890093603</v>
      </c>
      <c r="O5896" s="3">
        <f t="shared" si="561"/>
        <v>1.2262281672741562E-2</v>
      </c>
      <c r="P5896" s="3">
        <f t="shared" si="562"/>
        <v>7.5720425291472201E-2</v>
      </c>
    </row>
    <row r="5897" spans="1:16" x14ac:dyDescent="0.55000000000000004">
      <c r="A5897" s="2">
        <f t="shared" si="557"/>
        <v>5886.2952126016444</v>
      </c>
      <c r="C5897">
        <f t="shared" si="559"/>
        <v>-0.28303564711640716</v>
      </c>
      <c r="D5897">
        <f t="shared" si="560"/>
        <v>-5.7119416452858347E-2</v>
      </c>
      <c r="E5897" s="3">
        <f>(M5897-C5897)^2</f>
        <v>8.3526133986678193E-3</v>
      </c>
      <c r="K5897" s="2">
        <f t="shared" si="558"/>
        <v>5886.2952126016444</v>
      </c>
      <c r="L5897" s="3">
        <v>-0.12063358196835</v>
      </c>
      <c r="M5897" s="3">
        <v>-0.19164301394136499</v>
      </c>
      <c r="O5897" s="3">
        <f t="shared" si="561"/>
        <v>1.3905147845584017E-2</v>
      </c>
      <c r="P5897" s="3">
        <f t="shared" si="562"/>
        <v>3.5841286522821335E-2</v>
      </c>
    </row>
    <row r="5898" spans="1:16" x14ac:dyDescent="0.55000000000000004">
      <c r="A5898" s="2">
        <f t="shared" si="557"/>
        <v>5887.2952126016444</v>
      </c>
      <c r="C5898">
        <f t="shared" si="559"/>
        <v>-0.29093381879099128</v>
      </c>
      <c r="D5898">
        <f t="shared" si="560"/>
        <v>-0.10738957429841141</v>
      </c>
      <c r="E5898" s="3">
        <f>(M5898-C5898)^2</f>
        <v>5.4356349262184286E-2</v>
      </c>
      <c r="K5898" s="2">
        <f t="shared" si="558"/>
        <v>5887.2952126016444</v>
      </c>
      <c r="L5898" s="3">
        <v>-9.7605056792522904E-2</v>
      </c>
      <c r="M5898" s="3">
        <v>-5.7789337273233099E-2</v>
      </c>
      <c r="O5898" s="3">
        <f t="shared" si="561"/>
        <v>9.0044092517971956E-3</v>
      </c>
      <c r="P5898" s="3">
        <f t="shared" si="562"/>
        <v>3.0762857130932158E-3</v>
      </c>
    </row>
    <row r="5899" spans="1:16" x14ac:dyDescent="0.55000000000000004">
      <c r="A5899" s="2">
        <f t="shared" si="557"/>
        <v>5888.2952126016444</v>
      </c>
      <c r="C5899">
        <f t="shared" si="559"/>
        <v>-0.22571835284744701</v>
      </c>
      <c r="D5899">
        <f t="shared" si="560"/>
        <v>-0.13067200534119017</v>
      </c>
      <c r="E5899" s="3">
        <f>(M5899-C5899)^2</f>
        <v>0.10001810438120212</v>
      </c>
      <c r="K5899" s="2">
        <f t="shared" si="558"/>
        <v>5888.2952126016444</v>
      </c>
      <c r="L5899" s="3">
        <v>-5.0130739645194503E-2</v>
      </c>
      <c r="M5899" s="3">
        <v>9.0538037414002306E-2</v>
      </c>
      <c r="O5899" s="3">
        <f t="shared" si="561"/>
        <v>2.248395465702479E-3</v>
      </c>
      <c r="P5899" s="3">
        <f t="shared" si="562"/>
        <v>8.6235554311640608E-3</v>
      </c>
    </row>
    <row r="5900" spans="1:16" x14ac:dyDescent="0.55000000000000004">
      <c r="A5900" s="2">
        <f t="shared" ref="A5900:A5963" si="563">K5900</f>
        <v>5889.2952126016444</v>
      </c>
      <c r="C5900">
        <f t="shared" si="559"/>
        <v>-0.10377833723680133</v>
      </c>
      <c r="D5900">
        <f t="shared" si="560"/>
        <v>-0.12111567709138388</v>
      </c>
      <c r="E5900" s="3">
        <f>(M5900-C5900)^2</f>
        <v>0.10237948020280234</v>
      </c>
      <c r="K5900" s="2">
        <f t="shared" si="558"/>
        <v>5889.2952126016444</v>
      </c>
      <c r="L5900" s="3">
        <v>9.8991322348038601E-3</v>
      </c>
      <c r="M5900" s="3">
        <v>0.216189598973692</v>
      </c>
      <c r="O5900" s="3">
        <f t="shared" si="561"/>
        <v>1.590782657615619E-4</v>
      </c>
      <c r="P5900" s="3">
        <f t="shared" si="562"/>
        <v>4.774865752727394E-2</v>
      </c>
    </row>
    <row r="5901" spans="1:16" x14ac:dyDescent="0.55000000000000004">
      <c r="A5901" s="2">
        <f t="shared" si="563"/>
        <v>5890.2952126016444</v>
      </c>
      <c r="C5901">
        <f t="shared" si="559"/>
        <v>4.4241876863361451E-2</v>
      </c>
      <c r="D5901">
        <f t="shared" si="560"/>
        <v>-8.1122159512587944E-2</v>
      </c>
      <c r="E5901" s="3">
        <f>(M5901-C5901)^2</f>
        <v>5.9269488569907915E-2</v>
      </c>
      <c r="K5901" s="2">
        <f t="shared" ref="K5901:K5964" si="564">K5900+1</f>
        <v>5890.2952126016444</v>
      </c>
      <c r="L5901" s="3">
        <v>6.7449705036837601E-2</v>
      </c>
      <c r="M5901" s="3">
        <v>0.28769513432751598</v>
      </c>
      <c r="O5901" s="3">
        <f t="shared" si="561"/>
        <v>4.9228740831017102E-3</v>
      </c>
      <c r="P5901" s="3">
        <f t="shared" si="562"/>
        <v>8.4111714897438988E-2</v>
      </c>
    </row>
    <row r="5902" spans="1:16" x14ac:dyDescent="0.55000000000000004">
      <c r="A5902" s="2">
        <f t="shared" si="563"/>
        <v>5891.2952126016444</v>
      </c>
      <c r="C5902">
        <f t="shared" si="559"/>
        <v>0.18114380789129947</v>
      </c>
      <c r="D5902">
        <f t="shared" si="560"/>
        <v>-2.0742094237044508E-2</v>
      </c>
      <c r="E5902" s="3">
        <f>(M5902-C5902)^2</f>
        <v>1.1236388104685913E-2</v>
      </c>
      <c r="K5902" s="2">
        <f t="shared" si="564"/>
        <v>5891.2952126016444</v>
      </c>
      <c r="L5902" s="3">
        <v>0.10810708078480299</v>
      </c>
      <c r="M5902" s="3">
        <v>0.28714563855797198</v>
      </c>
      <c r="O5902" s="3">
        <f t="shared" si="561"/>
        <v>1.2281199138604868E-2</v>
      </c>
      <c r="P5902" s="3">
        <f t="shared" si="562"/>
        <v>8.3793287099937247E-2</v>
      </c>
    </row>
    <row r="5903" spans="1:16" x14ac:dyDescent="0.55000000000000004">
      <c r="A5903" s="2">
        <f t="shared" si="563"/>
        <v>5892.2952126016444</v>
      </c>
      <c r="C5903">
        <f t="shared" si="559"/>
        <v>0.27252307406737947</v>
      </c>
      <c r="D5903">
        <f t="shared" si="560"/>
        <v>4.485059969681076E-2</v>
      </c>
      <c r="E5903" s="3">
        <f>(M5903-C5903)^2</f>
        <v>3.3459674129770302E-3</v>
      </c>
      <c r="K5903" s="2">
        <f t="shared" si="564"/>
        <v>5892.2952126016444</v>
      </c>
      <c r="L5903" s="3">
        <v>0.121688367502574</v>
      </c>
      <c r="M5903" s="3">
        <v>0.21467873628936501</v>
      </c>
      <c r="O5903" s="3">
        <f t="shared" si="561"/>
        <v>1.5475822407756088E-2</v>
      </c>
      <c r="P5903" s="3">
        <f t="shared" si="562"/>
        <v>4.7090648935610054E-2</v>
      </c>
    </row>
    <row r="5904" spans="1:16" x14ac:dyDescent="0.55000000000000004">
      <c r="A5904" s="2">
        <f t="shared" si="563"/>
        <v>5893.2952126016444</v>
      </c>
      <c r="C5904">
        <f t="shared" si="559"/>
        <v>0.29541544737295761</v>
      </c>
      <c r="D5904">
        <f t="shared" si="560"/>
        <v>9.917203439100801E-2</v>
      </c>
      <c r="E5904" s="3">
        <f>(M5904-C5904)^2</f>
        <v>4.2837091962637408E-2</v>
      </c>
      <c r="K5904" s="2">
        <f t="shared" si="564"/>
        <v>5893.2952126016444</v>
      </c>
      <c r="L5904" s="3">
        <v>0.104792047679499</v>
      </c>
      <c r="M5904" s="3">
        <v>8.8444212746893194E-2</v>
      </c>
      <c r="O5904" s="3">
        <f t="shared" si="561"/>
        <v>1.1557440854427307E-2</v>
      </c>
      <c r="P5904" s="3">
        <f t="shared" si="562"/>
        <v>8.239061431993001E-3</v>
      </c>
    </row>
    <row r="5905" spans="1:16" x14ac:dyDescent="0.55000000000000004">
      <c r="A5905" s="2">
        <f t="shared" si="563"/>
        <v>5894.2952126016444</v>
      </c>
      <c r="C5905">
        <f t="shared" si="559"/>
        <v>0.24406791946741635</v>
      </c>
      <c r="D5905">
        <f t="shared" si="560"/>
        <v>0.12857086567502654</v>
      </c>
      <c r="E5905" s="3">
        <f>(M5905-C5905)^2</f>
        <v>9.2421856356994181E-2</v>
      </c>
      <c r="K5905" s="2">
        <f t="shared" si="564"/>
        <v>5894.2952126016444</v>
      </c>
      <c r="L5905" s="3">
        <v>6.1649909432426098E-2</v>
      </c>
      <c r="M5905" s="3">
        <v>-5.9941712546100902E-2</v>
      </c>
      <c r="O5905" s="3">
        <f t="shared" si="561"/>
        <v>4.1426473198096911E-3</v>
      </c>
      <c r="P5905" s="3">
        <f t="shared" si="562"/>
        <v>3.319678297061496E-3</v>
      </c>
    </row>
    <row r="5906" spans="1:16" x14ac:dyDescent="0.55000000000000004">
      <c r="A5906" s="2">
        <f t="shared" si="563"/>
        <v>5895.2952126016444</v>
      </c>
      <c r="C5906">
        <f t="shared" si="559"/>
        <v>0.13138447161848046</v>
      </c>
      <c r="D5906">
        <f t="shared" si="560"/>
        <v>0.12565896828449433</v>
      </c>
      <c r="E5906" s="3">
        <f>(M5906-C5906)^2</f>
        <v>0.10542965860338192</v>
      </c>
      <c r="K5906" s="2">
        <f t="shared" si="564"/>
        <v>5895.2952126016444</v>
      </c>
      <c r="L5906" s="3">
        <v>3.0671689197290901E-3</v>
      </c>
      <c r="M5906" s="3">
        <v>-0.193314864080535</v>
      </c>
      <c r="O5906" s="3">
        <f t="shared" si="561"/>
        <v>3.3416029519341913E-5</v>
      </c>
      <c r="P5906" s="3">
        <f t="shared" si="562"/>
        <v>3.6477104090738607E-2</v>
      </c>
    </row>
    <row r="5907" spans="1:16" x14ac:dyDescent="0.55000000000000004">
      <c r="A5907" s="2">
        <f t="shared" si="563"/>
        <v>5896.2952126016444</v>
      </c>
      <c r="C5907">
        <f t="shared" si="559"/>
        <v>-1.4316783120077513E-2</v>
      </c>
      <c r="D5907">
        <f t="shared" si="560"/>
        <v>9.1168121740540509E-2</v>
      </c>
      <c r="E5907" s="3">
        <f>(M5907-C5907)^2</f>
        <v>6.9671885975272824E-2</v>
      </c>
      <c r="K5907" s="2">
        <f t="shared" si="564"/>
        <v>5896.2952126016444</v>
      </c>
      <c r="L5907" s="3">
        <v>-5.6283763076248598E-2</v>
      </c>
      <c r="M5907" s="3">
        <v>-0.27827110866764798</v>
      </c>
      <c r="O5907" s="3">
        <f t="shared" si="561"/>
        <v>2.8697740465072753E-3</v>
      </c>
      <c r="P5907" s="3">
        <f t="shared" si="562"/>
        <v>7.6146220081983157E-2</v>
      </c>
    </row>
    <row r="5908" spans="1:16" x14ac:dyDescent="0.55000000000000004">
      <c r="A5908" s="2">
        <f t="shared" si="563"/>
        <v>5897.2952126016444</v>
      </c>
      <c r="C5908">
        <f t="shared" si="559"/>
        <v>-0.15642013336894783</v>
      </c>
      <c r="D5908">
        <f t="shared" si="560"/>
        <v>3.3766109203629949E-2</v>
      </c>
      <c r="E5908" s="3">
        <f>(M5908-C5908)^2</f>
        <v>1.8799836134676475E-2</v>
      </c>
      <c r="K5908" s="2">
        <f t="shared" si="564"/>
        <v>5897.2952126016444</v>
      </c>
      <c r="L5908" s="3">
        <v>-0.101538077450662</v>
      </c>
      <c r="M5908" s="3">
        <v>-0.29353262782031603</v>
      </c>
      <c r="O5908" s="3">
        <f t="shared" si="561"/>
        <v>9.7662988801046954E-3</v>
      </c>
      <c r="P5908" s="3">
        <f t="shared" si="562"/>
        <v>8.4801845768868955E-2</v>
      </c>
    </row>
    <row r="5909" spans="1:16" x14ac:dyDescent="0.55000000000000004">
      <c r="A5909" s="2">
        <f t="shared" si="563"/>
        <v>5898.2952126016444</v>
      </c>
      <c r="C5909">
        <f t="shared" si="559"/>
        <v>-0.25921404549583821</v>
      </c>
      <c r="D5909">
        <f t="shared" si="560"/>
        <v>-3.212155509537222E-2</v>
      </c>
      <c r="E5909" s="3">
        <f>(M5909-C5909)^2</f>
        <v>5.7297834629632238E-4</v>
      </c>
      <c r="K5909" s="2">
        <f t="shared" si="564"/>
        <v>5898.2952126016444</v>
      </c>
      <c r="L5909" s="3">
        <v>-0.121361550431056</v>
      </c>
      <c r="M5909" s="3">
        <v>-0.23527707939116399</v>
      </c>
      <c r="O5909" s="3">
        <f t="shared" si="561"/>
        <v>1.4077361998303617E-2</v>
      </c>
      <c r="P5909" s="3">
        <f t="shared" si="562"/>
        <v>5.4266641908943369E-2</v>
      </c>
    </row>
    <row r="5910" spans="1:16" x14ac:dyDescent="0.55000000000000004">
      <c r="A5910" s="2">
        <f t="shared" si="563"/>
        <v>5899.2952126016444</v>
      </c>
      <c r="C5910">
        <f t="shared" si="559"/>
        <v>-0.29686571370392473</v>
      </c>
      <c r="D5910">
        <f t="shared" si="560"/>
        <v>-8.9936855209467925E-2</v>
      </c>
      <c r="E5910" s="3">
        <f>(M5910-C5910)^2</f>
        <v>3.1958994223269449E-2</v>
      </c>
      <c r="K5910" s="2">
        <f t="shared" si="564"/>
        <v>5899.2952126016444</v>
      </c>
      <c r="L5910" s="3">
        <v>-0.110789270233591</v>
      </c>
      <c r="M5910" s="3">
        <v>-0.118094926875457</v>
      </c>
      <c r="O5910" s="3">
        <f t="shared" si="561"/>
        <v>1.1680374049249228E-2</v>
      </c>
      <c r="P5910" s="3">
        <f t="shared" si="562"/>
        <v>1.3402661365955248E-2</v>
      </c>
    </row>
    <row r="5911" spans="1:16" x14ac:dyDescent="0.55000000000000004">
      <c r="A5911" s="2">
        <f t="shared" si="563"/>
        <v>5900.2952126016444</v>
      </c>
      <c r="C5911">
        <f t="shared" si="559"/>
        <v>-0.25991301895691388</v>
      </c>
      <c r="D5911">
        <f t="shared" si="560"/>
        <v>-0.12515041494287277</v>
      </c>
      <c r="E5911" s="3">
        <f>(M5911-C5911)^2</f>
        <v>8.3277176457654548E-2</v>
      </c>
      <c r="K5911" s="2">
        <f t="shared" si="564"/>
        <v>5900.2952126016444</v>
      </c>
      <c r="L5911" s="3">
        <v>-7.2469130019387498E-2</v>
      </c>
      <c r="M5911" s="3">
        <v>2.8664832683946699E-2</v>
      </c>
      <c r="O5911" s="3">
        <f t="shared" si="561"/>
        <v>4.8658491700341215E-3</v>
      </c>
      <c r="P5911" s="3">
        <f t="shared" si="562"/>
        <v>9.6037363872773795E-4</v>
      </c>
    </row>
    <row r="5912" spans="1:16" x14ac:dyDescent="0.55000000000000004">
      <c r="A5912" s="2">
        <f t="shared" si="563"/>
        <v>5901.2952126016444</v>
      </c>
      <c r="C5912">
        <f t="shared" si="559"/>
        <v>-0.15764242352988059</v>
      </c>
      <c r="D5912">
        <f t="shared" si="560"/>
        <v>-0.12891282841927323</v>
      </c>
      <c r="E5912" s="3">
        <f>(M5912-C5912)^2</f>
        <v>0.10620281295811095</v>
      </c>
      <c r="K5912" s="2">
        <f t="shared" si="564"/>
        <v>5901.2952126016444</v>
      </c>
      <c r="L5912" s="3">
        <v>-1.59986466259841E-2</v>
      </c>
      <c r="M5912" s="3">
        <v>0.168245307073944</v>
      </c>
      <c r="O5912" s="3">
        <f t="shared" si="561"/>
        <v>1.7649535906026208E-4</v>
      </c>
      <c r="P5912" s="3">
        <f t="shared" si="562"/>
        <v>2.9094251170421501E-2</v>
      </c>
    </row>
    <row r="5913" spans="1:16" x14ac:dyDescent="0.55000000000000004">
      <c r="A5913" s="2">
        <f t="shared" si="563"/>
        <v>5902.2952126016444</v>
      </c>
      <c r="C5913">
        <f t="shared" si="559"/>
        <v>-1.5755220191453458E-2</v>
      </c>
      <c r="D5913">
        <f t="shared" si="560"/>
        <v>-0.10027857566916708</v>
      </c>
      <c r="E5913" s="3">
        <f>(M5913-C5913)^2</f>
        <v>7.9210117657523255E-2</v>
      </c>
      <c r="K5913" s="2">
        <f t="shared" si="564"/>
        <v>5902.2952126016444</v>
      </c>
      <c r="L5913" s="3">
        <v>4.4478797063295099E-2</v>
      </c>
      <c r="M5913" s="3">
        <v>0.26568770058916102</v>
      </c>
      <c r="O5913" s="3">
        <f t="shared" si="561"/>
        <v>2.2271120560107206E-3</v>
      </c>
      <c r="P5913" s="3">
        <f t="shared" si="562"/>
        <v>7.1830841483246227E-2</v>
      </c>
    </row>
    <row r="5914" spans="1:16" x14ac:dyDescent="0.55000000000000004">
      <c r="A5914" s="2">
        <f t="shared" si="563"/>
        <v>5903.2952126016444</v>
      </c>
      <c r="C5914">
        <f t="shared" si="559"/>
        <v>0.13009137660786002</v>
      </c>
      <c r="D5914">
        <f t="shared" si="560"/>
        <v>-4.6443638196998045E-2</v>
      </c>
      <c r="E5914" s="3">
        <f>(M5914-C5914)^2</f>
        <v>2.77207797169787E-2</v>
      </c>
      <c r="K5914" s="2">
        <f t="shared" si="564"/>
        <v>5903.2952126016444</v>
      </c>
      <c r="L5914" s="3">
        <v>9.3816250101647403E-2</v>
      </c>
      <c r="M5914" s="3">
        <v>0.29658696128498802</v>
      </c>
      <c r="O5914" s="3">
        <f t="shared" si="561"/>
        <v>9.3179909240272765E-3</v>
      </c>
      <c r="P5914" s="3">
        <f t="shared" si="562"/>
        <v>8.9348398302909457E-2</v>
      </c>
    </row>
    <row r="5915" spans="1:16" x14ac:dyDescent="0.55000000000000004">
      <c r="A5915" s="2">
        <f t="shared" si="563"/>
        <v>5904.2952126016444</v>
      </c>
      <c r="C5915">
        <f t="shared" si="559"/>
        <v>0.24324513004472431</v>
      </c>
      <c r="D5915">
        <f t="shared" si="560"/>
        <v>1.9062899871130034E-2</v>
      </c>
      <c r="E5915" s="3">
        <f>(M5915-C5915)^2</f>
        <v>9.9182628906510962E-5</v>
      </c>
      <c r="K5915" s="2">
        <f t="shared" si="564"/>
        <v>5904.2952126016444</v>
      </c>
      <c r="L5915" s="3">
        <v>0.119656841308279</v>
      </c>
      <c r="M5915" s="3">
        <v>0.25320417763505698</v>
      </c>
      <c r="O5915" s="3">
        <f t="shared" si="561"/>
        <v>1.4974498237955561E-2</v>
      </c>
      <c r="P5915" s="3">
        <f t="shared" si="562"/>
        <v>6.5295192854373296E-2</v>
      </c>
    </row>
    <row r="5916" spans="1:16" x14ac:dyDescent="0.55000000000000004">
      <c r="A5916" s="2">
        <f t="shared" si="563"/>
        <v>5905.2952126016444</v>
      </c>
      <c r="C5916">
        <f t="shared" si="559"/>
        <v>0.29526973608878709</v>
      </c>
      <c r="D5916">
        <f t="shared" si="560"/>
        <v>7.9778802189552897E-2</v>
      </c>
      <c r="E5916" s="3">
        <f>(M5916-C5916)^2</f>
        <v>2.2160758201036017E-2</v>
      </c>
      <c r="K5916" s="2">
        <f t="shared" si="564"/>
        <v>5905.2952126016444</v>
      </c>
      <c r="L5916" s="3">
        <v>0.115528634312099</v>
      </c>
      <c r="M5916" s="3">
        <v>0.146404836931746</v>
      </c>
      <c r="O5916" s="3">
        <f t="shared" si="561"/>
        <v>1.3981200206744985E-2</v>
      </c>
      <c r="P5916" s="3">
        <f t="shared" si="562"/>
        <v>2.2120583153988262E-2</v>
      </c>
    </row>
    <row r="5917" spans="1:16" x14ac:dyDescent="0.55000000000000004">
      <c r="A5917" s="2">
        <f t="shared" si="563"/>
        <v>5906.2952126016444</v>
      </c>
      <c r="C5917">
        <f t="shared" si="559"/>
        <v>0.2730910591534737</v>
      </c>
      <c r="D5917">
        <f t="shared" si="560"/>
        <v>0.12044575159781949</v>
      </c>
      <c r="E5917" s="3">
        <f>(M5917-C5917)^2</f>
        <v>7.2982947366164772E-2</v>
      </c>
      <c r="K5917" s="2">
        <f t="shared" si="564"/>
        <v>5906.2952126016444</v>
      </c>
      <c r="L5917" s="3">
        <v>8.2465564164838703E-2</v>
      </c>
      <c r="M5917" s="3">
        <v>2.9374965892077099E-3</v>
      </c>
      <c r="O5917" s="3">
        <f t="shared" si="561"/>
        <v>7.2554714448422814E-3</v>
      </c>
      <c r="P5917" s="3">
        <f t="shared" si="562"/>
        <v>2.7694534147574441E-5</v>
      </c>
    </row>
    <row r="5918" spans="1:16" x14ac:dyDescent="0.55000000000000004">
      <c r="A5918" s="2">
        <f t="shared" si="563"/>
        <v>5907.2952126016444</v>
      </c>
      <c r="C5918">
        <f t="shared" si="559"/>
        <v>0.18228275085147089</v>
      </c>
      <c r="D5918">
        <f t="shared" si="560"/>
        <v>0.13084386848753254</v>
      </c>
      <c r="E5918" s="3">
        <f>(M5918-C5918)^2</f>
        <v>0.10468350815870743</v>
      </c>
      <c r="K5918" s="2">
        <f t="shared" si="564"/>
        <v>5907.2952126016444</v>
      </c>
      <c r="L5918" s="3">
        <v>2.8748481893274499E-2</v>
      </c>
      <c r="M5918" s="3">
        <v>-0.14126555799700299</v>
      </c>
      <c r="O5918" s="3">
        <f t="shared" si="561"/>
        <v>9.898557405783018E-4</v>
      </c>
      <c r="P5918" s="3">
        <f t="shared" si="562"/>
        <v>1.9304461131066031E-2</v>
      </c>
    </row>
    <row r="5919" spans="1:16" x14ac:dyDescent="0.55000000000000004">
      <c r="A5919" s="2">
        <f t="shared" si="563"/>
        <v>5908.2952126016444</v>
      </c>
      <c r="C5919">
        <f t="shared" si="559"/>
        <v>4.5665553623735221E-2</v>
      </c>
      <c r="D5919">
        <f t="shared" si="560"/>
        <v>0.10836003571287453</v>
      </c>
      <c r="E5919" s="3">
        <f>(M5919-C5919)^2</f>
        <v>8.7470032714016377E-2</v>
      </c>
      <c r="K5919" s="2">
        <f t="shared" si="564"/>
        <v>5908.2952126016444</v>
      </c>
      <c r="L5919" s="3">
        <v>-3.2168836011094298E-2</v>
      </c>
      <c r="M5919" s="3">
        <v>-0.250087777234966</v>
      </c>
      <c r="O5919" s="3">
        <f t="shared" si="561"/>
        <v>8.6761734762437546E-4</v>
      </c>
      <c r="P5919" s="3">
        <f t="shared" si="562"/>
        <v>6.1386362531292045E-2</v>
      </c>
    </row>
    <row r="5920" spans="1:16" x14ac:dyDescent="0.55000000000000004">
      <c r="A5920" s="2">
        <f t="shared" si="563"/>
        <v>5909.2952126016444</v>
      </c>
      <c r="C5920">
        <f t="shared" si="559"/>
        <v>-0.10242770628101283</v>
      </c>
      <c r="D5920">
        <f t="shared" si="560"/>
        <v>5.8644592614179758E-2</v>
      </c>
      <c r="E5920" s="3">
        <f>(M5920-C5920)^2</f>
        <v>3.7576370558715023E-2</v>
      </c>
      <c r="K5920" s="2">
        <f t="shared" si="564"/>
        <v>5909.2952126016444</v>
      </c>
      <c r="L5920" s="3">
        <v>-8.5029269375513999E-2</v>
      </c>
      <c r="M5920" s="3">
        <v>-0.296273961232495</v>
      </c>
      <c r="O5920" s="3">
        <f t="shared" si="561"/>
        <v>6.7758873637030551E-3</v>
      </c>
      <c r="P5920" s="3">
        <f t="shared" si="562"/>
        <v>8.640595473201429E-2</v>
      </c>
    </row>
    <row r="5921" spans="1:16" x14ac:dyDescent="0.55000000000000004">
      <c r="A5921" s="2">
        <f t="shared" si="563"/>
        <v>5910.2952126016444</v>
      </c>
      <c r="C5921">
        <f t="shared" si="559"/>
        <v>-0.22478019039624669</v>
      </c>
      <c r="D5921">
        <f t="shared" si="560"/>
        <v>-5.8086334981021434E-3</v>
      </c>
      <c r="E5921" s="3">
        <f>(M5921-C5921)^2</f>
        <v>1.8901889480143429E-3</v>
      </c>
      <c r="K5921" s="2">
        <f t="shared" si="564"/>
        <v>5910.2952126016444</v>
      </c>
      <c r="L5921" s="3">
        <v>-0.116593594741544</v>
      </c>
      <c r="M5921" s="3">
        <v>-0.26825649368912502</v>
      </c>
      <c r="O5921" s="3">
        <f t="shared" si="561"/>
        <v>1.2968678020072687E-2</v>
      </c>
      <c r="P5921" s="3">
        <f t="shared" si="562"/>
        <v>7.0719525792102E-2</v>
      </c>
    </row>
    <row r="5922" spans="1:16" x14ac:dyDescent="0.55000000000000004">
      <c r="A5922" s="2">
        <f t="shared" si="563"/>
        <v>5911.2952126016444</v>
      </c>
      <c r="C5922">
        <f t="shared" si="559"/>
        <v>-0.2906438914175779</v>
      </c>
      <c r="D5922">
        <f t="shared" si="560"/>
        <v>-6.8802110701159228E-2</v>
      </c>
      <c r="E5922" s="3">
        <f>(M5922-C5922)^2</f>
        <v>1.3827729888961405E-2</v>
      </c>
      <c r="K5922" s="2">
        <f t="shared" si="564"/>
        <v>5911.2952126016444</v>
      </c>
      <c r="L5922" s="3">
        <v>-0.118956331010404</v>
      </c>
      <c r="M5922" s="3">
        <v>-0.17305252315884301</v>
      </c>
      <c r="O5922" s="3">
        <f t="shared" si="561"/>
        <v>1.3512397845403935E-2</v>
      </c>
      <c r="P5922" s="3">
        <f t="shared" si="562"/>
        <v>2.9147865629008615E-2</v>
      </c>
    </row>
    <row r="5923" spans="1:16" x14ac:dyDescent="0.55000000000000004">
      <c r="A5923" s="2">
        <f t="shared" si="563"/>
        <v>5912.2952126016444</v>
      </c>
      <c r="C5923">
        <f t="shared" si="559"/>
        <v>-0.28346681553182407</v>
      </c>
      <c r="D5923">
        <f t="shared" si="560"/>
        <v>-0.11450515185225556</v>
      </c>
      <c r="E5923" s="3">
        <f>(M5923-C5923)^2</f>
        <v>6.1981251325264893E-2</v>
      </c>
      <c r="K5923" s="2">
        <f t="shared" si="564"/>
        <v>5912.2952126016444</v>
      </c>
      <c r="L5923" s="3">
        <v>-9.15257162262057E-2</v>
      </c>
      <c r="M5923" s="3">
        <v>-3.4506474663514503E-2</v>
      </c>
      <c r="O5923" s="3">
        <f t="shared" si="561"/>
        <v>7.887611343303836E-3</v>
      </c>
      <c r="P5923" s="3">
        <f t="shared" si="562"/>
        <v>1.0356432522682702E-3</v>
      </c>
    </row>
    <row r="5924" spans="1:16" x14ac:dyDescent="0.55000000000000004">
      <c r="A5924" s="2">
        <f t="shared" si="563"/>
        <v>5913.2952126016444</v>
      </c>
      <c r="C5924">
        <f t="shared" si="559"/>
        <v>-0.20505261048155943</v>
      </c>
      <c r="D5924">
        <f t="shared" si="560"/>
        <v>-0.13143227340507405</v>
      </c>
      <c r="E5924" s="3">
        <f>(M5924-C5924)^2</f>
        <v>0.10095524105806494</v>
      </c>
      <c r="K5924" s="2">
        <f t="shared" si="564"/>
        <v>5913.2952126016444</v>
      </c>
      <c r="L5924" s="3">
        <v>-4.1171918028831703E-2</v>
      </c>
      <c r="M5924" s="3">
        <v>0.112681934473919</v>
      </c>
      <c r="O5924" s="3">
        <f t="shared" si="561"/>
        <v>1.4790506067924247E-3</v>
      </c>
      <c r="P5924" s="3">
        <f t="shared" si="562"/>
        <v>1.322660948364858E-2</v>
      </c>
    </row>
    <row r="5925" spans="1:16" x14ac:dyDescent="0.55000000000000004">
      <c r="A5925" s="2">
        <f t="shared" si="563"/>
        <v>5914.2952126016444</v>
      </c>
      <c r="C5925">
        <f t="shared" si="559"/>
        <v>-7.5107296680468963E-2</v>
      </c>
      <c r="D5925">
        <f t="shared" si="560"/>
        <v>-0.11532957515560845</v>
      </c>
      <c r="E5925" s="3">
        <f>(M5925-C5925)^2</f>
        <v>9.4099090633446153E-2</v>
      </c>
      <c r="K5925" s="2">
        <f t="shared" si="564"/>
        <v>5914.2952126016444</v>
      </c>
      <c r="L5925" s="3">
        <v>1.9493642450899702E-2</v>
      </c>
      <c r="M5925" s="3">
        <v>0.231648454094388</v>
      </c>
      <c r="O5925" s="3">
        <f t="shared" si="561"/>
        <v>4.9315677768797166E-4</v>
      </c>
      <c r="P5925" s="3">
        <f t="shared" si="562"/>
        <v>5.4743606733422934E-2</v>
      </c>
    </row>
    <row r="5926" spans="1:16" x14ac:dyDescent="0.55000000000000004">
      <c r="A5926" s="2">
        <f t="shared" si="563"/>
        <v>5915.2952126016444</v>
      </c>
      <c r="C5926">
        <f t="shared" si="559"/>
        <v>7.3712989081018268E-2</v>
      </c>
      <c r="D5926">
        <f t="shared" si="560"/>
        <v>-7.0243774152274702E-2</v>
      </c>
      <c r="E5926" s="3">
        <f>(M5926-C5926)^2</f>
        <v>4.7910289622721716E-2</v>
      </c>
      <c r="K5926" s="2">
        <f t="shared" si="564"/>
        <v>5915.2952126016444</v>
      </c>
      <c r="L5926" s="3">
        <v>7.5276899249025003E-2</v>
      </c>
      <c r="M5926" s="3">
        <v>0.29259718134423701</v>
      </c>
      <c r="O5926" s="3">
        <f t="shared" si="561"/>
        <v>6.0825009767507829E-3</v>
      </c>
      <c r="P5926" s="3">
        <f t="shared" si="562"/>
        <v>8.6979130249257977E-2</v>
      </c>
    </row>
    <row r="5927" spans="1:16" x14ac:dyDescent="0.55000000000000004">
      <c r="A5927" s="2">
        <f t="shared" si="563"/>
        <v>5916.2952126016444</v>
      </c>
      <c r="C5927">
        <f t="shared" si="559"/>
        <v>0.20400870181802344</v>
      </c>
      <c r="D5927">
        <f t="shared" si="560"/>
        <v>-7.5052373150125591E-3</v>
      </c>
      <c r="E5927" s="3">
        <f>(M5927-C5927)^2</f>
        <v>5.8147377236112009E-3</v>
      </c>
      <c r="K5927" s="2">
        <f t="shared" si="564"/>
        <v>5916.2952126016444</v>
      </c>
      <c r="L5927" s="3">
        <v>0.11220658964625201</v>
      </c>
      <c r="M5927" s="3">
        <v>0.28026312938528802</v>
      </c>
      <c r="O5927" s="3">
        <f t="shared" si="561"/>
        <v>1.3206624943927284E-2</v>
      </c>
      <c r="P5927" s="3">
        <f t="shared" si="562"/>
        <v>7.9856086514118796E-2</v>
      </c>
    </row>
    <row r="5928" spans="1:16" x14ac:dyDescent="0.55000000000000004">
      <c r="A5928" s="2">
        <f t="shared" si="563"/>
        <v>5917.2952126016444</v>
      </c>
      <c r="C5928">
        <f t="shared" si="559"/>
        <v>0.28303564711643292</v>
      </c>
      <c r="D5928">
        <f t="shared" si="560"/>
        <v>5.7119416452892341E-2</v>
      </c>
      <c r="E5928" s="3">
        <f>(M5928-C5928)^2</f>
        <v>7.2761256675342879E-3</v>
      </c>
      <c r="K5928" s="2">
        <f t="shared" si="564"/>
        <v>5917.2952126016444</v>
      </c>
      <c r="L5928" s="3">
        <v>0.121033443587428</v>
      </c>
      <c r="M5928" s="3">
        <v>0.19773543804556201</v>
      </c>
      <c r="O5928" s="3">
        <f t="shared" si="561"/>
        <v>1.5313303828600175E-2</v>
      </c>
      <c r="P5928" s="3">
        <f t="shared" si="562"/>
        <v>4.0024204105881936E-2</v>
      </c>
    </row>
    <row r="5929" spans="1:16" x14ac:dyDescent="0.55000000000000004">
      <c r="A5929" s="2">
        <f t="shared" si="563"/>
        <v>5918.2952126016444</v>
      </c>
      <c r="C5929">
        <f t="shared" si="559"/>
        <v>0.29093381879100116</v>
      </c>
      <c r="D5929">
        <f t="shared" si="560"/>
        <v>0.10738957429839872</v>
      </c>
      <c r="E5929" s="3">
        <f>(M5929-C5929)^2</f>
        <v>5.0737625211996693E-2</v>
      </c>
      <c r="K5929" s="2">
        <f t="shared" si="564"/>
        <v>5918.2952126016444</v>
      </c>
      <c r="L5929" s="3">
        <v>9.95467207451598E-2</v>
      </c>
      <c r="M5929" s="3">
        <v>6.5683679585724103E-2</v>
      </c>
      <c r="O5929" s="3">
        <f t="shared" si="561"/>
        <v>1.0457150913449323E-2</v>
      </c>
      <c r="P5929" s="3">
        <f t="shared" si="562"/>
        <v>4.6251890773650823E-3</v>
      </c>
    </row>
    <row r="5930" spans="1:16" x14ac:dyDescent="0.55000000000000004">
      <c r="A5930" s="2">
        <f t="shared" si="563"/>
        <v>5919.2952126016444</v>
      </c>
      <c r="C5930">
        <f t="shared" si="559"/>
        <v>0.22571835284739164</v>
      </c>
      <c r="D5930">
        <f t="shared" si="560"/>
        <v>0.13067200534119422</v>
      </c>
      <c r="E5930" s="3">
        <f>(M5930-C5930)^2</f>
        <v>9.5195275824646722E-2</v>
      </c>
      <c r="K5930" s="2">
        <f t="shared" si="564"/>
        <v>5919.2952126016444</v>
      </c>
      <c r="L5930" s="3">
        <v>5.3127904149244003E-2</v>
      </c>
      <c r="M5930" s="3">
        <v>-8.2818963898325104E-2</v>
      </c>
      <c r="O5930" s="3">
        <f t="shared" si="561"/>
        <v>3.1182614161918178E-3</v>
      </c>
      <c r="P5930" s="3">
        <f t="shared" si="562"/>
        <v>6.4792680708530845E-3</v>
      </c>
    </row>
    <row r="5931" spans="1:16" x14ac:dyDescent="0.55000000000000004">
      <c r="A5931" s="2">
        <f t="shared" si="563"/>
        <v>5920.2952126016444</v>
      </c>
      <c r="C5931">
        <f t="shared" si="559"/>
        <v>0.10377833723672145</v>
      </c>
      <c r="D5931">
        <f t="shared" si="560"/>
        <v>0.12111567709136922</v>
      </c>
      <c r="E5931" s="3">
        <f>(M5931-C5931)^2</f>
        <v>9.8820588351035979E-2</v>
      </c>
      <c r="K5931" s="2">
        <f t="shared" si="564"/>
        <v>5920.2952126016444</v>
      </c>
      <c r="L5931" s="3">
        <v>-6.5971256224397297E-3</v>
      </c>
      <c r="M5931" s="3">
        <v>-0.21057908410248599</v>
      </c>
      <c r="O5931" s="3">
        <f t="shared" si="561"/>
        <v>1.508261760396572E-5</v>
      </c>
      <c r="P5931" s="3">
        <f t="shared" si="562"/>
        <v>4.3369737276956775E-2</v>
      </c>
    </row>
    <row r="5932" spans="1:16" x14ac:dyDescent="0.55000000000000004">
      <c r="A5932" s="2">
        <f t="shared" si="563"/>
        <v>5921.2952126016444</v>
      </c>
      <c r="C5932">
        <f t="shared" si="559"/>
        <v>-4.4241876863178764E-2</v>
      </c>
      <c r="D5932">
        <f t="shared" si="560"/>
        <v>8.1122159512652295E-2</v>
      </c>
      <c r="E5932" s="3">
        <f>(M5932-C5932)^2</f>
        <v>5.8252955020000011E-2</v>
      </c>
      <c r="K5932" s="2">
        <f t="shared" si="564"/>
        <v>5921.2952126016444</v>
      </c>
      <c r="L5932" s="3">
        <v>-6.4669864356387205E-2</v>
      </c>
      <c r="M5932" s="3">
        <v>-0.28559836635538199</v>
      </c>
      <c r="O5932" s="3">
        <f t="shared" si="561"/>
        <v>3.8385921950626449E-3</v>
      </c>
      <c r="P5932" s="3">
        <f t="shared" si="562"/>
        <v>8.0243764355242608E-2</v>
      </c>
    </row>
    <row r="5933" spans="1:16" x14ac:dyDescent="0.55000000000000004">
      <c r="A5933" s="2">
        <f t="shared" si="563"/>
        <v>5922.2952126016444</v>
      </c>
      <c r="C5933">
        <f t="shared" si="559"/>
        <v>-0.181143807891367</v>
      </c>
      <c r="D5933">
        <f t="shared" si="560"/>
        <v>2.0742094237007236E-2</v>
      </c>
      <c r="E5933" s="3">
        <f>(M5933-C5933)^2</f>
        <v>1.1651898098836594E-2</v>
      </c>
      <c r="K5933" s="2">
        <f t="shared" si="564"/>
        <v>5922.2952126016444</v>
      </c>
      <c r="L5933" s="3">
        <v>-0.10654563437956401</v>
      </c>
      <c r="M5933" s="3">
        <v>-0.289087766030934</v>
      </c>
      <c r="O5933" s="3">
        <f t="shared" si="561"/>
        <v>1.0781113991397957E-2</v>
      </c>
      <c r="P5933" s="3">
        <f t="shared" si="562"/>
        <v>8.2232847810504148E-2</v>
      </c>
    </row>
    <row r="5934" spans="1:16" x14ac:dyDescent="0.55000000000000004">
      <c r="A5934" s="2">
        <f t="shared" si="563"/>
        <v>5923.2952126016444</v>
      </c>
      <c r="C5934">
        <f t="shared" si="559"/>
        <v>-0.27252307406741327</v>
      </c>
      <c r="D5934">
        <f t="shared" si="560"/>
        <v>-4.4850599696846231E-2</v>
      </c>
      <c r="E5934" s="3">
        <f>(M5934-C5934)^2</f>
        <v>2.7404945172873367E-3</v>
      </c>
      <c r="K5934" s="2">
        <f t="shared" si="564"/>
        <v>5923.2952126016444</v>
      </c>
      <c r="L5934" s="3">
        <v>-0.12173638931125</v>
      </c>
      <c r="M5934" s="3">
        <v>-0.220173341333737</v>
      </c>
      <c r="O5934" s="3">
        <f t="shared" si="561"/>
        <v>1.4166450313931678E-2</v>
      </c>
      <c r="P5934" s="3">
        <f t="shared" si="562"/>
        <v>4.7457872343267156E-2</v>
      </c>
    </row>
    <row r="5935" spans="1:16" x14ac:dyDescent="0.55000000000000004">
      <c r="A5935" s="2">
        <f t="shared" si="563"/>
        <v>5924.2952126016444</v>
      </c>
      <c r="C5935">
        <f t="shared" si="559"/>
        <v>-0.29541544737296255</v>
      </c>
      <c r="D5935">
        <f t="shared" si="560"/>
        <v>-9.9172034390993549E-2</v>
      </c>
      <c r="E5935" s="3">
        <f>(M5935-C5935)^2</f>
        <v>3.9720613538076842E-2</v>
      </c>
      <c r="K5935" s="2">
        <f t="shared" si="564"/>
        <v>5924.2952126016444</v>
      </c>
      <c r="L5935" s="3">
        <v>-0.106437510342201</v>
      </c>
      <c r="M5935" s="3">
        <v>-9.6115137443256601E-2</v>
      </c>
      <c r="O5935" s="3">
        <f t="shared" si="561"/>
        <v>1.075867218111261E-2</v>
      </c>
      <c r="P5935" s="3">
        <f t="shared" si="562"/>
        <v>8.7965780512822243E-3</v>
      </c>
    </row>
    <row r="5936" spans="1:16" x14ac:dyDescent="0.55000000000000004">
      <c r="A5936" s="2">
        <f t="shared" si="563"/>
        <v>5925.2952126016444</v>
      </c>
      <c r="C5936">
        <f t="shared" si="559"/>
        <v>-0.24406791946736778</v>
      </c>
      <c r="D5936">
        <f t="shared" si="560"/>
        <v>-0.12857086567503437</v>
      </c>
      <c r="E5936" s="3">
        <f>(M5936-C5936)^2</f>
        <v>8.7665509050656815E-2</v>
      </c>
      <c r="K5936" s="2">
        <f t="shared" si="564"/>
        <v>5925.2952126016444</v>
      </c>
      <c r="L5936" s="3">
        <v>-6.4480696617570804E-2</v>
      </c>
      <c r="M5936" s="3">
        <v>5.2015698874912003E-2</v>
      </c>
      <c r="O5936" s="3">
        <f t="shared" si="561"/>
        <v>3.8151876854033442E-3</v>
      </c>
      <c r="P5936" s="3">
        <f t="shared" si="562"/>
        <v>2.9529184085558971E-3</v>
      </c>
    </row>
    <row r="5937" spans="1:16" x14ac:dyDescent="0.55000000000000004">
      <c r="A5937" s="2">
        <f t="shared" si="563"/>
        <v>5926.2952126016444</v>
      </c>
      <c r="C5937">
        <f t="shared" si="559"/>
        <v>-0.13138447161864614</v>
      </c>
      <c r="D5937">
        <f t="shared" si="560"/>
        <v>-0.12565896828451831</v>
      </c>
      <c r="E5937" s="3">
        <f>(M5937-C5937)^2</f>
        <v>0.10144438545598175</v>
      </c>
      <c r="K5937" s="2">
        <f t="shared" si="564"/>
        <v>5926.2952126016444</v>
      </c>
      <c r="L5937" s="3">
        <v>-6.3742924158683E-3</v>
      </c>
      <c r="M5937" s="3">
        <v>0.18711888072789001</v>
      </c>
      <c r="O5937" s="3">
        <f t="shared" si="561"/>
        <v>1.3401466745649792E-5</v>
      </c>
      <c r="P5937" s="3">
        <f t="shared" si="562"/>
        <v>3.5889007841008881E-2</v>
      </c>
    </row>
    <row r="5938" spans="1:16" x14ac:dyDescent="0.55000000000000004">
      <c r="A5938" s="2">
        <f t="shared" si="563"/>
        <v>5927.2952126016444</v>
      </c>
      <c r="C5938">
        <f t="shared" si="559"/>
        <v>1.4316783120162662E-2</v>
      </c>
      <c r="D5938">
        <f t="shared" si="560"/>
        <v>-9.1168121740513322E-2</v>
      </c>
      <c r="E5938" s="3">
        <f>(M5938-C5938)^2</f>
        <v>6.8141983395792805E-2</v>
      </c>
      <c r="K5938" s="2">
        <f t="shared" si="564"/>
        <v>5927.2952126016444</v>
      </c>
      <c r="L5938" s="3">
        <v>5.3328592864627697E-2</v>
      </c>
      <c r="M5938" s="3">
        <v>0.27535697810130499</v>
      </c>
      <c r="O5938" s="3">
        <f t="shared" si="561"/>
        <v>3.1407151678820668E-3</v>
      </c>
      <c r="P5938" s="3">
        <f t="shared" si="562"/>
        <v>7.7107315988052066E-2</v>
      </c>
    </row>
    <row r="5939" spans="1:16" x14ac:dyDescent="0.55000000000000004">
      <c r="A5939" s="2">
        <f t="shared" si="563"/>
        <v>5928.2952126016444</v>
      </c>
      <c r="C5939">
        <f t="shared" si="559"/>
        <v>0.15642013336890553</v>
      </c>
      <c r="D5939">
        <f t="shared" si="560"/>
        <v>-3.3766109203651244E-2</v>
      </c>
      <c r="E5939" s="3">
        <f>(M5939-C5939)^2</f>
        <v>1.9102025867988728E-2</v>
      </c>
      <c r="K5939" s="2">
        <f t="shared" si="564"/>
        <v>5928.2952126016444</v>
      </c>
      <c r="L5939" s="3">
        <v>9.9675001235605507E-2</v>
      </c>
      <c r="M5939" s="3">
        <v>0.29463021211857099</v>
      </c>
      <c r="O5939" s="3">
        <f t="shared" si="561"/>
        <v>1.0483403349574193E-2</v>
      </c>
      <c r="P5939" s="3">
        <f t="shared" si="562"/>
        <v>8.818243546123955E-2</v>
      </c>
    </row>
    <row r="5940" spans="1:16" x14ac:dyDescent="0.55000000000000004">
      <c r="A5940" s="2">
        <f t="shared" si="563"/>
        <v>5929.2952126016444</v>
      </c>
      <c r="C5940">
        <f t="shared" si="559"/>
        <v>0.25921404549587979</v>
      </c>
      <c r="D5940">
        <f t="shared" si="560"/>
        <v>3.2121555095408823E-2</v>
      </c>
      <c r="E5940" s="3">
        <f>(M5940-C5940)^2</f>
        <v>3.6490794137508003E-4</v>
      </c>
      <c r="K5940" s="2">
        <f t="shared" si="564"/>
        <v>5929.2952126016444</v>
      </c>
      <c r="L5940" s="3">
        <v>0.12105718720830901</v>
      </c>
      <c r="M5940" s="3">
        <v>0.240111481757599</v>
      </c>
      <c r="O5940" s="3">
        <f t="shared" si="561"/>
        <v>1.531918079296146E-2</v>
      </c>
      <c r="P5940" s="3">
        <f t="shared" si="562"/>
        <v>5.8775478267062399E-2</v>
      </c>
    </row>
    <row r="5941" spans="1:16" x14ac:dyDescent="0.55000000000000004">
      <c r="A5941" s="2">
        <f t="shared" si="563"/>
        <v>5930.2952126016444</v>
      </c>
      <c r="C5941">
        <f t="shared" si="559"/>
        <v>0.29686571370392495</v>
      </c>
      <c r="D5941">
        <f t="shared" si="560"/>
        <v>8.9936855209495445E-2</v>
      </c>
      <c r="E5941" s="3">
        <f>(M5941-C5941)^2</f>
        <v>2.9381515785840594E-2</v>
      </c>
      <c r="K5941" s="2">
        <f t="shared" si="564"/>
        <v>5930.2952126016444</v>
      </c>
      <c r="L5941" s="3">
        <v>0.112119849660424</v>
      </c>
      <c r="M5941" s="3">
        <v>0.12545534124694499</v>
      </c>
      <c r="O5941" s="3">
        <f t="shared" si="561"/>
        <v>1.3186696135413028E-2</v>
      </c>
      <c r="P5941" s="3">
        <f t="shared" si="562"/>
        <v>1.632783172693705E-2</v>
      </c>
    </row>
    <row r="5942" spans="1:16" x14ac:dyDescent="0.55000000000000004">
      <c r="A5942" s="2">
        <f t="shared" si="563"/>
        <v>5931.2952126016444</v>
      </c>
      <c r="C5942">
        <f t="shared" si="559"/>
        <v>0.25991301895693797</v>
      </c>
      <c r="D5942">
        <f t="shared" si="560"/>
        <v>0.12515041494286605</v>
      </c>
      <c r="E5942" s="3">
        <f>(M5942-C5942)^2</f>
        <v>7.8699822658239313E-2</v>
      </c>
      <c r="K5942" s="2">
        <f t="shared" si="564"/>
        <v>5931.2952126016444</v>
      </c>
      <c r="L5942" s="3">
        <v>7.5101400224034803E-2</v>
      </c>
      <c r="M5942" s="3">
        <v>-2.0621867747441999E-2</v>
      </c>
      <c r="O5942" s="3">
        <f t="shared" si="561"/>
        <v>6.0551573017514357E-3</v>
      </c>
      <c r="P5942" s="3">
        <f t="shared" si="562"/>
        <v>3.3477306147102983E-4</v>
      </c>
    </row>
    <row r="5943" spans="1:16" x14ac:dyDescent="0.55000000000000004">
      <c r="A5943" s="2">
        <f t="shared" si="563"/>
        <v>5932.2952126016444</v>
      </c>
      <c r="C5943">
        <f t="shared" si="559"/>
        <v>0.15764242352992275</v>
      </c>
      <c r="D5943">
        <f t="shared" si="560"/>
        <v>0.12891282841927754</v>
      </c>
      <c r="E5943" s="3">
        <f>(M5943-C5943)^2</f>
        <v>0.10187371830745903</v>
      </c>
      <c r="K5943" s="2">
        <f t="shared" si="564"/>
        <v>5932.2952126016444</v>
      </c>
      <c r="L5943" s="3">
        <v>1.92733392062726E-2</v>
      </c>
      <c r="M5943" s="3">
        <v>-0.16153420203570201</v>
      </c>
      <c r="O5943" s="3">
        <f t="shared" si="561"/>
        <v>4.8342070408567131E-4</v>
      </c>
      <c r="P5943" s="3">
        <f t="shared" si="562"/>
        <v>2.5347549930779444E-2</v>
      </c>
    </row>
    <row r="5944" spans="1:16" x14ac:dyDescent="0.55000000000000004">
      <c r="A5944" s="2">
        <f t="shared" si="563"/>
        <v>5933.2952126016444</v>
      </c>
      <c r="C5944">
        <f t="shared" si="559"/>
        <v>1.575522019150314E-2</v>
      </c>
      <c r="D5944">
        <f t="shared" si="560"/>
        <v>0.10027857566918132</v>
      </c>
      <c r="E5944" s="3">
        <f>(M5944-C5944)^2</f>
        <v>7.7142014796119748E-2</v>
      </c>
      <c r="K5944" s="2">
        <f t="shared" si="564"/>
        <v>5933.2952126016444</v>
      </c>
      <c r="L5944" s="3">
        <v>-4.1381849178816703E-2</v>
      </c>
      <c r="M5944" s="3">
        <v>-0.26198929333868298</v>
      </c>
      <c r="O5944" s="3">
        <f t="shared" si="561"/>
        <v>1.4952419214907587E-3</v>
      </c>
      <c r="P5944" s="3">
        <f t="shared" si="562"/>
        <v>6.7425512481972316E-2</v>
      </c>
    </row>
    <row r="5945" spans="1:16" x14ac:dyDescent="0.55000000000000004">
      <c r="A5945" s="2">
        <f t="shared" si="563"/>
        <v>5934.2952126016444</v>
      </c>
      <c r="C5945">
        <f t="shared" si="559"/>
        <v>-0.13009137660793665</v>
      </c>
      <c r="D5945">
        <f t="shared" si="560"/>
        <v>4.644363819696274E-2</v>
      </c>
      <c r="E5945" s="3">
        <f>(M5945-C5945)^2</f>
        <v>2.7800948469960576E-2</v>
      </c>
      <c r="K5945" s="2">
        <f t="shared" si="564"/>
        <v>5934.2952126016444</v>
      </c>
      <c r="L5945" s="3">
        <v>-9.1672696722716496E-2</v>
      </c>
      <c r="M5945" s="3">
        <v>-0.296827540861408</v>
      </c>
      <c r="O5945" s="3">
        <f t="shared" si="561"/>
        <v>7.9137402764796732E-3</v>
      </c>
      <c r="P5945" s="3">
        <f t="shared" si="562"/>
        <v>8.6731709426350209E-2</v>
      </c>
    </row>
    <row r="5946" spans="1:16" x14ac:dyDescent="0.55000000000000004">
      <c r="A5946" s="2">
        <f t="shared" si="563"/>
        <v>5935.2952126016444</v>
      </c>
      <c r="C5946">
        <f t="shared" si="559"/>
        <v>-0.24324513004477319</v>
      </c>
      <c r="D5946">
        <f t="shared" si="560"/>
        <v>-1.9062899871167376E-2</v>
      </c>
      <c r="E5946" s="3">
        <f>(M5946-C5946)^2</f>
        <v>1.9820020188188642E-4</v>
      </c>
      <c r="K5946" s="2">
        <f t="shared" si="564"/>
        <v>5935.2952126016444</v>
      </c>
      <c r="L5946" s="3">
        <v>-0.119003548676288</v>
      </c>
      <c r="M5946" s="3">
        <v>-0.25732348939101402</v>
      </c>
      <c r="O5946" s="3">
        <f t="shared" si="561"/>
        <v>1.3523377506070581E-2</v>
      </c>
      <c r="P5946" s="3">
        <f t="shared" si="562"/>
        <v>6.5024197427121344E-2</v>
      </c>
    </row>
    <row r="5947" spans="1:16" x14ac:dyDescent="0.55000000000000004">
      <c r="A5947" s="2">
        <f t="shared" si="563"/>
        <v>5936.2952126016444</v>
      </c>
      <c r="C5947">
        <f t="shared" si="559"/>
        <v>-0.29526973608879592</v>
      </c>
      <c r="D5947">
        <f t="shared" si="560"/>
        <v>-7.9778802189582901E-2</v>
      </c>
      <c r="E5947" s="3">
        <f>(M5947-C5947)^2</f>
        <v>2.0135202012659861E-2</v>
      </c>
      <c r="K5947" s="2">
        <f t="shared" si="564"/>
        <v>5936.2952126016444</v>
      </c>
      <c r="L5947" s="3">
        <v>-0.116529223619464</v>
      </c>
      <c r="M5947" s="3">
        <v>-0.15337117368360501</v>
      </c>
      <c r="O5947" s="3">
        <f t="shared" si="561"/>
        <v>1.2954020983597769E-2</v>
      </c>
      <c r="P5947" s="3">
        <f t="shared" si="562"/>
        <v>2.281492753204693E-2</v>
      </c>
    </row>
    <row r="5948" spans="1:16" x14ac:dyDescent="0.55000000000000004">
      <c r="A5948" s="2">
        <f t="shared" si="563"/>
        <v>5937.2952126016444</v>
      </c>
      <c r="C5948">
        <f t="shared" si="559"/>
        <v>-0.27309105915344023</v>
      </c>
      <c r="D5948">
        <f t="shared" si="560"/>
        <v>-0.1204457515978346</v>
      </c>
      <c r="E5948" s="3">
        <f>(M5948-C5948)^2</f>
        <v>6.8688527868445912E-2</v>
      </c>
      <c r="K5948" s="2">
        <f t="shared" si="564"/>
        <v>5937.2952126016444</v>
      </c>
      <c r="L5948" s="3">
        <v>-8.4869431612324797E-2</v>
      </c>
      <c r="M5948" s="3">
        <v>-1.1006096081451099E-2</v>
      </c>
      <c r="O5948" s="3">
        <f t="shared" si="561"/>
        <v>6.7495985720435418E-3</v>
      </c>
      <c r="P5948" s="3">
        <f t="shared" si="562"/>
        <v>7.5360334177486556E-5</v>
      </c>
    </row>
    <row r="5949" spans="1:16" x14ac:dyDescent="0.55000000000000004">
      <c r="A5949" s="2">
        <f t="shared" si="563"/>
        <v>5938.2952126016444</v>
      </c>
      <c r="C5949">
        <f t="shared" si="559"/>
        <v>-0.18228275085161669</v>
      </c>
      <c r="D5949">
        <f t="shared" si="560"/>
        <v>-0.13084386848754029</v>
      </c>
      <c r="E5949" s="3">
        <f>(M5949-C5949)^2</f>
        <v>0.1001078699497762</v>
      </c>
      <c r="K5949" s="2">
        <f t="shared" si="564"/>
        <v>5938.2952126016444</v>
      </c>
      <c r="L5949" s="3">
        <v>-3.1953563966147402E-2</v>
      </c>
      <c r="M5949" s="3">
        <v>0.13411552656116599</v>
      </c>
      <c r="O5949" s="3">
        <f t="shared" si="561"/>
        <v>8.5498186498273658E-4</v>
      </c>
      <c r="P5949" s="3">
        <f t="shared" si="562"/>
        <v>1.8616034498403846E-2</v>
      </c>
    </row>
    <row r="5950" spans="1:16" x14ac:dyDescent="0.55000000000000004">
      <c r="A5950" s="2">
        <f t="shared" si="563"/>
        <v>5939.2952126016444</v>
      </c>
      <c r="C5950">
        <f t="shared" si="559"/>
        <v>-4.5665553623650997E-2</v>
      </c>
      <c r="D5950">
        <f t="shared" si="560"/>
        <v>-0.10836003571285317</v>
      </c>
      <c r="E5950" s="3">
        <f>(M5950-C5950)^2</f>
        <v>8.4863052597001748E-2</v>
      </c>
      <c r="K5950" s="2">
        <f t="shared" si="564"/>
        <v>5939.2952126016444</v>
      </c>
      <c r="L5950" s="3">
        <v>2.89652720008713E-2</v>
      </c>
      <c r="M5950" s="3">
        <v>0.245647083584215</v>
      </c>
      <c r="O5950" s="3">
        <f t="shared" si="561"/>
        <v>1.0035440275219776E-3</v>
      </c>
      <c r="P5950" s="3">
        <f t="shared" si="562"/>
        <v>6.1490185515397346E-2</v>
      </c>
    </row>
    <row r="5951" spans="1:16" x14ac:dyDescent="0.55000000000000004">
      <c r="A5951" s="2">
        <f t="shared" si="563"/>
        <v>5940.2952126016444</v>
      </c>
      <c r="C5951">
        <f t="shared" si="559"/>
        <v>0.10242770628096613</v>
      </c>
      <c r="D5951">
        <f t="shared" si="560"/>
        <v>-5.8644592614199464E-2</v>
      </c>
      <c r="E5951" s="3">
        <f>(M5951-C5951)^2</f>
        <v>3.7336711540145076E-2</v>
      </c>
      <c r="K5951" s="2">
        <f t="shared" si="564"/>
        <v>5940.2952126016444</v>
      </c>
      <c r="L5951" s="3">
        <v>8.2629575907769495E-2</v>
      </c>
      <c r="M5951" s="3">
        <v>0.29565480463972399</v>
      </c>
      <c r="O5951" s="3">
        <f t="shared" si="561"/>
        <v>7.2834390753033504E-3</v>
      </c>
      <c r="P5951" s="3">
        <f t="shared" si="562"/>
        <v>8.8792001559220513E-2</v>
      </c>
    </row>
    <row r="5952" spans="1:16" x14ac:dyDescent="0.55000000000000004">
      <c r="A5952" s="2">
        <f t="shared" si="563"/>
        <v>5941.2952126016444</v>
      </c>
      <c r="C5952">
        <f t="shared" si="559"/>
        <v>0.22478019039630237</v>
      </c>
      <c r="D5952">
        <f t="shared" si="560"/>
        <v>5.8086334981398494E-3</v>
      </c>
      <c r="E5952" s="3">
        <f>(M5952-C5952)^2</f>
        <v>2.1934006418378835E-3</v>
      </c>
      <c r="K5952" s="2">
        <f t="shared" si="564"/>
        <v>5941.2952126016444</v>
      </c>
      <c r="L5952" s="3">
        <v>0.115598789931892</v>
      </c>
      <c r="M5952" s="3">
        <v>0.27161394576396303</v>
      </c>
      <c r="O5952" s="3">
        <f t="shared" si="561"/>
        <v>1.3997795827734794E-2</v>
      </c>
      <c r="P5952" s="3">
        <f t="shared" si="562"/>
        <v>7.5042580559937441E-2</v>
      </c>
    </row>
    <row r="5953" spans="1:16" x14ac:dyDescent="0.55000000000000004">
      <c r="A5953" s="2">
        <f t="shared" si="563"/>
        <v>5942.2952126016444</v>
      </c>
      <c r="C5953">
        <f t="shared" si="559"/>
        <v>0.29064389141759528</v>
      </c>
      <c r="D5953">
        <f t="shared" si="560"/>
        <v>6.8802110701191369E-2</v>
      </c>
      <c r="E5953" s="3">
        <f>(M5953-C5953)^2</f>
        <v>1.2342810535753717E-2</v>
      </c>
      <c r="K5953" s="2">
        <f t="shared" si="564"/>
        <v>5942.2952126016444</v>
      </c>
      <c r="L5953" s="3">
        <v>0.11961556989474301</v>
      </c>
      <c r="M5953" s="3">
        <v>0.17954568920102601</v>
      </c>
      <c r="O5953" s="3">
        <f t="shared" si="561"/>
        <v>1.4964399148103732E-2</v>
      </c>
      <c r="P5953" s="3">
        <f t="shared" si="562"/>
        <v>3.307697053096724E-2</v>
      </c>
    </row>
    <row r="5954" spans="1:16" x14ac:dyDescent="0.55000000000000004">
      <c r="A5954" s="2">
        <f t="shared" si="563"/>
        <v>5943.2952126016444</v>
      </c>
      <c r="C5954">
        <f t="shared" si="559"/>
        <v>0.28346681553187897</v>
      </c>
      <c r="D5954">
        <f t="shared" si="560"/>
        <v>0.11450515185221539</v>
      </c>
      <c r="E5954" s="3">
        <f>(M5954-C5954)^2</f>
        <v>5.806062021310085E-2</v>
      </c>
      <c r="K5954" s="2">
        <f t="shared" si="564"/>
        <v>5943.2952126016444</v>
      </c>
      <c r="L5954" s="3">
        <v>9.3673888336331904E-2</v>
      </c>
      <c r="M5954" s="3">
        <v>4.2509100957099602E-2</v>
      </c>
      <c r="O5954" s="3">
        <f t="shared" si="561"/>
        <v>9.290526902192002E-3</v>
      </c>
      <c r="P5954" s="3">
        <f t="shared" si="562"/>
        <v>2.0101022638457588E-3</v>
      </c>
    </row>
    <row r="5955" spans="1:16" x14ac:dyDescent="0.55000000000000004">
      <c r="A5955" s="2">
        <f t="shared" si="563"/>
        <v>5944.2952126016444</v>
      </c>
      <c r="C5955">
        <f t="shared" si="559"/>
        <v>0.20505261048149781</v>
      </c>
      <c r="D5955">
        <f t="shared" si="560"/>
        <v>0.1314322734050743</v>
      </c>
      <c r="E5955" s="3">
        <f>(M5955-C5955)^2</f>
        <v>9.6240646225148385E-2</v>
      </c>
      <c r="K5955" s="2">
        <f t="shared" si="564"/>
        <v>5944.2952126016444</v>
      </c>
      <c r="L5955" s="3">
        <v>4.4271000333471498E-2</v>
      </c>
      <c r="M5955" s="3">
        <v>-0.10517415532884999</v>
      </c>
      <c r="O5955" s="3">
        <f t="shared" si="561"/>
        <v>2.2075424292119518E-3</v>
      </c>
      <c r="P5955" s="3">
        <f t="shared" si="562"/>
        <v>1.0577935778843616E-2</v>
      </c>
    </row>
    <row r="5956" spans="1:16" x14ac:dyDescent="0.55000000000000004">
      <c r="A5956" s="2">
        <f t="shared" si="563"/>
        <v>5945.2952126016444</v>
      </c>
      <c r="C5956">
        <f t="shared" si="559"/>
        <v>7.5107296680386487E-2</v>
      </c>
      <c r="D5956">
        <f t="shared" si="560"/>
        <v>0.11532957515559034</v>
      </c>
      <c r="E5956" s="3">
        <f>(M5956-C5956)^2</f>
        <v>9.0976547925351064E-2</v>
      </c>
      <c r="K5956" s="2">
        <f t="shared" si="564"/>
        <v>5945.2952126016444</v>
      </c>
      <c r="L5956" s="3">
        <v>-1.6219834340254102E-2</v>
      </c>
      <c r="M5956" s="3">
        <v>-0.22651589195959701</v>
      </c>
      <c r="O5956" s="3">
        <f t="shared" si="561"/>
        <v>1.8242130946271535E-4</v>
      </c>
      <c r="P5956" s="3">
        <f t="shared" si="562"/>
        <v>5.0261527759020208E-2</v>
      </c>
    </row>
    <row r="5957" spans="1:16" x14ac:dyDescent="0.55000000000000004">
      <c r="A5957" s="2">
        <f t="shared" si="563"/>
        <v>5946.2952126016444</v>
      </c>
      <c r="C5957">
        <f t="shared" si="559"/>
        <v>-7.3712989080970071E-2</v>
      </c>
      <c r="D5957">
        <f t="shared" si="560"/>
        <v>7.0243774152293312E-2</v>
      </c>
      <c r="E5957" s="3">
        <f>(M5957-C5957)^2</f>
        <v>4.7268120873175092E-2</v>
      </c>
      <c r="K5957" s="2">
        <f t="shared" si="564"/>
        <v>5946.2952126016444</v>
      </c>
      <c r="L5957" s="3">
        <v>-7.2648310882915998E-2</v>
      </c>
      <c r="M5957" s="3">
        <v>-0.29112531824648702</v>
      </c>
      <c r="O5957" s="3">
        <f t="shared" si="561"/>
        <v>4.8908790270741648E-3</v>
      </c>
      <c r="P5957" s="3">
        <f t="shared" si="562"/>
        <v>8.340558739105472E-2</v>
      </c>
    </row>
    <row r="5958" spans="1:16" x14ac:dyDescent="0.55000000000000004">
      <c r="A5958" s="2">
        <f t="shared" si="563"/>
        <v>5947.2952126016444</v>
      </c>
      <c r="C5958">
        <f t="shared" si="559"/>
        <v>-0.20400870181808536</v>
      </c>
      <c r="D5958">
        <f t="shared" si="560"/>
        <v>7.5052373149748783E-3</v>
      </c>
      <c r="E5958" s="3">
        <f>(M5958-C5958)^2</f>
        <v>6.2113156998435514E-3</v>
      </c>
      <c r="K5958" s="2">
        <f t="shared" si="564"/>
        <v>5947.2952126016444</v>
      </c>
      <c r="L5958" s="3">
        <v>-0.110881567287549</v>
      </c>
      <c r="M5958" s="3">
        <v>-0.28282060256818498</v>
      </c>
      <c r="O5958" s="3">
        <f t="shared" si="561"/>
        <v>1.1700332720043774E-2</v>
      </c>
      <c r="P5958" s="3">
        <f t="shared" si="562"/>
        <v>7.8677747679398335E-2</v>
      </c>
    </row>
    <row r="5959" spans="1:16" x14ac:dyDescent="0.55000000000000004">
      <c r="A5959" s="2">
        <f t="shared" si="563"/>
        <v>5948.2952126016444</v>
      </c>
      <c r="C5959">
        <f t="shared" ref="C5959:C6022" si="565">$B$2*EXP(-C$4*((PI()/($B$1*$B$3)))^0.5)*SIN(2*PI()*$A5959/$B$3-C$4*SQRT(PI()/($B$1*$B$3)))</f>
        <v>-0.28303564711637713</v>
      </c>
      <c r="D5959">
        <f t="shared" ref="D5959:D6022" si="566">$B$2*EXP(-D$4*((PI()/($B$1*$B$3)))^0.5)*SIN(2*PI()*$A5959/$B$3-D$4*SQRT(PI()/($B$1*$B$3)))</f>
        <v>-5.7119416452818671E-2</v>
      </c>
      <c r="E5959" s="3">
        <f>(M5959-C5959)^2</f>
        <v>6.2970469414745274E-3</v>
      </c>
      <c r="K5959" s="2">
        <f t="shared" si="564"/>
        <v>5948.2952126016444</v>
      </c>
      <c r="L5959" s="3">
        <v>-0.121343847305711</v>
      </c>
      <c r="M5959" s="3">
        <v>-0.20368171248504</v>
      </c>
      <c r="O5959" s="3">
        <f t="shared" ref="O5959:O6022" si="567">(L5959-$J$1)^2</f>
        <v>1.407316142876943E-2</v>
      </c>
      <c r="P5959" s="3">
        <f t="shared" ref="P5959:P6022" si="568">(M5959-$J$2)^2</f>
        <v>4.0544500264383894E-2</v>
      </c>
    </row>
    <row r="5960" spans="1:16" x14ac:dyDescent="0.55000000000000004">
      <c r="A5960" s="2">
        <f t="shared" si="563"/>
        <v>5949.2952126016444</v>
      </c>
      <c r="C5960">
        <f t="shared" si="565"/>
        <v>-0.29093381879098423</v>
      </c>
      <c r="D5960">
        <f t="shared" si="566"/>
        <v>-0.10738957429842047</v>
      </c>
      <c r="E5960" s="3">
        <f>(M5960-C5960)^2</f>
        <v>4.7264649151213312E-2</v>
      </c>
      <c r="K5960" s="2">
        <f t="shared" si="564"/>
        <v>5949.2952126016444</v>
      </c>
      <c r="L5960" s="3">
        <v>-0.10141480800358001</v>
      </c>
      <c r="M5960" s="3">
        <v>-7.3529473960405198E-2</v>
      </c>
      <c r="O5960" s="3">
        <f t="shared" si="567"/>
        <v>9.7419499712103012E-3</v>
      </c>
      <c r="P5960" s="3">
        <f t="shared" si="568"/>
        <v>5.070068130508705E-3</v>
      </c>
    </row>
    <row r="5961" spans="1:16" x14ac:dyDescent="0.55000000000000004">
      <c r="A5961" s="2">
        <f t="shared" si="563"/>
        <v>5950.2952126016444</v>
      </c>
      <c r="C5961">
        <f t="shared" si="565"/>
        <v>-0.22571835284742395</v>
      </c>
      <c r="D5961">
        <f t="shared" si="566"/>
        <v>-0.13067200534119186</v>
      </c>
      <c r="E5961" s="3">
        <f>(M5961-C5961)^2</f>
        <v>9.0454791280154864E-2</v>
      </c>
      <c r="K5961" s="2">
        <f t="shared" si="564"/>
        <v>5950.2952126016444</v>
      </c>
      <c r="L5961" s="3">
        <v>-5.6085800905157801E-2</v>
      </c>
      <c r="M5961" s="3">
        <v>7.5038677461353495E-2</v>
      </c>
      <c r="O5961" s="3">
        <f t="shared" si="567"/>
        <v>2.8486034608102818E-3</v>
      </c>
      <c r="P5961" s="3">
        <f t="shared" si="568"/>
        <v>5.9851483487211284E-3</v>
      </c>
    </row>
    <row r="5962" spans="1:16" x14ac:dyDescent="0.55000000000000004">
      <c r="A5962" s="2">
        <f t="shared" si="563"/>
        <v>5951.2952126016444</v>
      </c>
      <c r="C5962">
        <f t="shared" si="565"/>
        <v>-0.10377833723664157</v>
      </c>
      <c r="D5962">
        <f t="shared" si="566"/>
        <v>-0.12111567709135457</v>
      </c>
      <c r="E5962" s="3">
        <f>(M5962-C5962)^2</f>
        <v>9.5228568120466039E-2</v>
      </c>
      <c r="K5962" s="2">
        <f t="shared" si="564"/>
        <v>5951.2952126016444</v>
      </c>
      <c r="L5962" s="3">
        <v>3.2902429610103699E-3</v>
      </c>
      <c r="M5962" s="3">
        <v>0.20481292660675701</v>
      </c>
      <c r="O5962" s="3">
        <f t="shared" si="567"/>
        <v>3.6044821902259301E-5</v>
      </c>
      <c r="P5962" s="3">
        <f t="shared" si="568"/>
        <v>4.2906146766574692E-2</v>
      </c>
    </row>
    <row r="5963" spans="1:16" x14ac:dyDescent="0.55000000000000004">
      <c r="A5963" s="2">
        <f t="shared" si="563"/>
        <v>5952.2952126016444</v>
      </c>
      <c r="C5963">
        <f t="shared" si="565"/>
        <v>4.4241876863263058E-2</v>
      </c>
      <c r="D5963">
        <f t="shared" si="566"/>
        <v>-8.1122159512622596E-2</v>
      </c>
      <c r="E5963" s="3">
        <f>(M5963-C5963)^2</f>
        <v>5.7144247912733044E-2</v>
      </c>
      <c r="K5963" s="2">
        <f t="shared" si="564"/>
        <v>5952.2952126016444</v>
      </c>
      <c r="L5963" s="3">
        <v>6.1842225066408102E-2</v>
      </c>
      <c r="M5963" s="3">
        <v>0.28329050771634501</v>
      </c>
      <c r="O5963" s="3">
        <f t="shared" si="567"/>
        <v>4.1674404814452644E-3</v>
      </c>
      <c r="P5963" s="3">
        <f t="shared" si="568"/>
        <v>8.1576254274570548E-2</v>
      </c>
    </row>
    <row r="5964" spans="1:16" x14ac:dyDescent="0.55000000000000004">
      <c r="A5964" s="2">
        <f t="shared" ref="A5964:A6027" si="569">K5964</f>
        <v>5953.2952126016444</v>
      </c>
      <c r="C5964">
        <f t="shared" si="565"/>
        <v>0.18114380789132761</v>
      </c>
      <c r="D5964">
        <f t="shared" si="566"/>
        <v>-2.0742094237028989E-2</v>
      </c>
      <c r="E5964" s="3">
        <f>(M5964-C5964)^2</f>
        <v>1.2028038802833162E-2</v>
      </c>
      <c r="K5964" s="2">
        <f t="shared" si="564"/>
        <v>5953.2952126016444</v>
      </c>
      <c r="L5964" s="3">
        <v>0.10490543826261101</v>
      </c>
      <c r="M5964" s="3">
        <v>0.290816223761651</v>
      </c>
      <c r="O5964" s="3">
        <f t="shared" si="567"/>
        <v>1.1581833943296999E-2</v>
      </c>
      <c r="P5964" s="3">
        <f t="shared" si="568"/>
        <v>8.5931814044249794E-2</v>
      </c>
    </row>
    <row r="5965" spans="1:16" x14ac:dyDescent="0.55000000000000004">
      <c r="A5965" s="2">
        <f t="shared" si="569"/>
        <v>5954.2952126016444</v>
      </c>
      <c r="C5965">
        <f t="shared" si="565"/>
        <v>0.27252307406739351</v>
      </c>
      <c r="D5965">
        <f t="shared" si="566"/>
        <v>4.4850599696825526E-2</v>
      </c>
      <c r="E5965" s="3">
        <f>(M5965-C5965)^2</f>
        <v>2.2106793089117071E-3</v>
      </c>
      <c r="K5965" s="2">
        <f t="shared" ref="K5965:K6028" si="570">K5964+1</f>
        <v>5954.2952126016444</v>
      </c>
      <c r="L5965" s="3">
        <v>0.121694433659852</v>
      </c>
      <c r="M5965" s="3">
        <v>0.225505212472977</v>
      </c>
      <c r="O5965" s="3">
        <f t="shared" si="567"/>
        <v>1.5477331727033486E-2</v>
      </c>
      <c r="P5965" s="3">
        <f t="shared" si="568"/>
        <v>5.190663445315994E-2</v>
      </c>
    </row>
    <row r="5966" spans="1:16" x14ac:dyDescent="0.55000000000000004">
      <c r="A5966" s="2">
        <f t="shared" si="569"/>
        <v>5955.2952126016444</v>
      </c>
      <c r="C5966">
        <f t="shared" si="565"/>
        <v>0.29541544737296743</v>
      </c>
      <c r="D5966">
        <f t="shared" si="566"/>
        <v>9.9172034390979102E-2</v>
      </c>
      <c r="E5966" s="3">
        <f>(M5966-C5966)^2</f>
        <v>3.6749053169584538E-2</v>
      </c>
      <c r="K5966" s="2">
        <f t="shared" si="570"/>
        <v>5955.2952126016444</v>
      </c>
      <c r="L5966" s="3">
        <v>0.108004303209525</v>
      </c>
      <c r="M5966" s="3">
        <v>0.103715021787669</v>
      </c>
      <c r="O5966" s="3">
        <f t="shared" si="567"/>
        <v>1.2258429962509601E-2</v>
      </c>
      <c r="P5966" s="3">
        <f t="shared" si="568"/>
        <v>1.1244499596235856E-2</v>
      </c>
    </row>
    <row r="5967" spans="1:16" x14ac:dyDescent="0.55000000000000004">
      <c r="A5967" s="2">
        <f t="shared" si="569"/>
        <v>5956.2952126016444</v>
      </c>
      <c r="C5967">
        <f t="shared" si="565"/>
        <v>0.24406791946731926</v>
      </c>
      <c r="D5967">
        <f t="shared" si="566"/>
        <v>0.12857086567504222</v>
      </c>
      <c r="E5967" s="3">
        <f>(M5967-C5967)^2</f>
        <v>8.3012649767287602E-2</v>
      </c>
      <c r="K5967" s="2">
        <f t="shared" si="570"/>
        <v>5956.2952126016444</v>
      </c>
      <c r="L5967" s="3">
        <v>6.7263825010317399E-2</v>
      </c>
      <c r="M5967" s="3">
        <v>-4.4051239505643901E-2</v>
      </c>
      <c r="O5967" s="3">
        <f t="shared" si="567"/>
        <v>4.8968247609925894E-3</v>
      </c>
      <c r="P5967" s="3">
        <f t="shared" si="568"/>
        <v>1.7410738000902901E-3</v>
      </c>
    </row>
    <row r="5968" spans="1:16" x14ac:dyDescent="0.55000000000000004">
      <c r="A5968" s="2">
        <f t="shared" si="569"/>
        <v>5957.2952126016444</v>
      </c>
      <c r="C5968">
        <f t="shared" si="565"/>
        <v>0.1313844716185697</v>
      </c>
      <c r="D5968">
        <f t="shared" si="566"/>
        <v>0.12565896828450723</v>
      </c>
      <c r="E5968" s="3">
        <f>(M5968-C5968)^2</f>
        <v>9.7449525897978645E-2</v>
      </c>
      <c r="K5968" s="2">
        <f t="shared" si="570"/>
        <v>5957.2952126016444</v>
      </c>
      <c r="L5968" s="3">
        <v>9.6767045627995703E-3</v>
      </c>
      <c r="M5968" s="3">
        <v>-0.180784594590718</v>
      </c>
      <c r="O5968" s="3">
        <f t="shared" si="567"/>
        <v>1.5351694696702145E-4</v>
      </c>
      <c r="P5968" s="3">
        <f t="shared" si="568"/>
        <v>3.1847804391243406E-2</v>
      </c>
    </row>
    <row r="5969" spans="1:16" x14ac:dyDescent="0.55000000000000004">
      <c r="A5969" s="2">
        <f t="shared" si="569"/>
        <v>5958.2952126016444</v>
      </c>
      <c r="C5969">
        <f t="shared" si="565"/>
        <v>-1.431678312024781E-2</v>
      </c>
      <c r="D5969">
        <f t="shared" si="566"/>
        <v>9.1168121740486122E-2</v>
      </c>
      <c r="E5969" s="3">
        <f>(M5969-C5969)^2</f>
        <v>6.6524038359928733E-2</v>
      </c>
      <c r="K5969" s="2">
        <f t="shared" si="570"/>
        <v>5958.2952126016444</v>
      </c>
      <c r="L5969" s="3">
        <v>-5.0334006572388297E-2</v>
      </c>
      <c r="M5969" s="3">
        <v>-0.27223932645434401</v>
      </c>
      <c r="O5969" s="3">
        <f t="shared" si="567"/>
        <v>2.2677134999878764E-3</v>
      </c>
      <c r="P5969" s="3">
        <f t="shared" si="568"/>
        <v>7.2853709579295017E-2</v>
      </c>
    </row>
    <row r="5970" spans="1:16" x14ac:dyDescent="0.55000000000000004">
      <c r="A5970" s="2">
        <f t="shared" si="569"/>
        <v>5959.2952126016444</v>
      </c>
      <c r="C5970">
        <f t="shared" si="565"/>
        <v>-0.156420133368978</v>
      </c>
      <c r="D5970">
        <f t="shared" si="566"/>
        <v>3.3766109203614766E-2</v>
      </c>
      <c r="E5970" s="3">
        <f>(M5970-C5970)^2</f>
        <v>1.9345999388588286E-2</v>
      </c>
      <c r="K5970" s="2">
        <f t="shared" si="570"/>
        <v>5959.2952126016444</v>
      </c>
      <c r="L5970" s="3">
        <v>-9.7738253512014095E-2</v>
      </c>
      <c r="M5970" s="3">
        <v>-0.29551003015730798</v>
      </c>
      <c r="O5970" s="3">
        <f t="shared" si="567"/>
        <v>9.0297054836956832E-3</v>
      </c>
      <c r="P5970" s="3">
        <f t="shared" si="568"/>
        <v>8.5957424927052523E-2</v>
      </c>
    </row>
    <row r="5971" spans="1:16" x14ac:dyDescent="0.55000000000000004">
      <c r="A5971" s="2">
        <f t="shared" si="569"/>
        <v>5960.2952126016444</v>
      </c>
      <c r="C5971">
        <f t="shared" si="565"/>
        <v>-0.25921404549578975</v>
      </c>
      <c r="D5971">
        <f t="shared" si="566"/>
        <v>-3.2121555095329504E-2</v>
      </c>
      <c r="E5971" s="3">
        <f>(M5971-C5971)^2</f>
        <v>2.0867628097734719E-4</v>
      </c>
      <c r="K5971" s="2">
        <f t="shared" si="570"/>
        <v>5960.2952126016444</v>
      </c>
      <c r="L5971" s="3">
        <v>-0.12066334853544999</v>
      </c>
      <c r="M5971" s="3">
        <v>-0.24476841359623799</v>
      </c>
      <c r="O5971" s="3">
        <f t="shared" si="567"/>
        <v>1.3912168884230908E-2</v>
      </c>
      <c r="P5971" s="3">
        <f t="shared" si="568"/>
        <v>5.8778778215270354E-2</v>
      </c>
    </row>
    <row r="5972" spans="1:16" x14ac:dyDescent="0.55000000000000004">
      <c r="A5972" s="2">
        <f t="shared" si="569"/>
        <v>5961.2952126016444</v>
      </c>
      <c r="C5972">
        <f t="shared" si="565"/>
        <v>-0.29686571370392512</v>
      </c>
      <c r="D5972">
        <f t="shared" si="566"/>
        <v>-8.9936855209522965E-2</v>
      </c>
      <c r="E5972" s="3">
        <f>(M5972-C5972)^2</f>
        <v>2.6942820804920459E-2</v>
      </c>
      <c r="K5972" s="2">
        <f t="shared" si="570"/>
        <v>5961.2952126016444</v>
      </c>
      <c r="L5972" s="3">
        <v>-0.113367559377112</v>
      </c>
      <c r="M5972" s="3">
        <v>-0.13272302941698999</v>
      </c>
      <c r="O5972" s="3">
        <f t="shared" si="567"/>
        <v>1.2244322840524244E-2</v>
      </c>
      <c r="P5972" s="3">
        <f t="shared" si="568"/>
        <v>1.7003629627905144E-2</v>
      </c>
    </row>
    <row r="5973" spans="1:16" x14ac:dyDescent="0.55000000000000004">
      <c r="A5973" s="2">
        <f t="shared" si="569"/>
        <v>5962.2952126016444</v>
      </c>
      <c r="C5973">
        <f t="shared" si="565"/>
        <v>-0.25991301895696195</v>
      </c>
      <c r="D5973">
        <f t="shared" si="566"/>
        <v>-0.12515041494285931</v>
      </c>
      <c r="E5973" s="3">
        <f>(M5973-C5973)^2</f>
        <v>7.4243541029711271E-2</v>
      </c>
      <c r="K5973" s="2">
        <f t="shared" si="570"/>
        <v>5962.2952126016444</v>
      </c>
      <c r="L5973" s="3">
        <v>-7.7678161691496606E-2</v>
      </c>
      <c r="M5973" s="3">
        <v>1.2563660833641899E-2</v>
      </c>
      <c r="O5973" s="3">
        <f t="shared" si="567"/>
        <v>5.6197018465444955E-3</v>
      </c>
      <c r="P5973" s="3">
        <f t="shared" si="568"/>
        <v>2.2167409942471043E-4</v>
      </c>
    </row>
    <row r="5974" spans="1:16" x14ac:dyDescent="0.55000000000000004">
      <c r="A5974" s="2">
        <f t="shared" si="569"/>
        <v>5963.2952126016444</v>
      </c>
      <c r="C5974">
        <f t="shared" si="565"/>
        <v>-0.1576424235298505</v>
      </c>
      <c r="D5974">
        <f t="shared" si="566"/>
        <v>-0.12891282841927015</v>
      </c>
      <c r="E5974" s="3">
        <f>(M5974-C5974)^2</f>
        <v>9.7560103563551492E-2</v>
      </c>
      <c r="K5974" s="2">
        <f t="shared" si="570"/>
        <v>5963.2952126016444</v>
      </c>
      <c r="L5974" s="3">
        <v>-2.2533786529914699E-2</v>
      </c>
      <c r="M5974" s="3">
        <v>0.154703704289195</v>
      </c>
      <c r="O5974" s="3">
        <f t="shared" si="567"/>
        <v>3.9284411348127748E-4</v>
      </c>
      <c r="P5974" s="3">
        <f t="shared" si="568"/>
        <v>2.4658033777776891E-2</v>
      </c>
    </row>
    <row r="5975" spans="1:16" x14ac:dyDescent="0.55000000000000004">
      <c r="A5975" s="2">
        <f t="shared" si="569"/>
        <v>5964.2952126016444</v>
      </c>
      <c r="C5975">
        <f t="shared" si="565"/>
        <v>-1.5755220191418014E-2</v>
      </c>
      <c r="D5975">
        <f t="shared" si="566"/>
        <v>-0.10027857566915692</v>
      </c>
      <c r="E5975" s="3">
        <f>(M5975-C5975)^2</f>
        <v>7.4995172852120554E-2</v>
      </c>
      <c r="K5975" s="2">
        <f t="shared" si="570"/>
        <v>5964.2952126016444</v>
      </c>
      <c r="L5975" s="3">
        <v>3.82543152575473E-2</v>
      </c>
      <c r="M5975" s="3">
        <v>0.25809724529341299</v>
      </c>
      <c r="O5975" s="3">
        <f t="shared" si="567"/>
        <v>1.6783611524742331E-3</v>
      </c>
      <c r="P5975" s="3">
        <f t="shared" si="568"/>
        <v>6.7819778692381108E-2</v>
      </c>
    </row>
    <row r="5976" spans="1:16" x14ac:dyDescent="0.55000000000000004">
      <c r="A5976" s="2">
        <f t="shared" si="569"/>
        <v>5965.2952126016444</v>
      </c>
      <c r="C5976">
        <f t="shared" si="565"/>
        <v>0.13009137660777059</v>
      </c>
      <c r="D5976">
        <f t="shared" si="566"/>
        <v>-4.6443638197039255E-2</v>
      </c>
      <c r="E5976" s="3">
        <f>(M5976-C5976)^2</f>
        <v>2.7808014942006746E-2</v>
      </c>
      <c r="K5976" s="2">
        <f t="shared" si="570"/>
        <v>5965.2952126016444</v>
      </c>
      <c r="L5976" s="3">
        <v>8.9461386476213503E-2</v>
      </c>
      <c r="M5976" s="3">
        <v>0.29684873009482599</v>
      </c>
      <c r="O5976" s="3">
        <f t="shared" si="567"/>
        <v>8.4962080443209582E-3</v>
      </c>
      <c r="P5976" s="3">
        <f t="shared" si="568"/>
        <v>8.9504958515541633E-2</v>
      </c>
    </row>
    <row r="5977" spans="1:16" x14ac:dyDescent="0.55000000000000004">
      <c r="A5977" s="2">
        <f t="shared" si="569"/>
        <v>5966.2952126016444</v>
      </c>
      <c r="C5977">
        <f t="shared" si="565"/>
        <v>0.24324513004482207</v>
      </c>
      <c r="D5977">
        <f t="shared" si="566"/>
        <v>1.9062899871204721E-2</v>
      </c>
      <c r="E5977" s="3">
        <f>(M5977-C5977)^2</f>
        <v>3.2426929573396918E-4</v>
      </c>
      <c r="K5977" s="2">
        <f t="shared" si="570"/>
        <v>5966.2952126016444</v>
      </c>
      <c r="L5977" s="3">
        <v>0.118262298473761</v>
      </c>
      <c r="M5977" s="3">
        <v>0.26125260892816299</v>
      </c>
      <c r="O5977" s="3">
        <f t="shared" si="567"/>
        <v>1.4635141647417336E-2</v>
      </c>
      <c r="P5977" s="3">
        <f t="shared" si="568"/>
        <v>6.9473189175012259E-2</v>
      </c>
    </row>
    <row r="5978" spans="1:16" x14ac:dyDescent="0.55000000000000004">
      <c r="A5978" s="2">
        <f t="shared" si="569"/>
        <v>5967.2952126016444</v>
      </c>
      <c r="C5978">
        <f t="shared" si="565"/>
        <v>0.29526973608879081</v>
      </c>
      <c r="D5978">
        <f t="shared" si="566"/>
        <v>7.9778802189565387E-2</v>
      </c>
      <c r="E5978" s="3">
        <f>(M5978-C5978)^2</f>
        <v>1.823731000824149E-2</v>
      </c>
      <c r="K5978" s="2">
        <f t="shared" si="570"/>
        <v>5967.2952126016444</v>
      </c>
      <c r="L5978" s="3">
        <v>0.11744368417251901</v>
      </c>
      <c r="M5978" s="3">
        <v>0.16022415116191699</v>
      </c>
      <c r="O5978" s="3">
        <f t="shared" si="567"/>
        <v>1.4437746753998696E-2</v>
      </c>
      <c r="P5978" s="3">
        <f t="shared" si="568"/>
        <v>2.6422247046822264E-2</v>
      </c>
    </row>
    <row r="5979" spans="1:16" x14ac:dyDescent="0.55000000000000004">
      <c r="A5979" s="2">
        <f t="shared" si="569"/>
        <v>5968.2952126016444</v>
      </c>
      <c r="C5979">
        <f t="shared" si="565"/>
        <v>0.27309105915345977</v>
      </c>
      <c r="D5979">
        <f t="shared" si="566"/>
        <v>0.12044575159782578</v>
      </c>
      <c r="E5979" s="3">
        <f>(M5979-C5979)^2</f>
        <v>6.4528445774549706E-2</v>
      </c>
      <c r="K5979" s="2">
        <f t="shared" si="570"/>
        <v>5968.2952126016444</v>
      </c>
      <c r="L5979" s="3">
        <v>8.7210570602546403E-2</v>
      </c>
      <c r="M5979" s="3">
        <v>1.9066560778697301E-2</v>
      </c>
      <c r="O5979" s="3">
        <f t="shared" si="567"/>
        <v>8.086336861504213E-3</v>
      </c>
      <c r="P5979" s="3">
        <f t="shared" si="568"/>
        <v>4.5760157080632947E-4</v>
      </c>
    </row>
    <row r="5980" spans="1:16" x14ac:dyDescent="0.55000000000000004">
      <c r="A5980" s="2">
        <f t="shared" si="569"/>
        <v>5969.2952126016444</v>
      </c>
      <c r="C5980">
        <f t="shared" si="565"/>
        <v>0.18228275085154941</v>
      </c>
      <c r="D5980">
        <f t="shared" si="566"/>
        <v>0.13084386848753671</v>
      </c>
      <c r="E5980" s="3">
        <f>(M5980-C5980)^2</f>
        <v>9.5573177706415005E-2</v>
      </c>
      <c r="K5980" s="2">
        <f t="shared" si="570"/>
        <v>5969.2952126016444</v>
      </c>
      <c r="L5980" s="3">
        <v>3.5135028610063603E-2</v>
      </c>
      <c r="M5980" s="3">
        <v>-0.12686636803190299</v>
      </c>
      <c r="O5980" s="3">
        <f t="shared" si="567"/>
        <v>1.4325104393694706E-3</v>
      </c>
      <c r="P5980" s="3">
        <f t="shared" si="568"/>
        <v>1.5510536642066818E-2</v>
      </c>
    </row>
    <row r="5981" spans="1:16" x14ac:dyDescent="0.55000000000000004">
      <c r="A5981" s="2">
        <f t="shared" si="569"/>
        <v>5970.2952126016444</v>
      </c>
      <c r="C5981">
        <f t="shared" si="565"/>
        <v>4.5665553623833545E-2</v>
      </c>
      <c r="D5981">
        <f t="shared" si="566"/>
        <v>0.10836003571289946</v>
      </c>
      <c r="E5981" s="3">
        <f>(M5981-C5981)^2</f>
        <v>8.2191374885290353E-2</v>
      </c>
      <c r="K5981" s="2">
        <f t="shared" si="570"/>
        <v>5970.2952126016444</v>
      </c>
      <c r="L5981" s="3">
        <v>-2.5740299259703101E-2</v>
      </c>
      <c r="M5981" s="3">
        <v>-0.241024827947105</v>
      </c>
      <c r="O5981" s="3">
        <f t="shared" si="567"/>
        <v>5.3023389698883907E-4</v>
      </c>
      <c r="P5981" s="3">
        <f t="shared" si="568"/>
        <v>5.6977577753253641E-2</v>
      </c>
    </row>
    <row r="5982" spans="1:16" x14ac:dyDescent="0.55000000000000004">
      <c r="A5982" s="2">
        <f t="shared" si="569"/>
        <v>5971.2952126016444</v>
      </c>
      <c r="C5982">
        <f t="shared" si="565"/>
        <v>-0.10242770628104617</v>
      </c>
      <c r="D5982">
        <f t="shared" si="566"/>
        <v>5.8644592614165693E-2</v>
      </c>
      <c r="E5982" s="3">
        <f>(M5982-C5982)^2</f>
        <v>3.7013688240116083E-2</v>
      </c>
      <c r="K5982" s="2">
        <f t="shared" si="570"/>
        <v>5971.2952126016444</v>
      </c>
      <c r="L5982" s="3">
        <v>-8.0168809498653501E-2</v>
      </c>
      <c r="M5982" s="3">
        <v>-0.29481712449347303</v>
      </c>
      <c r="O5982" s="3">
        <f t="shared" si="567"/>
        <v>5.9993263582104016E-3</v>
      </c>
      <c r="P5982" s="3">
        <f t="shared" si="568"/>
        <v>8.5551605996816854E-2</v>
      </c>
    </row>
    <row r="5983" spans="1:16" x14ac:dyDescent="0.55000000000000004">
      <c r="A5983" s="2">
        <f t="shared" si="569"/>
        <v>5972.2952126016444</v>
      </c>
      <c r="C5983">
        <f t="shared" si="565"/>
        <v>-0.2247801903962699</v>
      </c>
      <c r="D5983">
        <f t="shared" si="566"/>
        <v>-5.8086334981178435E-3</v>
      </c>
      <c r="E5983" s="3">
        <f>(M5983-C5983)^2</f>
        <v>2.4990453812989994E-3</v>
      </c>
      <c r="K5983" s="2">
        <f t="shared" si="570"/>
        <v>5972.2952126016444</v>
      </c>
      <c r="L5983" s="3">
        <v>-0.114518544067478</v>
      </c>
      <c r="M5983" s="3">
        <v>-0.274770643297789</v>
      </c>
      <c r="O5983" s="3">
        <f t="shared" si="567"/>
        <v>1.2500369883457247E-2</v>
      </c>
      <c r="P5983" s="3">
        <f t="shared" si="568"/>
        <v>7.4226594186647815E-2</v>
      </c>
    </row>
    <row r="5984" spans="1:16" x14ac:dyDescent="0.55000000000000004">
      <c r="A5984" s="2">
        <f t="shared" si="569"/>
        <v>5973.2952126016444</v>
      </c>
      <c r="C5984">
        <f t="shared" si="565"/>
        <v>-0.29064389141758512</v>
      </c>
      <c r="D5984">
        <f t="shared" si="566"/>
        <v>-6.8802110701172606E-2</v>
      </c>
      <c r="E5984" s="3">
        <f>(M5984-C5984)^2</f>
        <v>1.0969994490903627E-2</v>
      </c>
      <c r="K5984" s="2">
        <f t="shared" si="570"/>
        <v>5973.2952126016444</v>
      </c>
      <c r="L5984" s="3">
        <v>-0.120186398853131</v>
      </c>
      <c r="M5984" s="3">
        <v>-0.18590614993485299</v>
      </c>
      <c r="O5984" s="3">
        <f t="shared" si="567"/>
        <v>1.379988407110214E-2</v>
      </c>
      <c r="P5984" s="3">
        <f t="shared" si="568"/>
        <v>3.3702015455148594E-2</v>
      </c>
    </row>
    <row r="5985" spans="1:16" x14ac:dyDescent="0.55000000000000004">
      <c r="A5985" s="2">
        <f t="shared" si="569"/>
        <v>5974.2952126016444</v>
      </c>
      <c r="C5985">
        <f t="shared" si="565"/>
        <v>-0.28346681553185366</v>
      </c>
      <c r="D5985">
        <f t="shared" si="566"/>
        <v>-0.11450515185223392</v>
      </c>
      <c r="E5985" s="3">
        <f>(M5985-C5985)^2</f>
        <v>5.4282712671990148E-2</v>
      </c>
      <c r="K5985" s="2">
        <f t="shared" si="570"/>
        <v>5974.2952126016444</v>
      </c>
      <c r="L5985" s="3">
        <v>-9.5752824463729402E-2</v>
      </c>
      <c r="M5985" s="3">
        <v>-5.0480308042707103E-2</v>
      </c>
      <c r="O5985" s="3">
        <f t="shared" si="567"/>
        <v>8.6563175647474729E-3</v>
      </c>
      <c r="P5985" s="3">
        <f t="shared" si="568"/>
        <v>2.3189276185566284E-3</v>
      </c>
    </row>
    <row r="5986" spans="1:16" x14ac:dyDescent="0.55000000000000004">
      <c r="A5986" s="2">
        <f t="shared" si="569"/>
        <v>5975.2952126016444</v>
      </c>
      <c r="C5986">
        <f t="shared" si="565"/>
        <v>-0.20505261048153381</v>
      </c>
      <c r="D5986">
        <f t="shared" si="566"/>
        <v>-0.13143227340507416</v>
      </c>
      <c r="E5986" s="3">
        <f>(M5986-C5986)^2</f>
        <v>9.1591726587348321E-2</v>
      </c>
      <c r="K5986" s="2">
        <f t="shared" si="570"/>
        <v>5975.2952126016444</v>
      </c>
      <c r="L5986" s="3">
        <v>-4.7337361179987797E-2</v>
      </c>
      <c r="M5986" s="3">
        <v>9.7588640155831102E-2</v>
      </c>
      <c r="O5986" s="3">
        <f t="shared" si="567"/>
        <v>1.9912897866616666E-3</v>
      </c>
      <c r="P5986" s="3">
        <f t="shared" si="568"/>
        <v>9.9827480919359533E-3</v>
      </c>
    </row>
    <row r="5987" spans="1:16" x14ac:dyDescent="0.55000000000000004">
      <c r="A5987" s="2">
        <f t="shared" si="569"/>
        <v>5976.2952126016444</v>
      </c>
      <c r="C5987">
        <f t="shared" si="565"/>
        <v>-7.5107296680434629E-2</v>
      </c>
      <c r="D5987">
        <f t="shared" si="566"/>
        <v>-0.1153295751556009</v>
      </c>
      <c r="E5987" s="3">
        <f>(M5987-C5987)^2</f>
        <v>8.7807441650673473E-2</v>
      </c>
      <c r="K5987" s="2">
        <f t="shared" si="570"/>
        <v>5976.2952126016444</v>
      </c>
      <c r="L5987" s="3">
        <v>1.2934037870950699E-2</v>
      </c>
      <c r="M5987" s="3">
        <v>0.22121590803136901</v>
      </c>
      <c r="O5987" s="3">
        <f t="shared" si="567"/>
        <v>2.4484516088187189E-4</v>
      </c>
      <c r="P5987" s="3">
        <f t="shared" si="568"/>
        <v>4.9970565760129815E-2</v>
      </c>
    </row>
    <row r="5988" spans="1:16" x14ac:dyDescent="0.55000000000000004">
      <c r="A5988" s="2">
        <f t="shared" si="569"/>
        <v>5977.2952126016444</v>
      </c>
      <c r="C5988">
        <f t="shared" si="565"/>
        <v>7.3712989080921873E-2</v>
      </c>
      <c r="D5988">
        <f t="shared" si="566"/>
        <v>-7.0243774152311936E-2</v>
      </c>
      <c r="E5988" s="3">
        <f>(M5988-C5988)^2</f>
        <v>4.6537400890407442E-2</v>
      </c>
      <c r="K5988" s="2">
        <f t="shared" si="570"/>
        <v>5977.2952126016444</v>
      </c>
      <c r="L5988" s="3">
        <v>6.9966026900164097E-2</v>
      </c>
      <c r="M5988" s="3">
        <v>0.28943827941658801</v>
      </c>
      <c r="O5988" s="3">
        <f t="shared" si="567"/>
        <v>5.2823123273775269E-3</v>
      </c>
      <c r="P5988" s="3">
        <f t="shared" si="568"/>
        <v>8.5125848017884573E-2</v>
      </c>
    </row>
    <row r="5989" spans="1:16" x14ac:dyDescent="0.55000000000000004">
      <c r="A5989" s="2">
        <f t="shared" si="569"/>
        <v>5978.2952126016444</v>
      </c>
      <c r="C5989">
        <f t="shared" si="565"/>
        <v>0.20400870181814731</v>
      </c>
      <c r="D5989">
        <f t="shared" si="566"/>
        <v>-7.5052373149371975E-3</v>
      </c>
      <c r="E5989" s="3">
        <f>(M5989-C5989)^2</f>
        <v>6.5870001979134373E-3</v>
      </c>
      <c r="K5989" s="2">
        <f t="shared" si="570"/>
        <v>5978.2952126016444</v>
      </c>
      <c r="L5989" s="3">
        <v>0.10947459045451099</v>
      </c>
      <c r="M5989" s="3">
        <v>0.28516903817719302</v>
      </c>
      <c r="O5989" s="3">
        <f t="shared" si="567"/>
        <v>1.2586165628435602E-2</v>
      </c>
      <c r="P5989" s="3">
        <f t="shared" si="568"/>
        <v>8.2652858250885322E-2</v>
      </c>
    </row>
    <row r="5990" spans="1:16" x14ac:dyDescent="0.55000000000000004">
      <c r="A5990" s="2">
        <f t="shared" si="569"/>
        <v>5979.2952126016444</v>
      </c>
      <c r="C5990">
        <f t="shared" si="565"/>
        <v>0.28303564711640289</v>
      </c>
      <c r="D5990">
        <f t="shared" si="566"/>
        <v>5.7119416452852664E-2</v>
      </c>
      <c r="E5990" s="3">
        <f>(M5990-C5990)^2</f>
        <v>5.4108095008078023E-3</v>
      </c>
      <c r="K5990" s="2">
        <f t="shared" si="570"/>
        <v>5979.2952126016444</v>
      </c>
      <c r="L5990" s="3">
        <v>0.121564563698472</v>
      </c>
      <c r="M5990" s="3">
        <v>0.20947744226604101</v>
      </c>
      <c r="O5990" s="3">
        <f t="shared" si="567"/>
        <v>1.5445034888489225E-2</v>
      </c>
      <c r="P5990" s="3">
        <f t="shared" si="568"/>
        <v>4.4860301265853109E-2</v>
      </c>
    </row>
    <row r="5991" spans="1:16" x14ac:dyDescent="0.55000000000000004">
      <c r="A5991" s="2">
        <f t="shared" si="569"/>
        <v>5980.2952126016444</v>
      </c>
      <c r="C5991">
        <f t="shared" si="565"/>
        <v>0.29093381879096725</v>
      </c>
      <c r="D5991">
        <f t="shared" si="566"/>
        <v>0.10738957429844223</v>
      </c>
      <c r="E5991" s="3">
        <f>(M5991-C5991)^2</f>
        <v>4.3937566737690392E-2</v>
      </c>
      <c r="K5991" s="2">
        <f t="shared" si="570"/>
        <v>5980.2952126016444</v>
      </c>
      <c r="L5991" s="3">
        <v>0.103207937832347</v>
      </c>
      <c r="M5991" s="3">
        <v>8.1320921435650895E-2</v>
      </c>
      <c r="O5991" s="3">
        <f t="shared" si="567"/>
        <v>1.1219349093431159E-2</v>
      </c>
      <c r="P5991" s="3">
        <f t="shared" si="568"/>
        <v>6.9966507236152746E-3</v>
      </c>
    </row>
    <row r="5992" spans="1:16" x14ac:dyDescent="0.55000000000000004">
      <c r="A5992" s="2">
        <f t="shared" si="569"/>
        <v>5981.2952126016444</v>
      </c>
      <c r="C5992">
        <f t="shared" si="565"/>
        <v>0.22571835284745628</v>
      </c>
      <c r="D5992">
        <f t="shared" si="566"/>
        <v>0.13067200534118947</v>
      </c>
      <c r="E5992" s="3">
        <f>(M5992-C5992)^2</f>
        <v>8.5802877152161061E-2</v>
      </c>
      <c r="K5992" s="2">
        <f t="shared" si="570"/>
        <v>5981.2952126016444</v>
      </c>
      <c r="L5992" s="3">
        <v>5.9002243680546698E-2</v>
      </c>
      <c r="M5992" s="3">
        <v>-6.7202928646669796E-2</v>
      </c>
      <c r="O5992" s="3">
        <f t="shared" si="567"/>
        <v>3.8088319115558941E-3</v>
      </c>
      <c r="P5992" s="3">
        <f t="shared" si="568"/>
        <v>4.2091374420204697E-3</v>
      </c>
    </row>
    <row r="5993" spans="1:16" x14ac:dyDescent="0.55000000000000004">
      <c r="A5993" s="2">
        <f t="shared" si="569"/>
        <v>5982.2952126016444</v>
      </c>
      <c r="C5993">
        <f t="shared" si="565"/>
        <v>0.10377833723681468</v>
      </c>
      <c r="D5993">
        <f t="shared" si="566"/>
        <v>0.12111567709138633</v>
      </c>
      <c r="E5993" s="3">
        <f>(M5993-C5993)^2</f>
        <v>9.1611384162254367E-2</v>
      </c>
      <c r="K5993" s="2">
        <f t="shared" si="570"/>
        <v>5982.2952126016444</v>
      </c>
      <c r="L5993" s="3">
        <v>1.9071575607083201E-5</v>
      </c>
      <c r="M5993" s="3">
        <v>-0.19889538835272899</v>
      </c>
      <c r="O5993" s="3">
        <f t="shared" si="567"/>
        <v>7.4668984242598035E-6</v>
      </c>
      <c r="P5993" s="3">
        <f t="shared" si="568"/>
        <v>3.863989278247304E-2</v>
      </c>
    </row>
    <row r="5994" spans="1:16" x14ac:dyDescent="0.55000000000000004">
      <c r="A5994" s="2">
        <f t="shared" si="569"/>
        <v>5983.2952126016444</v>
      </c>
      <c r="C5994">
        <f t="shared" si="565"/>
        <v>-4.4241876863347351E-2</v>
      </c>
      <c r="D5994">
        <f t="shared" si="566"/>
        <v>8.1122159512592898E-2</v>
      </c>
      <c r="E5994" s="3">
        <f>(M5994-C5994)^2</f>
        <v>5.5947097189931114E-2</v>
      </c>
      <c r="K5994" s="2">
        <f t="shared" si="570"/>
        <v>5983.2952126016444</v>
      </c>
      <c r="L5994" s="3">
        <v>-5.8968877123754898E-2</v>
      </c>
      <c r="M5994" s="3">
        <v>-0.28077326418843601</v>
      </c>
      <c r="O5994" s="3">
        <f t="shared" si="567"/>
        <v>3.1646684639254582E-3</v>
      </c>
      <c r="P5994" s="3">
        <f t="shared" si="568"/>
        <v>7.7533400707106029E-2</v>
      </c>
    </row>
    <row r="5995" spans="1:16" x14ac:dyDescent="0.55000000000000004">
      <c r="A5995" s="2">
        <f t="shared" si="569"/>
        <v>5984.2952126016444</v>
      </c>
      <c r="C5995">
        <f t="shared" si="565"/>
        <v>-0.1811438078912882</v>
      </c>
      <c r="D5995">
        <f t="shared" si="566"/>
        <v>2.0742094237050739E-2</v>
      </c>
      <c r="E5995" s="3">
        <f>(M5995-C5995)^2</f>
        <v>1.2362310212967095E-2</v>
      </c>
      <c r="K5995" s="2">
        <f t="shared" si="570"/>
        <v>5984.2952126016444</v>
      </c>
      <c r="L5995" s="3">
        <v>-0.10318770473111701</v>
      </c>
      <c r="M5995" s="3">
        <v>-0.29232973421727199</v>
      </c>
      <c r="O5995" s="3">
        <f t="shared" si="567"/>
        <v>1.0095067617728999E-2</v>
      </c>
      <c r="P5995" s="3">
        <f t="shared" si="568"/>
        <v>8.4102709288292457E-2</v>
      </c>
    </row>
    <row r="5996" spans="1:16" x14ac:dyDescent="0.55000000000000004">
      <c r="A5996" s="2">
        <f t="shared" si="569"/>
        <v>5985.2952126016444</v>
      </c>
      <c r="C5996">
        <f t="shared" si="565"/>
        <v>-0.27252307406742732</v>
      </c>
      <c r="D5996">
        <f t="shared" si="566"/>
        <v>-4.4850599696861004E-2</v>
      </c>
      <c r="E5996" s="3">
        <f>(M5996-C5996)^2</f>
        <v>1.7516455875281377E-3</v>
      </c>
      <c r="K5996" s="2">
        <f t="shared" si="570"/>
        <v>5985.2952126016444</v>
      </c>
      <c r="L5996" s="3">
        <v>-0.12156253155852401</v>
      </c>
      <c r="M5996" s="3">
        <v>-0.230670408829379</v>
      </c>
      <c r="O5996" s="3">
        <f t="shared" si="567"/>
        <v>1.412509443321559E-2</v>
      </c>
      <c r="P5996" s="3">
        <f t="shared" si="568"/>
        <v>5.2141596930801101E-2</v>
      </c>
    </row>
    <row r="5997" spans="1:16" x14ac:dyDescent="0.55000000000000004">
      <c r="A5997" s="2">
        <f t="shared" si="569"/>
        <v>5986.2952126016444</v>
      </c>
      <c r="C5997">
        <f t="shared" si="565"/>
        <v>-0.29541544737295899</v>
      </c>
      <c r="D5997">
        <f t="shared" si="566"/>
        <v>-9.9172034391003874E-2</v>
      </c>
      <c r="E5997" s="3">
        <f>(M5997-C5997)^2</f>
        <v>3.3921240557121479E-2</v>
      </c>
      <c r="K5997" s="2">
        <f t="shared" si="570"/>
        <v>5986.2952126016444</v>
      </c>
      <c r="L5997" s="3">
        <v>-0.10949126823790099</v>
      </c>
      <c r="M5997" s="3">
        <v>-0.11123824857484101</v>
      </c>
      <c r="O5997" s="3">
        <f t="shared" si="567"/>
        <v>1.1401493704260598E-2</v>
      </c>
      <c r="P5997" s="3">
        <f t="shared" si="568"/>
        <v>1.1862081977208149E-2</v>
      </c>
    </row>
    <row r="5998" spans="1:16" x14ac:dyDescent="0.55000000000000004">
      <c r="A5998" s="2">
        <f t="shared" si="569"/>
        <v>5987.2952126016444</v>
      </c>
      <c r="C5998">
        <f t="shared" si="565"/>
        <v>-0.24406791946742445</v>
      </c>
      <c r="D5998">
        <f t="shared" si="566"/>
        <v>-0.12857086567502524</v>
      </c>
      <c r="E5998" s="3">
        <f>(M5998-C5998)^2</f>
        <v>7.8468413640144077E-2</v>
      </c>
      <c r="K5998" s="2">
        <f t="shared" si="570"/>
        <v>5987.2952126016444</v>
      </c>
      <c r="L5998" s="3">
        <v>-6.9997237552581304E-2</v>
      </c>
      <c r="M5998" s="3">
        <v>3.6054221107261399E-2</v>
      </c>
      <c r="O5998" s="3">
        <f t="shared" si="567"/>
        <v>4.527102545359105E-3</v>
      </c>
      <c r="P5998" s="3">
        <f t="shared" si="568"/>
        <v>1.4729694538193577E-3</v>
      </c>
    </row>
    <row r="5999" spans="1:16" x14ac:dyDescent="0.55000000000000004">
      <c r="A5999" s="2">
        <f t="shared" si="569"/>
        <v>5988.2952126016444</v>
      </c>
      <c r="C5999">
        <f t="shared" si="565"/>
        <v>-0.13138447161849326</v>
      </c>
      <c r="D5999">
        <f t="shared" si="566"/>
        <v>-0.12565896828449619</v>
      </c>
      <c r="E5999" s="3">
        <f>(M5999-C5999)^2</f>
        <v>9.3453198655147673E-2</v>
      </c>
      <c r="K5999" s="2">
        <f t="shared" si="570"/>
        <v>5988.2952126016444</v>
      </c>
      <c r="L5999" s="3">
        <v>-1.2971964490880099E-2</v>
      </c>
      <c r="M5999" s="3">
        <v>0.1743166874489</v>
      </c>
      <c r="O5999" s="3">
        <f t="shared" si="567"/>
        <v>1.0523627763233755E-4</v>
      </c>
      <c r="P5999" s="3">
        <f t="shared" si="568"/>
        <v>3.1202308025738656E-2</v>
      </c>
    </row>
    <row r="6000" spans="1:16" x14ac:dyDescent="0.55000000000000004">
      <c r="A6000" s="2">
        <f t="shared" si="569"/>
        <v>5989.2952126016444</v>
      </c>
      <c r="C6000">
        <f t="shared" si="565"/>
        <v>1.4316783120063273E-2</v>
      </c>
      <c r="D6000">
        <f t="shared" si="566"/>
        <v>-9.1168121740545047E-2</v>
      </c>
      <c r="E6000" s="3">
        <f>(M6000-C6000)^2</f>
        <v>6.4823031281077831E-2</v>
      </c>
      <c r="K6000" s="2">
        <f t="shared" si="570"/>
        <v>5989.2952126016444</v>
      </c>
      <c r="L6000" s="3">
        <v>4.7302217549787397E-2</v>
      </c>
      <c r="M6000" s="3">
        <v>0.26892045803674203</v>
      </c>
      <c r="O6000" s="3">
        <f t="shared" si="567"/>
        <v>2.5015711053000952E-3</v>
      </c>
      <c r="P6000" s="3">
        <f t="shared" si="568"/>
        <v>7.3574132719481197E-2</v>
      </c>
    </row>
    <row r="6001" spans="1:16" x14ac:dyDescent="0.55000000000000004">
      <c r="A6001" s="2">
        <f t="shared" si="569"/>
        <v>5990.2952126016444</v>
      </c>
      <c r="C6001">
        <f t="shared" si="565"/>
        <v>0.15642013336893573</v>
      </c>
      <c r="D6001">
        <f t="shared" si="566"/>
        <v>-3.3766109203636048E-2</v>
      </c>
      <c r="E6001" s="3">
        <f>(M6001-C6001)^2</f>
        <v>1.9530425370649057E-2</v>
      </c>
      <c r="K6001" s="2">
        <f t="shared" si="570"/>
        <v>5990.2952126016444</v>
      </c>
      <c r="L6001" s="3">
        <v>9.5729265763456806E-2</v>
      </c>
      <c r="M6001" s="3">
        <v>0.29617143164787502</v>
      </c>
      <c r="O6001" s="3">
        <f t="shared" si="567"/>
        <v>9.6909763662015938E-3</v>
      </c>
      <c r="P6001" s="3">
        <f t="shared" si="568"/>
        <v>8.9100157357772408E-2</v>
      </c>
    </row>
    <row r="6002" spans="1:16" x14ac:dyDescent="0.55000000000000004">
      <c r="A6002" s="2">
        <f t="shared" si="569"/>
        <v>5991.2952126016444</v>
      </c>
      <c r="C6002">
        <f t="shared" si="565"/>
        <v>0.25921404549583127</v>
      </c>
      <c r="D6002">
        <f t="shared" si="566"/>
        <v>3.2121555095366107E-2</v>
      </c>
      <c r="E6002" s="3">
        <f>(M6002-C6002)^2</f>
        <v>9.9393175537786199E-5</v>
      </c>
      <c r="K6002" s="2">
        <f t="shared" si="570"/>
        <v>5991.2952126016444</v>
      </c>
      <c r="L6002" s="3">
        <v>0.120180325505417</v>
      </c>
      <c r="M6002" s="3">
        <v>0.249244432888624</v>
      </c>
      <c r="O6002" s="3">
        <f t="shared" si="567"/>
        <v>1.5102890144021325E-2</v>
      </c>
      <c r="P6002" s="3">
        <f t="shared" si="568"/>
        <v>6.3287211295960905E-2</v>
      </c>
    </row>
    <row r="6003" spans="1:16" x14ac:dyDescent="0.55000000000000004">
      <c r="A6003" s="2">
        <f t="shared" si="569"/>
        <v>5992.2952126016444</v>
      </c>
      <c r="C6003">
        <f t="shared" si="565"/>
        <v>0.29686571370392473</v>
      </c>
      <c r="D6003">
        <f t="shared" si="566"/>
        <v>8.9936855209463318E-2</v>
      </c>
      <c r="E6003" s="3">
        <f>(M6003-C6003)^2</f>
        <v>2.4640552237331702E-2</v>
      </c>
      <c r="K6003" s="2">
        <f t="shared" si="570"/>
        <v>5992.2952126016444</v>
      </c>
      <c r="L6003" s="3">
        <v>0.114531477179934</v>
      </c>
      <c r="M6003" s="3">
        <v>0.13989261971221001</v>
      </c>
      <c r="O6003" s="3">
        <f t="shared" si="567"/>
        <v>1.3746382571865567E-2</v>
      </c>
      <c r="P6003" s="3">
        <f t="shared" si="568"/>
        <v>2.0225869295423905E-2</v>
      </c>
    </row>
    <row r="6004" spans="1:16" x14ac:dyDescent="0.55000000000000004">
      <c r="A6004" s="2">
        <f t="shared" si="569"/>
        <v>5993.2952126016444</v>
      </c>
      <c r="C6004">
        <f t="shared" si="565"/>
        <v>0.25991301895692076</v>
      </c>
      <c r="D6004">
        <f t="shared" si="566"/>
        <v>0.12515041494287085</v>
      </c>
      <c r="E6004" s="3">
        <f>(M6004-C6004)^2</f>
        <v>6.9912218095361398E-2</v>
      </c>
      <c r="K6004" s="2">
        <f t="shared" si="570"/>
        <v>5993.2952126016444</v>
      </c>
      <c r="L6004" s="3">
        <v>8.0197509893033703E-2</v>
      </c>
      <c r="M6004" s="3">
        <v>-4.4961679019351799E-3</v>
      </c>
      <c r="O6004" s="3">
        <f t="shared" si="567"/>
        <v>6.8742340749907193E-3</v>
      </c>
      <c r="P6004" s="3">
        <f t="shared" si="568"/>
        <v>4.7136961991510681E-6</v>
      </c>
    </row>
    <row r="6005" spans="1:16" x14ac:dyDescent="0.55000000000000004">
      <c r="A6005" s="2">
        <f t="shared" si="569"/>
        <v>5994.2952126016444</v>
      </c>
      <c r="C6005">
        <f t="shared" si="565"/>
        <v>0.15764242352989269</v>
      </c>
      <c r="D6005">
        <f t="shared" si="566"/>
        <v>0.12891282841927446</v>
      </c>
      <c r="E6005" s="3">
        <f>(M6005-C6005)^2</f>
        <v>9.3269945431042667E-2</v>
      </c>
      <c r="K6005" s="2">
        <f t="shared" si="570"/>
        <v>5994.2952126016444</v>
      </c>
      <c r="L6005" s="3">
        <v>2.57775787441906E-2</v>
      </c>
      <c r="M6005" s="3">
        <v>-0.14775886237284</v>
      </c>
      <c r="O6005" s="3">
        <f t="shared" si="567"/>
        <v>8.1174105719786617E-4</v>
      </c>
      <c r="P6005" s="3">
        <f t="shared" si="568"/>
        <v>2.1150989980187856E-2</v>
      </c>
    </row>
    <row r="6006" spans="1:16" x14ac:dyDescent="0.55000000000000004">
      <c r="A6006" s="2">
        <f t="shared" si="569"/>
        <v>5995.2952126016444</v>
      </c>
      <c r="C6006">
        <f t="shared" si="565"/>
        <v>1.5755220191467693E-2</v>
      </c>
      <c r="D6006">
        <f t="shared" si="566"/>
        <v>0.10027857566917116</v>
      </c>
      <c r="E6006" s="3">
        <f>(M6006-C6006)^2</f>
        <v>7.2775665854821286E-2</v>
      </c>
      <c r="K6006" s="2">
        <f t="shared" si="570"/>
        <v>5995.2952126016444</v>
      </c>
      <c r="L6006" s="3">
        <v>-3.5098506913623803E-2</v>
      </c>
      <c r="M6006" s="3">
        <v>-0.25401443313303301</v>
      </c>
      <c r="O6006" s="3">
        <f t="shared" si="567"/>
        <v>1.0487892534187522E-3</v>
      </c>
      <c r="P6006" s="3">
        <f t="shared" si="568"/>
        <v>6.3347539003642067E-2</v>
      </c>
    </row>
    <row r="6007" spans="1:16" x14ac:dyDescent="0.55000000000000004">
      <c r="A6007" s="2">
        <f t="shared" si="569"/>
        <v>5996.2952126016444</v>
      </c>
      <c r="C6007">
        <f t="shared" si="565"/>
        <v>-0.1300913766078472</v>
      </c>
      <c r="D6007">
        <f t="shared" si="566"/>
        <v>4.6443638197003943E-2</v>
      </c>
      <c r="E6007" s="3">
        <f>(M6007-C6007)^2</f>
        <v>2.7741946023602103E-2</v>
      </c>
      <c r="K6007" s="2">
        <f t="shared" si="570"/>
        <v>5996.2952126016444</v>
      </c>
      <c r="L6007" s="3">
        <v>-8.7183953779591802E-2</v>
      </c>
      <c r="M6007" s="3">
        <v>-0.29665051332391601</v>
      </c>
      <c r="O6007" s="3">
        <f t="shared" si="567"/>
        <v>7.1352590761812338E-3</v>
      </c>
      <c r="P6007" s="3">
        <f t="shared" si="568"/>
        <v>8.6627470668241197E-2</v>
      </c>
    </row>
    <row r="6008" spans="1:16" x14ac:dyDescent="0.55000000000000004">
      <c r="A6008" s="2">
        <f t="shared" si="569"/>
        <v>5997.2952126016444</v>
      </c>
      <c r="C6008">
        <f t="shared" si="565"/>
        <v>-0.24324513004471615</v>
      </c>
      <c r="D6008">
        <f t="shared" si="566"/>
        <v>-1.9062899871123789E-2</v>
      </c>
      <c r="E6008" s="3">
        <f>(M6008-C6008)^2</f>
        <v>4.7277988452627991E-4</v>
      </c>
      <c r="K6008" s="2">
        <f t="shared" si="570"/>
        <v>5997.2952126016444</v>
      </c>
      <c r="L6008" s="3">
        <v>-0.117433638571477</v>
      </c>
      <c r="M6008" s="3">
        <v>-0.26498863216664398</v>
      </c>
      <c r="O6008" s="3">
        <f t="shared" si="567"/>
        <v>1.3160712250649484E-2</v>
      </c>
      <c r="P6008" s="3">
        <f t="shared" si="568"/>
        <v>6.8992150531543076E-2</v>
      </c>
    </row>
    <row r="6009" spans="1:16" x14ac:dyDescent="0.55000000000000004">
      <c r="A6009" s="2">
        <f t="shared" si="569"/>
        <v>5998.2952126016444</v>
      </c>
      <c r="C6009">
        <f t="shared" si="565"/>
        <v>-0.29526973608878565</v>
      </c>
      <c r="D6009">
        <f t="shared" si="566"/>
        <v>-7.9778802189547887E-2</v>
      </c>
      <c r="E6009" s="3">
        <f>(M6009-C6009)^2</f>
        <v>1.6463720901001424E-2</v>
      </c>
      <c r="K6009" s="2">
        <f t="shared" si="570"/>
        <v>5998.2952126016444</v>
      </c>
      <c r="L6009" s="3">
        <v>-0.118271340077732</v>
      </c>
      <c r="M6009" s="3">
        <v>-0.16695870421310699</v>
      </c>
      <c r="O6009" s="3">
        <f t="shared" si="567"/>
        <v>1.3353616475240238E-2</v>
      </c>
      <c r="P6009" s="3">
        <f t="shared" si="568"/>
        <v>2.7104235796636292E-2</v>
      </c>
    </row>
    <row r="6010" spans="1:16" x14ac:dyDescent="0.55000000000000004">
      <c r="A6010" s="2">
        <f t="shared" si="569"/>
        <v>5999.2952126016444</v>
      </c>
      <c r="C6010">
        <f t="shared" si="565"/>
        <v>-0.27309105915347925</v>
      </c>
      <c r="D6010">
        <f t="shared" si="566"/>
        <v>-0.12044575159781697</v>
      </c>
      <c r="E6010" s="3">
        <f>(M6010-C6010)^2</f>
        <v>6.050523852000609E-2</v>
      </c>
      <c r="K6010" s="2">
        <f t="shared" si="570"/>
        <v>5999.2952126016444</v>
      </c>
      <c r="L6010" s="3">
        <v>-8.9487250759391804E-2</v>
      </c>
      <c r="M6010" s="3">
        <v>-2.7112933052791E-2</v>
      </c>
      <c r="O6010" s="3">
        <f t="shared" si="567"/>
        <v>7.5296853765994013E-3</v>
      </c>
      <c r="P6010" s="3">
        <f t="shared" si="568"/>
        <v>6.1443849837393286E-4</v>
      </c>
    </row>
    <row r="6011" spans="1:16" x14ac:dyDescent="0.55000000000000004">
      <c r="A6011" s="2">
        <f t="shared" si="569"/>
        <v>6000.2952126016444</v>
      </c>
      <c r="C6011">
        <f t="shared" si="565"/>
        <v>-0.18228275085148213</v>
      </c>
      <c r="D6011">
        <f t="shared" si="566"/>
        <v>-0.13084386848753313</v>
      </c>
      <c r="E6011" s="3">
        <f>(M6011-C6011)^2</f>
        <v>9.108697706989255E-2</v>
      </c>
      <c r="K6011" s="2">
        <f t="shared" si="570"/>
        <v>6000.2952126016444</v>
      </c>
      <c r="L6011" s="3">
        <v>-3.82905243497609E-2</v>
      </c>
      <c r="M6011" s="3">
        <v>0.11952344038702201</v>
      </c>
      <c r="O6011" s="3">
        <f t="shared" si="567"/>
        <v>1.2657252994357048E-3</v>
      </c>
      <c r="P6011" s="3">
        <f t="shared" si="568"/>
        <v>1.4847057794272603E-2</v>
      </c>
    </row>
    <row r="6012" spans="1:16" x14ac:dyDescent="0.55000000000000004">
      <c r="A6012" s="2">
        <f t="shared" si="569"/>
        <v>6001.2952126016444</v>
      </c>
      <c r="C6012">
        <f t="shared" si="565"/>
        <v>-4.5665553623749314E-2</v>
      </c>
      <c r="D6012">
        <f t="shared" si="566"/>
        <v>-0.10836003571287811</v>
      </c>
      <c r="E6012" s="3">
        <f>(M6012-C6012)^2</f>
        <v>7.9461961013865046E-2</v>
      </c>
      <c r="K6012" s="2">
        <f t="shared" si="570"/>
        <v>6001.2952126016444</v>
      </c>
      <c r="L6012" s="3">
        <v>2.2496301420435402E-2</v>
      </c>
      <c r="M6012" s="3">
        <v>0.236224426712312</v>
      </c>
      <c r="O6012" s="3">
        <f t="shared" si="567"/>
        <v>6.3553363567723684E-4</v>
      </c>
      <c r="P6012" s="3">
        <f t="shared" si="568"/>
        <v>5.6905859074533501E-2</v>
      </c>
    </row>
    <row r="6013" spans="1:16" x14ac:dyDescent="0.55000000000000004">
      <c r="A6013" s="2">
        <f t="shared" si="569"/>
        <v>6002.2952126016444</v>
      </c>
      <c r="C6013">
        <f t="shared" si="565"/>
        <v>0.10242770628112617</v>
      </c>
      <c r="D6013">
        <f t="shared" si="566"/>
        <v>-5.8644592614131914E-2</v>
      </c>
      <c r="E6013" s="3">
        <f>(M6013-C6013)^2</f>
        <v>3.6608635901664056E-2</v>
      </c>
      <c r="K6013" s="2">
        <f t="shared" si="570"/>
        <v>6002.2952126016444</v>
      </c>
      <c r="L6013" s="3">
        <v>7.7648788942961594E-2</v>
      </c>
      <c r="M6013" s="3">
        <v>0.29376153993755</v>
      </c>
      <c r="O6013" s="3">
        <f t="shared" si="567"/>
        <v>6.4580960433554555E-3</v>
      </c>
      <c r="P6013" s="3">
        <f t="shared" si="568"/>
        <v>8.7667276479473311E-2</v>
      </c>
    </row>
    <row r="6014" spans="1:16" x14ac:dyDescent="0.55000000000000004">
      <c r="A6014" s="2">
        <f t="shared" si="569"/>
        <v>6003.2952126016444</v>
      </c>
      <c r="C6014">
        <f t="shared" si="565"/>
        <v>0.22478019039623739</v>
      </c>
      <c r="D6014">
        <f t="shared" si="566"/>
        <v>5.8086334980958377E-3</v>
      </c>
      <c r="E6014" s="3">
        <f>(M6014-C6014)^2</f>
        <v>2.8030737778183177E-3</v>
      </c>
      <c r="K6014" s="2">
        <f t="shared" si="570"/>
        <v>6003.2952126016444</v>
      </c>
      <c r="L6014" s="3">
        <v>0.113353655576607</v>
      </c>
      <c r="M6014" s="3">
        <v>0.27772425312113902</v>
      </c>
      <c r="O6014" s="3">
        <f t="shared" si="567"/>
        <v>1.3471582522703501E-2</v>
      </c>
      <c r="P6014" s="3">
        <f t="shared" si="568"/>
        <v>7.84276194981057E-2</v>
      </c>
    </row>
    <row r="6015" spans="1:16" x14ac:dyDescent="0.55000000000000004">
      <c r="A6015" s="2">
        <f t="shared" si="569"/>
        <v>6004.2952126016444</v>
      </c>
      <c r="C6015">
        <f t="shared" si="565"/>
        <v>0.29064389141757502</v>
      </c>
      <c r="D6015">
        <f t="shared" si="566"/>
        <v>6.8802110701153843E-2</v>
      </c>
      <c r="E6015" s="3">
        <f>(M6015-C6015)^2</f>
        <v>9.7051435908082836E-3</v>
      </c>
      <c r="K6015" s="2">
        <f t="shared" si="570"/>
        <v>6004.2952126016444</v>
      </c>
      <c r="L6015" s="3">
        <v>0.12066839597606401</v>
      </c>
      <c r="M6015" s="3">
        <v>0.19212920423435201</v>
      </c>
      <c r="O6015" s="3">
        <f t="shared" si="567"/>
        <v>1.522309004256322E-2</v>
      </c>
      <c r="P6015" s="3">
        <f t="shared" si="568"/>
        <v>3.7812462072164925E-2</v>
      </c>
    </row>
    <row r="6016" spans="1:16" x14ac:dyDescent="0.55000000000000004">
      <c r="A6016" s="2">
        <f t="shared" si="569"/>
        <v>6005.2952126016444</v>
      </c>
      <c r="C6016">
        <f t="shared" si="565"/>
        <v>0.28346681553182829</v>
      </c>
      <c r="D6016">
        <f t="shared" si="566"/>
        <v>0.11450515185225246</v>
      </c>
      <c r="E6016" s="3">
        <f>(M6016-C6016)^2</f>
        <v>5.064867783845968E-2</v>
      </c>
      <c r="K6016" s="2">
        <f t="shared" si="570"/>
        <v>6005.2952126016444</v>
      </c>
      <c r="L6016" s="3">
        <v>9.7760988030934304E-2</v>
      </c>
      <c r="M6016" s="3">
        <v>5.8414204264018998E-2</v>
      </c>
      <c r="O6016" s="3">
        <f t="shared" si="567"/>
        <v>1.0095120943694857E-2</v>
      </c>
      <c r="P6016" s="3">
        <f t="shared" si="568"/>
        <v>3.6892585960524491E-3</v>
      </c>
    </row>
    <row r="6017" spans="1:16" x14ac:dyDescent="0.55000000000000004">
      <c r="A6017" s="2">
        <f t="shared" si="569"/>
        <v>6006.2952126016444</v>
      </c>
      <c r="C6017">
        <f t="shared" si="565"/>
        <v>0.20505261048156975</v>
      </c>
      <c r="D6017">
        <f t="shared" si="566"/>
        <v>0.13143227340507402</v>
      </c>
      <c r="E6017" s="3">
        <f>(M6017-C6017)^2</f>
        <v>8.70153278212836E-2</v>
      </c>
      <c r="K6017" s="2">
        <f t="shared" si="570"/>
        <v>6006.2952126016444</v>
      </c>
      <c r="L6017" s="3">
        <v>5.0368734168315797E-2</v>
      </c>
      <c r="M6017" s="3">
        <v>-8.9930995539652406E-2</v>
      </c>
      <c r="O6017" s="3">
        <f t="shared" si="567"/>
        <v>2.8177226326010383E-3</v>
      </c>
      <c r="P6017" s="3">
        <f t="shared" si="568"/>
        <v>7.674799404196019E-3</v>
      </c>
    </row>
    <row r="6018" spans="1:16" x14ac:dyDescent="0.55000000000000004">
      <c r="A6018" s="2">
        <f t="shared" si="569"/>
        <v>6007.2952126016444</v>
      </c>
      <c r="C6018">
        <f t="shared" si="565"/>
        <v>7.510729668035214E-2</v>
      </c>
      <c r="D6018">
        <f t="shared" si="566"/>
        <v>0.1153295751555828</v>
      </c>
      <c r="E6018" s="3">
        <f>(M6018-C6018)^2</f>
        <v>8.459937456575356E-2</v>
      </c>
      <c r="K6018" s="2">
        <f t="shared" si="570"/>
        <v>6007.2952126016444</v>
      </c>
      <c r="L6018" s="3">
        <v>-9.63868163169934E-3</v>
      </c>
      <c r="M6018" s="3">
        <v>-0.215752419619024</v>
      </c>
      <c r="O6018" s="3">
        <f t="shared" si="567"/>
        <v>4.7958264792067217E-5</v>
      </c>
      <c r="P6018" s="3">
        <f t="shared" si="568"/>
        <v>4.5551236524280697E-2</v>
      </c>
    </row>
    <row r="6019" spans="1:16" x14ac:dyDescent="0.55000000000000004">
      <c r="A6019" s="2">
        <f t="shared" si="569"/>
        <v>6008.2952126016444</v>
      </c>
      <c r="C6019">
        <f t="shared" si="565"/>
        <v>-7.371298908100446E-2</v>
      </c>
      <c r="D6019">
        <f t="shared" si="566"/>
        <v>7.0243774152280031E-2</v>
      </c>
      <c r="E6019" s="3">
        <f>(M6019-C6019)^2</f>
        <v>4.5720840975105467E-2</v>
      </c>
      <c r="K6019" s="2">
        <f t="shared" si="570"/>
        <v>6008.2952126016444</v>
      </c>
      <c r="L6019" s="3">
        <v>-6.7232029823015502E-2</v>
      </c>
      <c r="M6019" s="3">
        <v>-0.28753731177397002</v>
      </c>
      <c r="O6019" s="3">
        <f t="shared" si="567"/>
        <v>4.1626418472610442E-3</v>
      </c>
      <c r="P6019" s="3">
        <f t="shared" si="568"/>
        <v>8.1346026811812897E-2</v>
      </c>
    </row>
    <row r="6020" spans="1:16" x14ac:dyDescent="0.55000000000000004">
      <c r="A6020" s="2">
        <f t="shared" si="569"/>
        <v>6009.2952126016444</v>
      </c>
      <c r="C6020">
        <f t="shared" si="565"/>
        <v>-0.20400870181801306</v>
      </c>
      <c r="D6020">
        <f t="shared" si="566"/>
        <v>7.5052373150188605E-3</v>
      </c>
      <c r="E6020" s="3">
        <f>(M6020-C6020)^2</f>
        <v>6.9385565749521478E-3</v>
      </c>
      <c r="K6020" s="2">
        <f t="shared" si="570"/>
        <v>6009.2952126016444</v>
      </c>
      <c r="L6020" s="3">
        <v>-0.10798669906792401</v>
      </c>
      <c r="M6020" s="3">
        <v>-0.28730670044314299</v>
      </c>
      <c r="O6020" s="3">
        <f t="shared" si="567"/>
        <v>1.1082448329413387E-2</v>
      </c>
      <c r="P6020" s="3">
        <f t="shared" si="568"/>
        <v>8.1214533640914383E-2</v>
      </c>
    </row>
    <row r="6021" spans="1:16" x14ac:dyDescent="0.55000000000000004">
      <c r="A6021" s="2">
        <f t="shared" si="569"/>
        <v>6010.2952126016444</v>
      </c>
      <c r="C6021">
        <f t="shared" si="565"/>
        <v>-0.28303564711642859</v>
      </c>
      <c r="D6021">
        <f t="shared" si="566"/>
        <v>-5.7119416452886651E-2</v>
      </c>
      <c r="E6021" s="3">
        <f>(M6021-C6021)^2</f>
        <v>4.6127601081192753E-3</v>
      </c>
      <c r="K6021" s="2">
        <f t="shared" si="570"/>
        <v>6010.2952126016444</v>
      </c>
      <c r="L6021" s="3">
        <v>-0.121695429630424</v>
      </c>
      <c r="M6021" s="3">
        <v>-0.215118343664957</v>
      </c>
      <c r="O6021" s="3">
        <f t="shared" si="567"/>
        <v>1.4156701711778422E-2</v>
      </c>
      <c r="P6021" s="3">
        <f t="shared" si="568"/>
        <v>4.5280980267138275E-2</v>
      </c>
    </row>
    <row r="6022" spans="1:16" x14ac:dyDescent="0.55000000000000004">
      <c r="A6022" s="2">
        <f t="shared" si="569"/>
        <v>6011.2952126016444</v>
      </c>
      <c r="C6022">
        <f t="shared" si="565"/>
        <v>-0.290933818791004</v>
      </c>
      <c r="D6022">
        <f t="shared" si="566"/>
        <v>-0.10738957429839507</v>
      </c>
      <c r="E6022" s="3">
        <f>(M6022-C6022)^2</f>
        <v>4.0756162480348385E-2</v>
      </c>
      <c r="K6022" s="2">
        <f t="shared" si="570"/>
        <v>6011.2952126016444</v>
      </c>
      <c r="L6022" s="3">
        <v>-0.104924784898349</v>
      </c>
      <c r="M6022" s="3">
        <v>-8.9052263218563493E-2</v>
      </c>
      <c r="O6022" s="3">
        <f t="shared" si="567"/>
        <v>1.0447148593093755E-2</v>
      </c>
      <c r="P6022" s="3">
        <f t="shared" si="568"/>
        <v>7.5216072459245165E-3</v>
      </c>
    </row>
    <row r="6023" spans="1:16" x14ac:dyDescent="0.55000000000000004">
      <c r="A6023" s="2">
        <f t="shared" si="569"/>
        <v>6012.2952126016444</v>
      </c>
      <c r="C6023">
        <f t="shared" ref="C6023:C6086" si="571">$B$2*EXP(-C$4*((PI()/($B$1*$B$3)))^0.5)*SIN(2*PI()*$A6023/$B$3-C$4*SQRT(PI()/($B$1*$B$3)))</f>
        <v>-0.22571835284740091</v>
      </c>
      <c r="D6023">
        <f t="shared" ref="D6023:D6086" si="572">$B$2*EXP(-D$4*((PI()/($B$1*$B$3)))^0.5)*SIN(2*PI()*$A6023/$B$3-D$4*SQRT(PI()/($B$1*$B$3)))</f>
        <v>-0.13067200534119355</v>
      </c>
      <c r="E6023" s="3">
        <f>(M6023-C6023)^2</f>
        <v>8.1245442533990533E-2</v>
      </c>
      <c r="K6023" s="2">
        <f t="shared" si="570"/>
        <v>6012.2952126016444</v>
      </c>
      <c r="L6023" s="3">
        <v>-6.1875076882372003E-2</v>
      </c>
      <c r="M6023" s="3">
        <v>5.9317508991053598E-2</v>
      </c>
      <c r="O6023" s="3">
        <f t="shared" ref="O6023:O6086" si="573">(L6023-$J$1)^2</f>
        <v>3.5000932399029618E-3</v>
      </c>
      <c r="P6023" s="3">
        <f t="shared" ref="P6023:P6086" si="574">(M6023-$J$2)^2</f>
        <v>3.7998066900779212E-3</v>
      </c>
    </row>
    <row r="6024" spans="1:16" x14ac:dyDescent="0.55000000000000004">
      <c r="A6024" s="2">
        <f t="shared" si="569"/>
        <v>6013.2952126016444</v>
      </c>
      <c r="C6024">
        <f t="shared" si="571"/>
        <v>-0.10377833723673481</v>
      </c>
      <c r="D6024">
        <f t="shared" si="572"/>
        <v>-0.12111567709137167</v>
      </c>
      <c r="E6024" s="3">
        <f>(M6024-C6024)^2</f>
        <v>8.7977005856915869E-2</v>
      </c>
      <c r="K6024" s="2">
        <f t="shared" si="570"/>
        <v>6013.2952126016444</v>
      </c>
      <c r="L6024" s="3">
        <v>-3.3283720160948499E-3</v>
      </c>
      <c r="M6024" s="3">
        <v>0.19283084309475099</v>
      </c>
      <c r="O6024" s="3">
        <f t="shared" si="573"/>
        <v>3.7807862015339669E-7</v>
      </c>
      <c r="P6024" s="3">
        <f t="shared" si="574"/>
        <v>3.8085827710275084E-2</v>
      </c>
    </row>
    <row r="6025" spans="1:16" x14ac:dyDescent="0.55000000000000004">
      <c r="A6025" s="2">
        <f t="shared" si="569"/>
        <v>6014.2952126016444</v>
      </c>
      <c r="C6025">
        <f t="shared" si="571"/>
        <v>4.4241876863164671E-2</v>
      </c>
      <c r="D6025">
        <f t="shared" si="572"/>
        <v>-8.1122159512657263E-2</v>
      </c>
      <c r="E6025" s="3">
        <f>(M6025-C6025)^2</f>
        <v>5.466553529699969E-2</v>
      </c>
      <c r="K6025" s="2">
        <f t="shared" si="570"/>
        <v>6014.2952126016444</v>
      </c>
      <c r="L6025" s="3">
        <v>5.60519442693342E-2</v>
      </c>
      <c r="M6025" s="3">
        <v>0.278048496309663</v>
      </c>
      <c r="O6025" s="3">
        <f t="shared" si="573"/>
        <v>3.4533763865804059E-3</v>
      </c>
      <c r="P6025" s="3">
        <f t="shared" si="574"/>
        <v>7.860933279820137E-2</v>
      </c>
    </row>
    <row r="6026" spans="1:16" x14ac:dyDescent="0.55000000000000004">
      <c r="A6026" s="2">
        <f t="shared" si="569"/>
        <v>6015.2952126016444</v>
      </c>
      <c r="C6026">
        <f t="shared" si="571"/>
        <v>0.18114380789135573</v>
      </c>
      <c r="D6026">
        <f t="shared" si="572"/>
        <v>-2.074209423701347E-2</v>
      </c>
      <c r="E6026" s="3">
        <f>(M6026-C6026)^2</f>
        <v>1.2652508716613362E-2</v>
      </c>
      <c r="K6026" s="2">
        <f t="shared" si="570"/>
        <v>6015.2952126016444</v>
      </c>
      <c r="L6026" s="3">
        <v>0.10139370339148999</v>
      </c>
      <c r="M6026" s="3">
        <v>0.293627178736176</v>
      </c>
      <c r="O6026" s="3">
        <f t="shared" si="573"/>
        <v>1.083830793148346E-2</v>
      </c>
      <c r="P6026" s="3">
        <f t="shared" si="574"/>
        <v>8.7587729429024541E-2</v>
      </c>
    </row>
    <row r="6027" spans="1:16" x14ac:dyDescent="0.55000000000000004">
      <c r="A6027" s="2">
        <f t="shared" si="569"/>
        <v>6016.2952126016444</v>
      </c>
      <c r="C6027">
        <f t="shared" si="571"/>
        <v>0.27252307406740761</v>
      </c>
      <c r="D6027">
        <f t="shared" si="572"/>
        <v>4.4850599696840299E-2</v>
      </c>
      <c r="E6027" s="3">
        <f>(M6027-C6027)^2</f>
        <v>1.3585093148757057E-3</v>
      </c>
      <c r="K6027" s="2">
        <f t="shared" si="570"/>
        <v>6016.2952126016444</v>
      </c>
      <c r="L6027" s="3">
        <v>0.121340780498377</v>
      </c>
      <c r="M6027" s="3">
        <v>0.23566511271744001</v>
      </c>
      <c r="O6027" s="3">
        <f t="shared" si="573"/>
        <v>1.5389462285829917E-2</v>
      </c>
      <c r="P6027" s="3">
        <f t="shared" si="574"/>
        <v>5.6639323770470748E-2</v>
      </c>
    </row>
    <row r="6028" spans="1:16" x14ac:dyDescent="0.55000000000000004">
      <c r="A6028" s="2">
        <f t="shared" ref="A6028:A6091" si="575">K6028</f>
        <v>6017.2952126016444</v>
      </c>
      <c r="C6028">
        <f t="shared" si="571"/>
        <v>0.29541544737296394</v>
      </c>
      <c r="D6028">
        <f t="shared" si="572"/>
        <v>9.9172034390989428E-2</v>
      </c>
      <c r="E6028" s="3">
        <f>(M6028-C6028)^2</f>
        <v>3.1235680896211638E-2</v>
      </c>
      <c r="K6028" s="2">
        <f t="shared" si="570"/>
        <v>6017.2952126016444</v>
      </c>
      <c r="L6028" s="3">
        <v>0.110897306385893</v>
      </c>
      <c r="M6028" s="3">
        <v>0.11867925725839901</v>
      </c>
      <c r="O6028" s="3">
        <f t="shared" si="573"/>
        <v>1.2907413290751384E-2</v>
      </c>
      <c r="P6028" s="3">
        <f t="shared" si="574"/>
        <v>1.4642045537697568E-2</v>
      </c>
    </row>
    <row r="6029" spans="1:16" x14ac:dyDescent="0.55000000000000004">
      <c r="A6029" s="2">
        <f t="shared" si="575"/>
        <v>6018.2952126016444</v>
      </c>
      <c r="C6029">
        <f t="shared" si="571"/>
        <v>0.24406791946737594</v>
      </c>
      <c r="D6029">
        <f t="shared" si="572"/>
        <v>0.12857086567503309</v>
      </c>
      <c r="E6029" s="3">
        <f>(M6029-C6029)^2</f>
        <v>7.4037579488393471E-2</v>
      </c>
      <c r="K6029" s="2">
        <f t="shared" ref="K6029:K6092" si="576">K6028+1</f>
        <v>6018.2952126016444</v>
      </c>
      <c r="L6029" s="3">
        <v>7.2678913932118297E-2</v>
      </c>
      <c r="M6029" s="3">
        <v>-2.8030554413668599E-2</v>
      </c>
      <c r="O6029" s="3">
        <f t="shared" si="573"/>
        <v>5.6840147268189993E-3</v>
      </c>
      <c r="P6029" s="3">
        <f t="shared" si="574"/>
        <v>6.6077228531294147E-4</v>
      </c>
    </row>
    <row r="6030" spans="1:16" x14ac:dyDescent="0.55000000000000004">
      <c r="A6030" s="2">
        <f t="shared" si="575"/>
        <v>6019.2952126016444</v>
      </c>
      <c r="C6030">
        <f t="shared" si="571"/>
        <v>0.13138447161865893</v>
      </c>
      <c r="D6030">
        <f t="shared" si="572"/>
        <v>0.12565896828452014</v>
      </c>
      <c r="E6030" s="3">
        <f>(M6030-C6030)^2</f>
        <v>8.9463448956362573E-2</v>
      </c>
      <c r="K6030" s="2">
        <f t="shared" si="576"/>
        <v>6019.2952126016444</v>
      </c>
      <c r="L6030" s="3">
        <v>1.6257636616795201E-2</v>
      </c>
      <c r="M6030" s="3">
        <v>-0.16771993984389799</v>
      </c>
      <c r="O6030" s="3">
        <f t="shared" si="573"/>
        <v>3.59903684404119E-4</v>
      </c>
      <c r="P6030" s="3">
        <f t="shared" si="574"/>
        <v>2.7355465263654635E-2</v>
      </c>
    </row>
    <row r="6031" spans="1:16" x14ac:dyDescent="0.55000000000000004">
      <c r="A6031" s="2">
        <f t="shared" si="575"/>
        <v>6020.2952126016444</v>
      </c>
      <c r="C6031">
        <f t="shared" si="571"/>
        <v>-1.4316783120148422E-2</v>
      </c>
      <c r="D6031">
        <f t="shared" si="572"/>
        <v>9.116812174051786E-2</v>
      </c>
      <c r="E6031" s="3">
        <f>(M6031-C6031)^2</f>
        <v>6.3044200869431744E-2</v>
      </c>
      <c r="K6031" s="2">
        <f t="shared" si="576"/>
        <v>6020.2952126016444</v>
      </c>
      <c r="L6031" s="3">
        <v>-4.4235466644259702E-2</v>
      </c>
      <c r="M6031" s="3">
        <v>-0.26540282588125402</v>
      </c>
      <c r="O6031" s="3">
        <f t="shared" si="573"/>
        <v>1.724074458444719E-3</v>
      </c>
      <c r="P6031" s="3">
        <f t="shared" si="574"/>
        <v>6.9209909286731555E-2</v>
      </c>
    </row>
    <row r="6032" spans="1:16" x14ac:dyDescent="0.55000000000000004">
      <c r="A6032" s="2">
        <f t="shared" si="575"/>
        <v>6021.2952126016444</v>
      </c>
      <c r="C6032">
        <f t="shared" si="571"/>
        <v>-0.15642013336889343</v>
      </c>
      <c r="D6032">
        <f t="shared" si="572"/>
        <v>3.3766109203657343E-2</v>
      </c>
      <c r="E6032" s="3">
        <f>(M6032-C6032)^2</f>
        <v>1.9654299979340682E-2</v>
      </c>
      <c r="K6032" s="2">
        <f t="shared" si="576"/>
        <v>6021.2952126016444</v>
      </c>
      <c r="L6032" s="3">
        <v>-9.3649522867347401E-2</v>
      </c>
      <c r="M6032" s="3">
        <v>-0.29661392773704898</v>
      </c>
      <c r="O6032" s="3">
        <f t="shared" si="573"/>
        <v>8.2693618853014825E-3</v>
      </c>
      <c r="P6032" s="3">
        <f t="shared" si="574"/>
        <v>8.660593586809133E-2</v>
      </c>
    </row>
    <row r="6033" spans="1:16" x14ac:dyDescent="0.55000000000000004">
      <c r="A6033" s="2">
        <f t="shared" si="575"/>
        <v>6022.2952126016444</v>
      </c>
      <c r="C6033">
        <f t="shared" si="571"/>
        <v>-0.25921404549587285</v>
      </c>
      <c r="D6033">
        <f t="shared" si="572"/>
        <v>-3.2121555095402703E-2</v>
      </c>
      <c r="E6033" s="3">
        <f>(M6033-C6033)^2</f>
        <v>3.2237573680826168E-5</v>
      </c>
      <c r="K6033" s="2">
        <f t="shared" si="576"/>
        <v>6022.2952126016444</v>
      </c>
      <c r="L6033" s="3">
        <v>-0.119608475128845</v>
      </c>
      <c r="M6033" s="3">
        <v>-0.25353623133188102</v>
      </c>
      <c r="O6033" s="3">
        <f t="shared" si="573"/>
        <v>1.3664437306156024E-2</v>
      </c>
      <c r="P6033" s="3">
        <f t="shared" si="574"/>
        <v>6.3107051060413047E-2</v>
      </c>
    </row>
    <row r="6034" spans="1:16" x14ac:dyDescent="0.55000000000000004">
      <c r="A6034" s="2">
        <f t="shared" si="575"/>
        <v>6023.2952126016444</v>
      </c>
      <c r="C6034">
        <f t="shared" si="571"/>
        <v>-0.29686571370392489</v>
      </c>
      <c r="D6034">
        <f t="shared" si="572"/>
        <v>-8.9936855209490851E-2</v>
      </c>
      <c r="E6034" s="3">
        <f>(M6034-C6034)^2</f>
        <v>2.2472078889134887E-2</v>
      </c>
      <c r="K6034" s="2">
        <f t="shared" si="576"/>
        <v>6023.2952126016444</v>
      </c>
      <c r="L6034" s="3">
        <v>-0.11561074279721301</v>
      </c>
      <c r="M6034" s="3">
        <v>-0.14695881296505001</v>
      </c>
      <c r="O6034" s="3">
        <f t="shared" si="573"/>
        <v>1.2745789455321191E-2</v>
      </c>
      <c r="P6034" s="3">
        <f t="shared" si="574"/>
        <v>2.091892160923008E-2</v>
      </c>
    </row>
    <row r="6035" spans="1:16" x14ac:dyDescent="0.55000000000000004">
      <c r="A6035" s="2">
        <f t="shared" si="575"/>
        <v>6024.2952126016444</v>
      </c>
      <c r="C6035">
        <f t="shared" si="571"/>
        <v>-0.25991301895687963</v>
      </c>
      <c r="D6035">
        <f t="shared" si="572"/>
        <v>-0.12515041494288237</v>
      </c>
      <c r="E6035" s="3">
        <f>(M6035-C6035)^2</f>
        <v>6.5709360309559581E-2</v>
      </c>
      <c r="K6035" s="2">
        <f t="shared" si="576"/>
        <v>6024.2952126016444</v>
      </c>
      <c r="L6035" s="3">
        <v>-8.2657582735039495E-2</v>
      </c>
      <c r="M6035" s="3">
        <v>-3.5746482248341402E-3</v>
      </c>
      <c r="O6035" s="3">
        <f t="shared" si="573"/>
        <v>6.3910577976456712E-3</v>
      </c>
      <c r="P6035" s="3">
        <f t="shared" si="574"/>
        <v>1.5614630637280275E-6</v>
      </c>
    </row>
    <row r="6036" spans="1:16" x14ac:dyDescent="0.55000000000000004">
      <c r="A6036" s="2">
        <f t="shared" si="575"/>
        <v>6025.2952126016444</v>
      </c>
      <c r="C6036">
        <f t="shared" si="571"/>
        <v>-0.15764242352993482</v>
      </c>
      <c r="D6036">
        <f t="shared" si="572"/>
        <v>-0.12891282841927876</v>
      </c>
      <c r="E6036" s="3">
        <f>(M6036-C6036)^2</f>
        <v>8.9011071360430488E-2</v>
      </c>
      <c r="K6036" s="2">
        <f t="shared" si="576"/>
        <v>6025.2952126016444</v>
      </c>
      <c r="L6036" s="3">
        <v>-2.90023183064585E-2</v>
      </c>
      <c r="M6036" s="3">
        <v>0.140704809338799</v>
      </c>
      <c r="O6036" s="3">
        <f t="shared" si="573"/>
        <v>6.9110243927613952E-4</v>
      </c>
      <c r="P6036" s="3">
        <f t="shared" si="574"/>
        <v>2.0457544400756957E-2</v>
      </c>
    </row>
    <row r="6037" spans="1:16" x14ac:dyDescent="0.55000000000000004">
      <c r="A6037" s="2">
        <f t="shared" si="575"/>
        <v>6026.2952126016444</v>
      </c>
      <c r="C6037">
        <f t="shared" si="571"/>
        <v>-1.5755220191517375E-2</v>
      </c>
      <c r="D6037">
        <f t="shared" si="572"/>
        <v>-0.1002785756691854</v>
      </c>
      <c r="E6037" s="3">
        <f>(M6037-C6037)^2</f>
        <v>7.0489769300208893E-2</v>
      </c>
      <c r="K6037" s="2">
        <f t="shared" si="576"/>
        <v>6026.2952126016444</v>
      </c>
      <c r="L6037" s="3">
        <v>3.1916756659295699E-2</v>
      </c>
      <c r="M6037" s="3">
        <v>0.249743874534263</v>
      </c>
      <c r="O6037" s="3">
        <f t="shared" si="573"/>
        <v>1.1992540554110064E-3</v>
      </c>
      <c r="P6037" s="3">
        <f t="shared" si="574"/>
        <v>6.3538749304024769E-2</v>
      </c>
    </row>
    <row r="6038" spans="1:16" x14ac:dyDescent="0.55000000000000004">
      <c r="A6038" s="2">
        <f t="shared" si="575"/>
        <v>6027.2952126016444</v>
      </c>
      <c r="C6038">
        <f t="shared" si="571"/>
        <v>0.13009137660792383</v>
      </c>
      <c r="D6038">
        <f t="shared" si="572"/>
        <v>-4.6443638196968638E-2</v>
      </c>
      <c r="E6038" s="3">
        <f>(M6038-C6038)^2</f>
        <v>2.7603051335813155E-2</v>
      </c>
      <c r="K6038" s="2">
        <f t="shared" si="576"/>
        <v>6027.2952126016444</v>
      </c>
      <c r="L6038" s="3">
        <v>8.4842081922545706E-2</v>
      </c>
      <c r="M6038" s="3">
        <v>0.29623303705410198</v>
      </c>
      <c r="O6038" s="3">
        <f t="shared" si="573"/>
        <v>7.6659783560321538E-3</v>
      </c>
      <c r="P6038" s="3">
        <f t="shared" si="574"/>
        <v>8.9136939148627095E-2</v>
      </c>
    </row>
    <row r="6039" spans="1:16" x14ac:dyDescent="0.55000000000000004">
      <c r="A6039" s="2">
        <f t="shared" si="575"/>
        <v>6028.2952126016444</v>
      </c>
      <c r="C6039">
        <f t="shared" si="571"/>
        <v>0.24324513004476503</v>
      </c>
      <c r="D6039">
        <f t="shared" si="572"/>
        <v>1.9062899871161131E-2</v>
      </c>
      <c r="E6039" s="3">
        <f>(M6039-C6039)^2</f>
        <v>6.392638524970655E-4</v>
      </c>
      <c r="K6039" s="2">
        <f t="shared" si="576"/>
        <v>6028.2952126016444</v>
      </c>
      <c r="L6039" s="3">
        <v>0.116518181446228</v>
      </c>
      <c r="M6039" s="3">
        <v>0.26852879774739602</v>
      </c>
      <c r="O6039" s="3">
        <f t="shared" si="573"/>
        <v>1.4216191722817956E-2</v>
      </c>
      <c r="P6039" s="3">
        <f t="shared" si="574"/>
        <v>7.336181391870393E-2</v>
      </c>
    </row>
    <row r="6040" spans="1:16" x14ac:dyDescent="0.55000000000000004">
      <c r="A6040" s="2">
        <f t="shared" si="575"/>
        <v>6029.2952126016444</v>
      </c>
      <c r="C6040">
        <f t="shared" si="571"/>
        <v>0.29526973608879448</v>
      </c>
      <c r="D6040">
        <f t="shared" si="572"/>
        <v>7.9778802189577877E-2</v>
      </c>
      <c r="E6040" s="3">
        <f>(M6040-C6040)^2</f>
        <v>1.4810861005150435E-2</v>
      </c>
      <c r="K6040" s="2">
        <f t="shared" si="576"/>
        <v>6029.2952126016444</v>
      </c>
      <c r="L6040" s="3">
        <v>0.119011579600383</v>
      </c>
      <c r="M6040" s="3">
        <v>0.17356985521313201</v>
      </c>
      <c r="O6040" s="3">
        <f t="shared" si="573"/>
        <v>1.481699282133919E-2</v>
      </c>
      <c r="P6040" s="3">
        <f t="shared" si="574"/>
        <v>3.0939022277189754E-2</v>
      </c>
    </row>
    <row r="6041" spans="1:16" x14ac:dyDescent="0.55000000000000004">
      <c r="A6041" s="2">
        <f t="shared" si="575"/>
        <v>6030.2952126016444</v>
      </c>
      <c r="C6041">
        <f t="shared" si="571"/>
        <v>0.27309105915344584</v>
      </c>
      <c r="D6041">
        <f t="shared" si="572"/>
        <v>0.12044575159783208</v>
      </c>
      <c r="E6041" s="3">
        <f>(M6041-C6041)^2</f>
        <v>5.6621056011742395E-2</v>
      </c>
      <c r="K6041" s="2">
        <f t="shared" si="576"/>
        <v>6030.2952126016444</v>
      </c>
      <c r="L6041" s="3">
        <v>9.16977893493819E-2</v>
      </c>
      <c r="M6041" s="3">
        <v>3.5139265691529697E-2</v>
      </c>
      <c r="O6041" s="3">
        <f t="shared" si="573"/>
        <v>8.9134898639348804E-3</v>
      </c>
      <c r="P6041" s="3">
        <f t="shared" si="574"/>
        <v>1.4035759294156807E-3</v>
      </c>
    </row>
    <row r="6042" spans="1:16" x14ac:dyDescent="0.55000000000000004">
      <c r="A6042" s="2">
        <f t="shared" si="575"/>
        <v>6031.2952126016444</v>
      </c>
      <c r="C6042">
        <f t="shared" si="571"/>
        <v>0.18228275085162796</v>
      </c>
      <c r="D6042">
        <f t="shared" si="572"/>
        <v>0.13084386848754087</v>
      </c>
      <c r="E6042" s="3">
        <f>(M6042-C6042)^2</f>
        <v>8.6656594562573755E-2</v>
      </c>
      <c r="K6042" s="2">
        <f t="shared" si="576"/>
        <v>6031.2952126016444</v>
      </c>
      <c r="L6042" s="3">
        <v>4.1417718904041202E-2</v>
      </c>
      <c r="M6042" s="3">
        <v>-0.112092170910695</v>
      </c>
      <c r="O6042" s="3">
        <f t="shared" si="573"/>
        <v>1.9475636907381869E-3</v>
      </c>
      <c r="P6042" s="3">
        <f t="shared" si="574"/>
        <v>1.2048817964110111E-2</v>
      </c>
    </row>
    <row r="6043" spans="1:16" x14ac:dyDescent="0.55000000000000004">
      <c r="A6043" s="2">
        <f t="shared" si="575"/>
        <v>6032.2952126016444</v>
      </c>
      <c r="C6043">
        <f t="shared" si="571"/>
        <v>4.5665553623665076E-2</v>
      </c>
      <c r="D6043">
        <f t="shared" si="572"/>
        <v>0.10836003571285674</v>
      </c>
      <c r="E6043" s="3">
        <f>(M6043-C6043)^2</f>
        <v>7.6681907013846723E-2</v>
      </c>
      <c r="K6043" s="2">
        <f t="shared" si="576"/>
        <v>6032.2952126016444</v>
      </c>
      <c r="L6043" s="3">
        <v>-1.92356761776909E-2</v>
      </c>
      <c r="M6043" s="3">
        <v>-0.231249427938992</v>
      </c>
      <c r="O6043" s="3">
        <f t="shared" si="573"/>
        <v>2.7298260186896743E-4</v>
      </c>
      <c r="P6043" s="3">
        <f t="shared" si="574"/>
        <v>5.2406364831504244E-2</v>
      </c>
    </row>
    <row r="6044" spans="1:16" x14ac:dyDescent="0.55000000000000004">
      <c r="A6044" s="2">
        <f t="shared" si="575"/>
        <v>6033.2952126016444</v>
      </c>
      <c r="C6044">
        <f t="shared" si="571"/>
        <v>-0.10242770628095275</v>
      </c>
      <c r="D6044">
        <f t="shared" si="572"/>
        <v>5.864459261420512E-2</v>
      </c>
      <c r="E6044" s="3">
        <f>(M6044-C6044)^2</f>
        <v>3.6123231195103411E-2</v>
      </c>
      <c r="K6044" s="2">
        <f t="shared" si="576"/>
        <v>6033.2952126016444</v>
      </c>
      <c r="L6044" s="3">
        <v>-7.5071376831248801E-2</v>
      </c>
      <c r="M6044" s="3">
        <v>-0.292488831172666</v>
      </c>
      <c r="O6044" s="3">
        <f t="shared" si="573"/>
        <v>5.2356636368136936E-3</v>
      </c>
      <c r="P6044" s="3">
        <f t="shared" si="574"/>
        <v>8.4195012320593385E-2</v>
      </c>
    </row>
    <row r="6045" spans="1:16" x14ac:dyDescent="0.55000000000000004">
      <c r="A6045" s="2">
        <f t="shared" si="575"/>
        <v>6034.2952126016444</v>
      </c>
      <c r="C6045">
        <f t="shared" si="571"/>
        <v>-0.22478019039629304</v>
      </c>
      <c r="D6045">
        <f t="shared" si="572"/>
        <v>-5.8086334981335436E-3</v>
      </c>
      <c r="E6045" s="3">
        <f>(M6045-C6045)^2</f>
        <v>3.1016436153427115E-3</v>
      </c>
      <c r="K6045" s="2">
        <f t="shared" si="576"/>
        <v>6034.2952126016444</v>
      </c>
      <c r="L6045" s="3">
        <v>-0.112104985448408</v>
      </c>
      <c r="M6045" s="3">
        <v>-0.28047259217016801</v>
      </c>
      <c r="O6045" s="3">
        <f t="shared" si="573"/>
        <v>1.1966499049863681E-2</v>
      </c>
      <c r="P6045" s="3">
        <f t="shared" si="574"/>
        <v>7.736604794554075E-2</v>
      </c>
    </row>
    <row r="6046" spans="1:16" x14ac:dyDescent="0.55000000000000004">
      <c r="A6046" s="2">
        <f t="shared" si="575"/>
        <v>6035.2952126016444</v>
      </c>
      <c r="C6046">
        <f t="shared" si="571"/>
        <v>-0.29064389141759239</v>
      </c>
      <c r="D6046">
        <f t="shared" si="572"/>
        <v>-6.8802110701185998E-2</v>
      </c>
      <c r="E6046" s="3">
        <f>(M6046-C6046)^2</f>
        <v>8.5439775974457521E-3</v>
      </c>
      <c r="K6046" s="2">
        <f t="shared" si="576"/>
        <v>6035.2952126016444</v>
      </c>
      <c r="L6046" s="3">
        <v>-0.121061205011174</v>
      </c>
      <c r="M6046" s="3">
        <v>-0.198210252533008</v>
      </c>
      <c r="O6046" s="3">
        <f t="shared" si="573"/>
        <v>1.4006181403240248E-2</v>
      </c>
      <c r="P6046" s="3">
        <f t="shared" si="574"/>
        <v>3.8371007451671199E-2</v>
      </c>
    </row>
    <row r="6047" spans="1:16" x14ac:dyDescent="0.55000000000000004">
      <c r="A6047" s="2">
        <f t="shared" si="575"/>
        <v>6036.2952126016444</v>
      </c>
      <c r="C6047">
        <f t="shared" si="571"/>
        <v>-0.28346681553188319</v>
      </c>
      <c r="D6047">
        <f t="shared" si="572"/>
        <v>-0.1145051518522123</v>
      </c>
      <c r="E6047" s="3">
        <f>(M6047-C6047)^2</f>
        <v>4.7159286464057044E-2</v>
      </c>
      <c r="K6047" s="2">
        <f t="shared" si="576"/>
        <v>6036.2952126016444</v>
      </c>
      <c r="L6047" s="3">
        <v>-9.9696894769699104E-2</v>
      </c>
      <c r="M6047" s="3">
        <v>-6.6304925541818299E-2</v>
      </c>
      <c r="O6047" s="3">
        <f t="shared" si="573"/>
        <v>9.4057805998479689E-3</v>
      </c>
      <c r="P6047" s="3">
        <f t="shared" si="574"/>
        <v>4.0934228021455507E-3</v>
      </c>
    </row>
    <row r="6048" spans="1:16" x14ac:dyDescent="0.55000000000000004">
      <c r="A6048" s="2">
        <f t="shared" si="575"/>
        <v>6037.2952126016444</v>
      </c>
      <c r="C6048">
        <f t="shared" si="571"/>
        <v>-0.20505261048150814</v>
      </c>
      <c r="D6048">
        <f t="shared" si="572"/>
        <v>-0.13143227340507427</v>
      </c>
      <c r="E6048" s="3">
        <f>(M6048-C6048)^2</f>
        <v>8.2518015662932098E-2</v>
      </c>
      <c r="K6048" s="2">
        <f t="shared" si="576"/>
        <v>6037.2952126016444</v>
      </c>
      <c r="L6048" s="3">
        <v>-5.3362878758518299E-2</v>
      </c>
      <c r="M6048" s="3">
        <v>8.2206881377215504E-2</v>
      </c>
      <c r="O6048" s="3">
        <f t="shared" si="573"/>
        <v>2.5653604767047846E-3</v>
      </c>
      <c r="P6048" s="3">
        <f t="shared" si="574"/>
        <v>7.1456496317195903E-3</v>
      </c>
    </row>
    <row r="6049" spans="1:16" x14ac:dyDescent="0.55000000000000004">
      <c r="A6049" s="2">
        <f t="shared" si="575"/>
        <v>6038.2952126016444</v>
      </c>
      <c r="C6049">
        <f t="shared" si="571"/>
        <v>-7.5107296680400282E-2</v>
      </c>
      <c r="D6049">
        <f t="shared" si="572"/>
        <v>-0.11532957515559336</v>
      </c>
      <c r="E6049" s="3">
        <f>(M6049-C6049)^2</f>
        <v>8.1360010145953537E-2</v>
      </c>
      <c r="K6049" s="2">
        <f t="shared" si="576"/>
        <v>6038.2952126016444</v>
      </c>
      <c r="L6049" s="3">
        <v>6.3362012769996997E-3</v>
      </c>
      <c r="M6049" s="3">
        <v>0.21012946488085699</v>
      </c>
      <c r="O6049" s="3">
        <f t="shared" si="573"/>
        <v>8.189693095303389E-5</v>
      </c>
      <c r="P6049" s="3">
        <f t="shared" si="574"/>
        <v>4.5136926446048532E-2</v>
      </c>
    </row>
    <row r="6050" spans="1:16" x14ac:dyDescent="0.55000000000000004">
      <c r="A6050" s="2">
        <f t="shared" si="575"/>
        <v>6039.2952126016444</v>
      </c>
      <c r="C6050">
        <f t="shared" si="571"/>
        <v>7.3712989080956262E-2</v>
      </c>
      <c r="D6050">
        <f t="shared" si="572"/>
        <v>-7.0243774152298655E-2</v>
      </c>
      <c r="E6050" s="3">
        <f>(M6050-C6050)^2</f>
        <v>4.4821476079392776E-2</v>
      </c>
      <c r="K6050" s="2">
        <f t="shared" si="576"/>
        <v>6039.2952126016444</v>
      </c>
      <c r="L6050" s="3">
        <v>6.4448340395754103E-2</v>
      </c>
      <c r="M6050" s="3">
        <v>0.28542382035652603</v>
      </c>
      <c r="O6050" s="3">
        <f t="shared" si="573"/>
        <v>4.5107116012159084E-3</v>
      </c>
      <c r="P6050" s="3">
        <f t="shared" si="574"/>
        <v>8.2799419912165592E-2</v>
      </c>
    </row>
    <row r="6051" spans="1:16" x14ac:dyDescent="0.55000000000000004">
      <c r="A6051" s="2">
        <f t="shared" si="575"/>
        <v>6040.2952126016444</v>
      </c>
      <c r="C6051">
        <f t="shared" si="571"/>
        <v>0.20400870181807498</v>
      </c>
      <c r="D6051">
        <f t="shared" si="572"/>
        <v>-7.5052373149811797E-3</v>
      </c>
      <c r="E6051" s="3">
        <f>(M6051-C6051)^2</f>
        <v>7.2630121523177332E-3</v>
      </c>
      <c r="K6051" s="2">
        <f t="shared" si="576"/>
        <v>6040.2952126016444</v>
      </c>
      <c r="L6051" s="3">
        <v>0.106418992853914</v>
      </c>
      <c r="M6051" s="3">
        <v>0.28923200938306998</v>
      </c>
      <c r="O6051" s="3">
        <f t="shared" si="573"/>
        <v>1.1909899039898746E-2</v>
      </c>
      <c r="P6051" s="3">
        <f t="shared" si="574"/>
        <v>8.5005526496343964E-2</v>
      </c>
    </row>
    <row r="6052" spans="1:16" x14ac:dyDescent="0.55000000000000004">
      <c r="A6052" s="2">
        <f t="shared" si="575"/>
        <v>6041.2952126016444</v>
      </c>
      <c r="C6052">
        <f t="shared" si="571"/>
        <v>0.28303564711637286</v>
      </c>
      <c r="D6052">
        <f t="shared" si="572"/>
        <v>5.7119416452812988E-2</v>
      </c>
      <c r="E6052" s="3">
        <f>(M6052-C6052)^2</f>
        <v>3.8981791384300429E-3</v>
      </c>
      <c r="K6052" s="2">
        <f t="shared" si="576"/>
        <v>6041.2952126016444</v>
      </c>
      <c r="L6052" s="3">
        <v>0.12173634837630801</v>
      </c>
      <c r="M6052" s="3">
        <v>0.22060024739449999</v>
      </c>
      <c r="O6052" s="3">
        <f t="shared" si="573"/>
        <v>1.5487762529653925E-2</v>
      </c>
      <c r="P6052" s="3">
        <f t="shared" si="574"/>
        <v>4.9695694044882673E-2</v>
      </c>
    </row>
    <row r="6053" spans="1:16" x14ac:dyDescent="0.55000000000000004">
      <c r="A6053" s="2">
        <f t="shared" si="575"/>
        <v>6042.2952126016444</v>
      </c>
      <c r="C6053">
        <f t="shared" si="571"/>
        <v>0.29093381879098706</v>
      </c>
      <c r="D6053">
        <f t="shared" si="572"/>
        <v>0.10738957429841685</v>
      </c>
      <c r="E6053" s="3">
        <f>(M6053-C6053)^2</f>
        <v>3.7719867804265034E-2</v>
      </c>
      <c r="K6053" s="2">
        <f t="shared" si="576"/>
        <v>6042.2952126016444</v>
      </c>
      <c r="L6053" s="3">
        <v>0.106564080250378</v>
      </c>
      <c r="M6053" s="3">
        <v>9.6717784941397197E-2</v>
      </c>
      <c r="O6053" s="3">
        <f t="shared" si="573"/>
        <v>1.194158758616572E-2</v>
      </c>
      <c r="P6053" s="3">
        <f t="shared" si="574"/>
        <v>9.8094857418483949E-3</v>
      </c>
    </row>
    <row r="6054" spans="1:16" x14ac:dyDescent="0.55000000000000004">
      <c r="A6054" s="2">
        <f t="shared" si="575"/>
        <v>6043.2952126016444</v>
      </c>
      <c r="C6054">
        <f t="shared" si="571"/>
        <v>0.22571835284743322</v>
      </c>
      <c r="D6054">
        <f t="shared" si="572"/>
        <v>0.13067200534119117</v>
      </c>
      <c r="E6054" s="3">
        <f>(M6054-C6054)^2</f>
        <v>7.6788067537048088E-2</v>
      </c>
      <c r="K6054" s="2">
        <f t="shared" si="576"/>
        <v>6043.2952126016444</v>
      </c>
      <c r="L6054" s="3">
        <v>6.4702177150180604E-2</v>
      </c>
      <c r="M6054" s="3">
        <v>-5.13882467438578E-2</v>
      </c>
      <c r="O6054" s="3">
        <f t="shared" si="573"/>
        <v>4.544872316937564E-3</v>
      </c>
      <c r="P6054" s="3">
        <f t="shared" si="574"/>
        <v>2.4071959923932054E-3</v>
      </c>
    </row>
    <row r="6055" spans="1:16" x14ac:dyDescent="0.55000000000000004">
      <c r="A6055" s="2">
        <f t="shared" si="575"/>
        <v>6044.2952126016444</v>
      </c>
      <c r="C6055">
        <f t="shared" si="571"/>
        <v>0.10377833723665493</v>
      </c>
      <c r="D6055">
        <f t="shared" si="572"/>
        <v>0.12111567709135702</v>
      </c>
      <c r="E6055" s="3">
        <f>(M6055-C6055)^2</f>
        <v>8.4333385770790276E-2</v>
      </c>
      <c r="K6055" s="2">
        <f t="shared" si="576"/>
        <v>6044.2952126016444</v>
      </c>
      <c r="L6055" s="3">
        <v>6.6352123995537804E-3</v>
      </c>
      <c r="M6055" s="3">
        <v>-0.18662377324257401</v>
      </c>
      <c r="O6055" s="3">
        <f t="shared" si="573"/>
        <v>8.7398255918774026E-5</v>
      </c>
      <c r="P6055" s="3">
        <f t="shared" si="574"/>
        <v>3.3966014571944945E-2</v>
      </c>
    </row>
    <row r="6056" spans="1:16" x14ac:dyDescent="0.55000000000000004">
      <c r="A6056" s="2">
        <f t="shared" si="575"/>
        <v>6045.2952126016444</v>
      </c>
      <c r="C6056">
        <f t="shared" si="571"/>
        <v>-4.4241876863248965E-2</v>
      </c>
      <c r="D6056">
        <f t="shared" si="572"/>
        <v>8.1122159512627565E-2</v>
      </c>
      <c r="E6056" s="3">
        <f>(M6056-C6056)^2</f>
        <v>5.3303884898009447E-2</v>
      </c>
      <c r="K6056" s="2">
        <f t="shared" si="576"/>
        <v>6045.2952126016444</v>
      </c>
      <c r="L6056" s="3">
        <v>-5.3093582458410699E-2</v>
      </c>
      <c r="M6056" s="3">
        <v>-0.27511821800285002</v>
      </c>
      <c r="O6056" s="3">
        <f t="shared" si="573"/>
        <v>2.5381536117690504E-3</v>
      </c>
      <c r="P6056" s="3">
        <f t="shared" si="574"/>
        <v>7.4416105379210382E-2</v>
      </c>
    </row>
    <row r="6057" spans="1:16" x14ac:dyDescent="0.55000000000000004">
      <c r="A6057" s="2">
        <f t="shared" si="575"/>
        <v>6046.2952126016444</v>
      </c>
      <c r="C6057">
        <f t="shared" si="571"/>
        <v>-0.18114380789142326</v>
      </c>
      <c r="D6057">
        <f t="shared" si="572"/>
        <v>2.0742094236976202E-2</v>
      </c>
      <c r="E6057" s="3">
        <f>(M6057-C6057)^2</f>
        <v>1.28967345044086E-2</v>
      </c>
      <c r="K6057" s="2">
        <f t="shared" si="576"/>
        <v>6046.2952126016444</v>
      </c>
      <c r="L6057" s="3">
        <v>-9.9524760220992797E-2</v>
      </c>
      <c r="M6057" s="3">
        <v>-0.29470759835479499</v>
      </c>
      <c r="O6057" s="3">
        <f t="shared" si="573"/>
        <v>9.3724218412832919E-3</v>
      </c>
      <c r="P6057" s="3">
        <f t="shared" si="574"/>
        <v>8.5487546940628115E-2</v>
      </c>
    </row>
    <row r="6058" spans="1:16" x14ac:dyDescent="0.55000000000000004">
      <c r="A6058" s="2">
        <f t="shared" si="575"/>
        <v>6047.2952126016444</v>
      </c>
      <c r="C6058">
        <f t="shared" si="571"/>
        <v>-0.2725230740673879</v>
      </c>
      <c r="D6058">
        <f t="shared" si="572"/>
        <v>-4.4850599696819593E-2</v>
      </c>
      <c r="E6058" s="3">
        <f>(M6058-C6058)^2</f>
        <v>1.0263976643898924E-3</v>
      </c>
      <c r="K6058" s="2">
        <f t="shared" si="576"/>
        <v>6047.2952126016444</v>
      </c>
      <c r="L6058" s="3">
        <v>-0.12102934437943801</v>
      </c>
      <c r="M6058" s="3">
        <v>-0.24048563246557</v>
      </c>
      <c r="O6058" s="3">
        <f t="shared" si="573"/>
        <v>1.3998641152476558E-2</v>
      </c>
      <c r="P6058" s="3">
        <f t="shared" si="574"/>
        <v>5.6720456815688582E-2</v>
      </c>
    </row>
    <row r="6059" spans="1:16" x14ac:dyDescent="0.55000000000000004">
      <c r="A6059" s="2">
        <f t="shared" si="575"/>
        <v>6048.2952126016444</v>
      </c>
      <c r="C6059">
        <f t="shared" si="571"/>
        <v>-0.29541544737296882</v>
      </c>
      <c r="D6059">
        <f t="shared" si="572"/>
        <v>-9.9172034390974967E-2</v>
      </c>
      <c r="E6059" s="3">
        <f>(M6059-C6059)^2</f>
        <v>2.8690566579400383E-2</v>
      </c>
      <c r="K6059" s="2">
        <f t="shared" si="576"/>
        <v>6048.2952126016444</v>
      </c>
      <c r="L6059" s="3">
        <v>-0.11222137842651</v>
      </c>
      <c r="M6059" s="3">
        <v>-0.12603254806078801</v>
      </c>
      <c r="O6059" s="3">
        <f t="shared" si="573"/>
        <v>1.1991977400816501E-2</v>
      </c>
      <c r="P6059" s="3">
        <f t="shared" si="574"/>
        <v>1.5303541843196104E-2</v>
      </c>
    </row>
    <row r="6060" spans="1:16" x14ac:dyDescent="0.55000000000000004">
      <c r="A6060" s="2">
        <f t="shared" si="575"/>
        <v>6049.2952126016444</v>
      </c>
      <c r="C6060">
        <f t="shared" si="571"/>
        <v>-0.24406791946732739</v>
      </c>
      <c r="D6060">
        <f t="shared" si="572"/>
        <v>-0.12857086567504092</v>
      </c>
      <c r="E6060" s="3">
        <f>(M6060-C6060)^2</f>
        <v>6.9724562087834938E-2</v>
      </c>
      <c r="K6060" s="2">
        <f t="shared" si="576"/>
        <v>6049.2952126016444</v>
      </c>
      <c r="L6060" s="3">
        <v>-7.5306872075772205E-2</v>
      </c>
      <c r="M6060" s="3">
        <v>1.9986169854983499E-2</v>
      </c>
      <c r="O6060" s="3">
        <f t="shared" si="573"/>
        <v>5.2697989708411644E-3</v>
      </c>
      <c r="P6060" s="3">
        <f t="shared" si="574"/>
        <v>4.9779111455169629E-4</v>
      </c>
    </row>
    <row r="6061" spans="1:16" x14ac:dyDescent="0.55000000000000004">
      <c r="A6061" s="2">
        <f t="shared" si="575"/>
        <v>6050.2952126016444</v>
      </c>
      <c r="C6061">
        <f t="shared" si="571"/>
        <v>-0.13138447161858247</v>
      </c>
      <c r="D6061">
        <f t="shared" si="572"/>
        <v>-0.12565896828450909</v>
      </c>
      <c r="E6061" s="3">
        <f>(M6061-C6061)^2</f>
        <v>8.5488227536801326E-2</v>
      </c>
      <c r="K6061" s="2">
        <f t="shared" si="576"/>
        <v>6050.2952126016444</v>
      </c>
      <c r="L6061" s="3">
        <v>-1.9531292443739402E-2</v>
      </c>
      <c r="M6061" s="3">
        <v>0.16099922754537799</v>
      </c>
      <c r="O6061" s="3">
        <f t="shared" si="573"/>
        <v>2.828384442030437E-4</v>
      </c>
      <c r="P6061" s="3">
        <f t="shared" si="574"/>
        <v>2.6674823904422246E-2</v>
      </c>
    </row>
    <row r="6062" spans="1:16" x14ac:dyDescent="0.55000000000000004">
      <c r="A6062" s="2">
        <f t="shared" si="575"/>
        <v>6051.2952126016444</v>
      </c>
      <c r="C6062">
        <f t="shared" si="571"/>
        <v>1.4316783120233569E-2</v>
      </c>
      <c r="D6062">
        <f t="shared" si="572"/>
        <v>-9.1168121740490674E-2</v>
      </c>
      <c r="E6062" s="3">
        <f>(M6062-C6062)^2</f>
        <v>6.1193028491878229E-2</v>
      </c>
      <c r="K6062" s="2">
        <f t="shared" si="576"/>
        <v>6051.2952126016444</v>
      </c>
      <c r="L6062" s="3">
        <v>4.1136020544169698E-2</v>
      </c>
      <c r="M6062" s="3">
        <v>0.26168902993033599</v>
      </c>
      <c r="O6062" s="3">
        <f t="shared" si="573"/>
        <v>1.9227796657858478E-3</v>
      </c>
      <c r="P6062" s="3">
        <f t="shared" si="574"/>
        <v>6.9703441301829538E-2</v>
      </c>
    </row>
    <row r="6063" spans="1:16" x14ac:dyDescent="0.55000000000000004">
      <c r="A6063" s="2">
        <f t="shared" si="575"/>
        <v>6052.2952126016444</v>
      </c>
      <c r="C6063">
        <f t="shared" si="571"/>
        <v>0.15642013336896587</v>
      </c>
      <c r="D6063">
        <f t="shared" si="572"/>
        <v>-3.3766109203620866E-2</v>
      </c>
      <c r="E6063" s="3">
        <f>(M6063-C6063)^2</f>
        <v>1.9716950177204654E-2</v>
      </c>
      <c r="K6063" s="2">
        <f t="shared" si="576"/>
        <v>6052.2952126016444</v>
      </c>
      <c r="L6063" s="3">
        <v>9.1500561997446897E-2</v>
      </c>
      <c r="M6063" s="3">
        <v>0.29683719136835801</v>
      </c>
      <c r="O6063" s="3">
        <f t="shared" si="573"/>
        <v>8.8762877889169787E-3</v>
      </c>
      <c r="P6063" s="3">
        <f t="shared" si="574"/>
        <v>8.9498054479552461E-2</v>
      </c>
    </row>
    <row r="6064" spans="1:16" x14ac:dyDescent="0.55000000000000004">
      <c r="A6064" s="2">
        <f t="shared" si="575"/>
        <v>6053.2952126016444</v>
      </c>
      <c r="C6064">
        <f t="shared" si="571"/>
        <v>0.25921404549578281</v>
      </c>
      <c r="D6064">
        <f t="shared" si="572"/>
        <v>3.2121555095323384E-2</v>
      </c>
      <c r="E6064" s="3">
        <f>(M6064-C6064)^2</f>
        <v>2.4756149745405675E-6</v>
      </c>
      <c r="K6064" s="2">
        <f t="shared" si="576"/>
        <v>6053.2952126016444</v>
      </c>
      <c r="L6064" s="3">
        <v>0.118948220070186</v>
      </c>
      <c r="M6064" s="3">
        <v>0.25764063678392801</v>
      </c>
      <c r="O6064" s="3">
        <f t="shared" si="573"/>
        <v>1.4801571949191872E-2</v>
      </c>
      <c r="P6064" s="3">
        <f t="shared" si="574"/>
        <v>6.7582165099596789E-2</v>
      </c>
    </row>
    <row r="6065" spans="1:16" x14ac:dyDescent="0.55000000000000004">
      <c r="A6065" s="2">
        <f t="shared" si="575"/>
        <v>6054.2952126016444</v>
      </c>
      <c r="C6065">
        <f t="shared" si="571"/>
        <v>0.29686571370392512</v>
      </c>
      <c r="D6065">
        <f t="shared" si="572"/>
        <v>8.9936855209518371E-2</v>
      </c>
      <c r="E6065" s="3">
        <f>(M6065-C6065)^2</f>
        <v>2.0434510167928521E-2</v>
      </c>
      <c r="K6065" s="2">
        <f t="shared" si="576"/>
        <v>6054.2952126016444</v>
      </c>
      <c r="L6065" s="3">
        <v>0.11660455852516199</v>
      </c>
      <c r="M6065" s="3">
        <v>0.153916386430487</v>
      </c>
      <c r="O6065" s="3">
        <f t="shared" si="573"/>
        <v>1.4236796950988515E-2</v>
      </c>
      <c r="P6065" s="3">
        <f t="shared" si="574"/>
        <v>2.4411390541444797E-2</v>
      </c>
    </row>
    <row r="6066" spans="1:16" x14ac:dyDescent="0.55000000000000004">
      <c r="A6066" s="2">
        <f t="shared" si="575"/>
        <v>6055.2952126016444</v>
      </c>
      <c r="C6066">
        <f t="shared" si="571"/>
        <v>0.25991301895696883</v>
      </c>
      <c r="D6066">
        <f t="shared" si="572"/>
        <v>0.12515041494285739</v>
      </c>
      <c r="E6066" s="3">
        <f>(M6066-C6066)^2</f>
        <v>6.1638090564182409E-2</v>
      </c>
      <c r="K6066" s="2">
        <f t="shared" si="576"/>
        <v>6055.2952126016444</v>
      </c>
      <c r="L6066" s="3">
        <v>8.5056561935345804E-2</v>
      </c>
      <c r="M6066" s="3">
        <v>1.16428222675909E-2</v>
      </c>
      <c r="O6066" s="3">
        <f t="shared" si="573"/>
        <v>7.7035821985256174E-3</v>
      </c>
      <c r="P6066" s="3">
        <f t="shared" si="574"/>
        <v>1.9510182075326972E-4</v>
      </c>
    </row>
    <row r="6067" spans="1:16" x14ac:dyDescent="0.55000000000000004">
      <c r="A6067" s="2">
        <f t="shared" si="575"/>
        <v>6056.2952126016444</v>
      </c>
      <c r="C6067">
        <f t="shared" si="571"/>
        <v>0.1576424235298626</v>
      </c>
      <c r="D6067">
        <f t="shared" si="572"/>
        <v>0.1289128284192714</v>
      </c>
      <c r="E6067" s="3">
        <f>(M6067-C6067)^2</f>
        <v>8.4791139998560638E-2</v>
      </c>
      <c r="K6067" s="2">
        <f t="shared" si="576"/>
        <v>6056.2952126016444</v>
      </c>
      <c r="L6067" s="3">
        <v>3.2205621756219202E-2</v>
      </c>
      <c r="M6067" s="3">
        <v>-0.13354675895904899</v>
      </c>
      <c r="O6067" s="3">
        <f t="shared" si="573"/>
        <v>1.2193444381689792E-3</v>
      </c>
      <c r="P6067" s="3">
        <f t="shared" si="574"/>
        <v>1.7219133472475463E-2</v>
      </c>
    </row>
    <row r="6068" spans="1:16" x14ac:dyDescent="0.55000000000000004">
      <c r="A6068" s="2">
        <f t="shared" si="575"/>
        <v>6057.2952126016444</v>
      </c>
      <c r="C6068">
        <f t="shared" si="571"/>
        <v>1.5755220191432249E-2</v>
      </c>
      <c r="D6068">
        <f t="shared" si="572"/>
        <v>0.100278575669161</v>
      </c>
      <c r="E6068" s="3">
        <f>(M6068-C6068)^2</f>
        <v>6.8143941812105049E-2</v>
      </c>
      <c r="K6068" s="2">
        <f t="shared" si="576"/>
        <v>6057.2952126016444</v>
      </c>
      <c r="L6068" s="3">
        <v>-2.87114161809249E-2</v>
      </c>
      <c r="M6068" s="3">
        <v>-0.24528872594045001</v>
      </c>
      <c r="O6068" s="3">
        <f t="shared" si="573"/>
        <v>6.7589211186103258E-4</v>
      </c>
      <c r="P6068" s="3">
        <f t="shared" si="574"/>
        <v>5.9031341476309625E-2</v>
      </c>
    </row>
    <row r="6069" spans="1:16" x14ac:dyDescent="0.55000000000000004">
      <c r="A6069" s="2">
        <f t="shared" si="575"/>
        <v>6058.2952126016444</v>
      </c>
      <c r="C6069">
        <f t="shared" si="571"/>
        <v>-0.13009137660775777</v>
      </c>
      <c r="D6069">
        <f t="shared" si="572"/>
        <v>4.644363819704516E-2</v>
      </c>
      <c r="E6069" s="3">
        <f>(M6069-C6069)^2</f>
        <v>2.7391982230331003E-2</v>
      </c>
      <c r="K6069" s="2">
        <f t="shared" si="576"/>
        <v>6058.2952126016444</v>
      </c>
      <c r="L6069" s="3">
        <v>-8.2437501822861498E-2</v>
      </c>
      <c r="M6069" s="3">
        <v>-0.29559660984928099</v>
      </c>
      <c r="O6069" s="3">
        <f t="shared" si="573"/>
        <v>6.3559178960046758E-3</v>
      </c>
      <c r="P6069" s="3">
        <f t="shared" si="574"/>
        <v>8.6008200151378972E-2</v>
      </c>
    </row>
    <row r="6070" spans="1:16" x14ac:dyDescent="0.55000000000000004">
      <c r="A6070" s="2">
        <f t="shared" si="575"/>
        <v>6059.2952126016444</v>
      </c>
      <c r="C6070">
        <f t="shared" si="571"/>
        <v>-0.24324513004481391</v>
      </c>
      <c r="D6070">
        <f t="shared" si="572"/>
        <v>-1.9062899871198476E-2</v>
      </c>
      <c r="E6070" s="3">
        <f>(M6070-C6070)^2</f>
        <v>8.1941117949953972E-4</v>
      </c>
      <c r="K6070" s="2">
        <f t="shared" si="576"/>
        <v>6059.2952126016444</v>
      </c>
      <c r="L6070" s="3">
        <v>-0.115516603728129</v>
      </c>
      <c r="M6070" s="3">
        <v>-0.271870489073122</v>
      </c>
      <c r="O6070" s="3">
        <f t="shared" si="573"/>
        <v>1.272454223311956E-2</v>
      </c>
      <c r="P6070" s="3">
        <f t="shared" si="574"/>
        <v>7.265473668018517E-2</v>
      </c>
    </row>
    <row r="6071" spans="1:16" x14ac:dyDescent="0.55000000000000004">
      <c r="A6071" s="2">
        <f t="shared" si="575"/>
        <v>6060.2952126016444</v>
      </c>
      <c r="C6071">
        <f t="shared" si="571"/>
        <v>-0.29526973608878931</v>
      </c>
      <c r="D6071">
        <f t="shared" si="572"/>
        <v>-7.9778802189560377E-2</v>
      </c>
      <c r="E6071" s="3">
        <f>(M6071-C6071)^2</f>
        <v>1.3274961315680518E-2</v>
      </c>
      <c r="K6071" s="2">
        <f t="shared" si="576"/>
        <v>6060.2952126016444</v>
      </c>
      <c r="L6071" s="3">
        <v>-0.11966385561670299</v>
      </c>
      <c r="M6071" s="3">
        <v>-0.18005271774653001</v>
      </c>
      <c r="O6071" s="3">
        <f t="shared" si="573"/>
        <v>1.3677387775648931E-2</v>
      </c>
      <c r="P6071" s="3">
        <f t="shared" si="574"/>
        <v>3.1587119237466502E-2</v>
      </c>
    </row>
    <row r="6072" spans="1:16" x14ac:dyDescent="0.55000000000000004">
      <c r="A6072" s="2">
        <f t="shared" si="575"/>
        <v>6061.2952126016444</v>
      </c>
      <c r="C6072">
        <f t="shared" si="571"/>
        <v>-0.27309105915346532</v>
      </c>
      <c r="D6072">
        <f t="shared" si="572"/>
        <v>-0.12044575159782327</v>
      </c>
      <c r="E6072" s="3">
        <f>(M6072-C6072)^2</f>
        <v>5.2877661473960363E-2</v>
      </c>
      <c r="K6072" s="2">
        <f t="shared" si="576"/>
        <v>6061.2952126016444</v>
      </c>
      <c r="L6072" s="3">
        <v>-9.38405525254076E-2</v>
      </c>
      <c r="M6072" s="3">
        <v>-4.3139626294349698E-2</v>
      </c>
      <c r="O6072" s="3">
        <f t="shared" si="573"/>
        <v>8.3041413357640755E-3</v>
      </c>
      <c r="P6072" s="3">
        <f t="shared" si="574"/>
        <v>1.6658285713429281E-3</v>
      </c>
    </row>
    <row r="6073" spans="1:16" x14ac:dyDescent="0.55000000000000004">
      <c r="A6073" s="2">
        <f t="shared" si="575"/>
        <v>6062.2952126016444</v>
      </c>
      <c r="C6073">
        <f t="shared" si="571"/>
        <v>-0.18228275085156065</v>
      </c>
      <c r="D6073">
        <f t="shared" si="572"/>
        <v>-0.13084386848753732</v>
      </c>
      <c r="E6073" s="3">
        <f>(M6073-C6073)^2</f>
        <v>8.2289120317095427E-2</v>
      </c>
      <c r="K6073" s="2">
        <f t="shared" si="576"/>
        <v>6062.2952126016444</v>
      </c>
      <c r="L6073" s="3">
        <v>-4.4514300909599298E-2</v>
      </c>
      <c r="M6073" s="3">
        <v>0.10457805218206299</v>
      </c>
      <c r="O6073" s="3">
        <f t="shared" si="573"/>
        <v>1.7473077061208159E-3</v>
      </c>
      <c r="P6073" s="3">
        <f t="shared" si="574"/>
        <v>1.1428276050206937E-2</v>
      </c>
    </row>
    <row r="6074" spans="1:16" x14ac:dyDescent="0.55000000000000004">
      <c r="A6074" s="2">
        <f t="shared" si="575"/>
        <v>6063.2952126016444</v>
      </c>
      <c r="C6074">
        <f t="shared" si="571"/>
        <v>-4.5665553623847624E-2</v>
      </c>
      <c r="D6074">
        <f t="shared" si="572"/>
        <v>-0.10836003571290304</v>
      </c>
      <c r="E6074" s="3">
        <f>(M6074-C6074)^2</f>
        <v>7.385842325504903E-2</v>
      </c>
      <c r="K6074" s="2">
        <f t="shared" si="576"/>
        <v>6063.2952126016444</v>
      </c>
      <c r="L6074" s="3">
        <v>1.5960833515692701E-2</v>
      </c>
      <c r="M6074" s="3">
        <v>0.22610350873434101</v>
      </c>
      <c r="O6074" s="3">
        <f t="shared" si="573"/>
        <v>3.4873039744764842E-4</v>
      </c>
      <c r="P6074" s="3">
        <f t="shared" si="574"/>
        <v>5.2179612415739922E-2</v>
      </c>
    </row>
    <row r="6075" spans="1:16" x14ac:dyDescent="0.55000000000000004">
      <c r="A6075" s="2">
        <f t="shared" si="575"/>
        <v>6064.2952126016444</v>
      </c>
      <c r="C6075">
        <f t="shared" si="571"/>
        <v>0.10242770628103277</v>
      </c>
      <c r="D6075">
        <f t="shared" si="572"/>
        <v>-5.8644592614171341E-2</v>
      </c>
      <c r="E6075" s="3">
        <f>(M6075-C6075)^2</f>
        <v>3.5559486907271502E-2</v>
      </c>
      <c r="K6075" s="2">
        <f t="shared" si="576"/>
        <v>6064.2952126016444</v>
      </c>
      <c r="L6075" s="3">
        <v>7.2438478173156698E-2</v>
      </c>
      <c r="M6075" s="3">
        <v>0.29099993887976799</v>
      </c>
      <c r="O6075" s="3">
        <f t="shared" si="573"/>
        <v>5.647818475956471E-3</v>
      </c>
      <c r="P6075" s="3">
        <f t="shared" si="574"/>
        <v>8.603955676776423E-2</v>
      </c>
    </row>
    <row r="6076" spans="1:16" x14ac:dyDescent="0.55000000000000004">
      <c r="A6076" s="2">
        <f t="shared" si="575"/>
        <v>6065.2952126016444</v>
      </c>
      <c r="C6076">
        <f t="shared" si="571"/>
        <v>0.22478019039626057</v>
      </c>
      <c r="D6076">
        <f t="shared" si="572"/>
        <v>5.8086334981115378E-3</v>
      </c>
      <c r="E6076" s="3">
        <f>(M6076-C6076)^2</f>
        <v>3.3911333832848892E-3</v>
      </c>
      <c r="K6076" s="2">
        <f t="shared" si="576"/>
        <v>6065.2952126016444</v>
      </c>
      <c r="L6076" s="3">
        <v>0.110773456596459</v>
      </c>
      <c r="M6076" s="3">
        <v>0.28301362910019501</v>
      </c>
      <c r="O6076" s="3">
        <f t="shared" si="573"/>
        <v>1.2879287282845563E-2</v>
      </c>
      <c r="P6076" s="3">
        <f t="shared" si="574"/>
        <v>8.1418169248359193E-2</v>
      </c>
    </row>
    <row r="6077" spans="1:16" x14ac:dyDescent="0.55000000000000004">
      <c r="A6077" s="2">
        <f t="shared" si="575"/>
        <v>6066.2952126016444</v>
      </c>
      <c r="C6077">
        <f t="shared" si="571"/>
        <v>0.29064389141760971</v>
      </c>
      <c r="D6077">
        <f t="shared" si="572"/>
        <v>6.8802110701218167E-2</v>
      </c>
      <c r="E6077" s="3">
        <f>(M6077-C6077)^2</f>
        <v>7.4820927774266318E-3</v>
      </c>
      <c r="K6077" s="2">
        <f t="shared" si="576"/>
        <v>6066.2952126016444</v>
      </c>
      <c r="L6077" s="3">
        <v>0.12136453562654401</v>
      </c>
      <c r="M6077" s="3">
        <v>0.20414480022338599</v>
      </c>
      <c r="O6077" s="3">
        <f t="shared" si="573"/>
        <v>1.539535670037594E-2</v>
      </c>
      <c r="P6077" s="3">
        <f t="shared" si="574"/>
        <v>4.2629804447638329E-2</v>
      </c>
    </row>
    <row r="6078" spans="1:16" x14ac:dyDescent="0.55000000000000004">
      <c r="A6078" s="2">
        <f t="shared" si="575"/>
        <v>6067.2952126016444</v>
      </c>
      <c r="C6078">
        <f t="shared" si="571"/>
        <v>0.28346681553185787</v>
      </c>
      <c r="D6078">
        <f t="shared" si="572"/>
        <v>0.11450515185223083</v>
      </c>
      <c r="E6078" s="3">
        <f>(M6078-C6078)^2</f>
        <v>4.3814936006833657E-2</v>
      </c>
      <c r="K6078" s="2">
        <f t="shared" si="576"/>
        <v>6067.2952126016444</v>
      </c>
      <c r="L6078" s="3">
        <v>0.101559113818041</v>
      </c>
      <c r="M6078" s="3">
        <v>7.4146639708232001E-2</v>
      </c>
      <c r="O6078" s="3">
        <f t="shared" si="573"/>
        <v>1.0872776122967104E-2</v>
      </c>
      <c r="P6078" s="3">
        <f t="shared" si="574"/>
        <v>5.8479213255240416E-3</v>
      </c>
    </row>
    <row r="6079" spans="1:16" x14ac:dyDescent="0.55000000000000004">
      <c r="A6079" s="2">
        <f t="shared" si="575"/>
        <v>6068.2952126016444</v>
      </c>
      <c r="C6079">
        <f t="shared" si="571"/>
        <v>0.20505261048144646</v>
      </c>
      <c r="D6079">
        <f t="shared" si="572"/>
        <v>0.13143227340507449</v>
      </c>
      <c r="E6079" s="3">
        <f>(M6079-C6079)^2</f>
        <v>7.8106061645478564E-2</v>
      </c>
      <c r="K6079" s="2">
        <f t="shared" si="576"/>
        <v>6068.2952126016444</v>
      </c>
      <c r="L6079" s="3">
        <v>5.6317581926808302E-2</v>
      </c>
      <c r="M6079" s="3">
        <v>-7.4422006694207898E-2</v>
      </c>
      <c r="O6079" s="3">
        <f t="shared" si="573"/>
        <v>3.4846675750951806E-3</v>
      </c>
      <c r="P6079" s="3">
        <f t="shared" si="574"/>
        <v>5.1979692802145098E-3</v>
      </c>
    </row>
    <row r="6080" spans="1:16" x14ac:dyDescent="0.55000000000000004">
      <c r="A6080" s="2">
        <f t="shared" si="575"/>
        <v>6069.2952126016444</v>
      </c>
      <c r="C6080">
        <f t="shared" si="571"/>
        <v>7.5107296680448424E-2</v>
      </c>
      <c r="D6080">
        <f t="shared" si="572"/>
        <v>0.11532957515560394</v>
      </c>
      <c r="E6080" s="3">
        <f>(M6080-C6080)^2</f>
        <v>7.8097051277174381E-2</v>
      </c>
      <c r="K6080" s="2">
        <f t="shared" si="576"/>
        <v>6069.2952126016444</v>
      </c>
      <c r="L6080" s="3">
        <v>-3.0290377269084801E-3</v>
      </c>
      <c r="M6080" s="3">
        <v>-0.204351199839472</v>
      </c>
      <c r="O6080" s="3">
        <f t="shared" si="573"/>
        <v>9.9569714384997907E-8</v>
      </c>
      <c r="P6080" s="3">
        <f t="shared" si="574"/>
        <v>4.0814559938732412E-2</v>
      </c>
    </row>
    <row r="6081" spans="1:16" x14ac:dyDescent="0.55000000000000004">
      <c r="A6081" s="2">
        <f t="shared" si="575"/>
        <v>6070.2952126016444</v>
      </c>
      <c r="C6081">
        <f t="shared" si="571"/>
        <v>-7.3712989080908065E-2</v>
      </c>
      <c r="D6081">
        <f t="shared" si="572"/>
        <v>7.0243774152317265E-2</v>
      </c>
      <c r="E6081" s="3">
        <f>(M6081-C6081)^2</f>
        <v>4.3842655376225559E-2</v>
      </c>
      <c r="K6081" s="2">
        <f t="shared" si="576"/>
        <v>6070.2952126016444</v>
      </c>
      <c r="L6081" s="3">
        <v>-6.1617016091135103E-2</v>
      </c>
      <c r="M6081" s="3">
        <v>-0.28309936728213098</v>
      </c>
      <c r="O6081" s="3">
        <f t="shared" si="573"/>
        <v>3.4696252639660487E-3</v>
      </c>
      <c r="P6081" s="3">
        <f t="shared" si="574"/>
        <v>7.8834209906827768E-2</v>
      </c>
    </row>
    <row r="6082" spans="1:16" x14ac:dyDescent="0.55000000000000004">
      <c r="A6082" s="2">
        <f t="shared" si="575"/>
        <v>6071.2952126016444</v>
      </c>
      <c r="C6082">
        <f t="shared" si="571"/>
        <v>-0.20400870181813691</v>
      </c>
      <c r="D6082">
        <f t="shared" si="572"/>
        <v>7.505237314943498E-3</v>
      </c>
      <c r="E6082" s="3">
        <f>(M6082-C6082)^2</f>
        <v>7.5576664318836358E-3</v>
      </c>
      <c r="K6082" s="2">
        <f t="shared" si="576"/>
        <v>6071.2952126016444</v>
      </c>
      <c r="L6082" s="3">
        <v>-0.10477263053112</v>
      </c>
      <c r="M6082" s="3">
        <v>-0.29094354196800798</v>
      </c>
      <c r="O6082" s="3">
        <f t="shared" si="573"/>
        <v>1.0416067954562539E-2</v>
      </c>
      <c r="P6082" s="3">
        <f t="shared" si="574"/>
        <v>8.330062636244992E-2</v>
      </c>
    </row>
    <row r="6083" spans="1:16" x14ac:dyDescent="0.55000000000000004">
      <c r="A6083" s="2">
        <f t="shared" si="575"/>
        <v>6072.2952126016444</v>
      </c>
      <c r="C6083">
        <f t="shared" si="571"/>
        <v>-0.28303564711639856</v>
      </c>
      <c r="D6083">
        <f t="shared" si="572"/>
        <v>-5.7119416452846974E-2</v>
      </c>
      <c r="E6083" s="3">
        <f>(M6083-C6083)^2</f>
        <v>3.2622997619832029E-3</v>
      </c>
      <c r="K6083" s="2">
        <f t="shared" si="576"/>
        <v>6072.2952126016444</v>
      </c>
      <c r="L6083" s="3">
        <v>-0.121687289692373</v>
      </c>
      <c r="M6083" s="3">
        <v>-0.225919101685296</v>
      </c>
      <c r="O6083" s="3">
        <f t="shared" si="573"/>
        <v>1.4154764766818312E-2</v>
      </c>
      <c r="P6083" s="3">
        <f t="shared" si="574"/>
        <v>4.9994294105111949E-2</v>
      </c>
    </row>
    <row r="6084" spans="1:16" x14ac:dyDescent="0.55000000000000004">
      <c r="A6084" s="2">
        <f t="shared" si="575"/>
        <v>6073.2952126016444</v>
      </c>
      <c r="C6084">
        <f t="shared" si="571"/>
        <v>-0.29093381879097008</v>
      </c>
      <c r="D6084">
        <f t="shared" si="572"/>
        <v>-0.10738957429843859</v>
      </c>
      <c r="E6084" s="3">
        <f>(M6084-C6084)^2</f>
        <v>3.4827770102362147E-2</v>
      </c>
      <c r="K6084" s="2">
        <f t="shared" si="576"/>
        <v>6073.2952126016444</v>
      </c>
      <c r="L6084" s="3">
        <v>-0.108124612257031</v>
      </c>
      <c r="M6084" s="3">
        <v>-0.104311820885144</v>
      </c>
      <c r="O6084" s="3">
        <f t="shared" si="573"/>
        <v>1.1111504477155636E-2</v>
      </c>
      <c r="P6084" s="3">
        <f t="shared" si="574"/>
        <v>1.0401298770015877E-2</v>
      </c>
    </row>
    <row r="6085" spans="1:16" x14ac:dyDescent="0.55000000000000004">
      <c r="A6085" s="2">
        <f t="shared" si="575"/>
        <v>6074.2952126016444</v>
      </c>
      <c r="C6085">
        <f t="shared" si="571"/>
        <v>-0.22571835284737785</v>
      </c>
      <c r="D6085">
        <f t="shared" si="572"/>
        <v>-0.13067200534119525</v>
      </c>
      <c r="E6085" s="3">
        <f>(M6085-C6085)^2</f>
        <v>7.2435992628694643E-2</v>
      </c>
      <c r="K6085" s="2">
        <f t="shared" si="576"/>
        <v>6074.2952126016444</v>
      </c>
      <c r="L6085" s="3">
        <v>-6.7481454925518602E-2</v>
      </c>
      <c r="M6085" s="3">
        <v>4.3421002559249099E-2</v>
      </c>
      <c r="O6085" s="3">
        <f t="shared" si="573"/>
        <v>4.1948891464435971E-3</v>
      </c>
      <c r="P6085" s="3">
        <f t="shared" si="574"/>
        <v>2.0927025203891351E-3</v>
      </c>
    </row>
    <row r="6086" spans="1:16" x14ac:dyDescent="0.55000000000000004">
      <c r="A6086" s="2">
        <f t="shared" si="575"/>
        <v>6075.2952126016444</v>
      </c>
      <c r="C6086">
        <f t="shared" si="571"/>
        <v>-0.10377833723682804</v>
      </c>
      <c r="D6086">
        <f t="shared" si="572"/>
        <v>-0.12111567709138879</v>
      </c>
      <c r="E6086" s="3">
        <f>(M6086-C6086)^2</f>
        <v>8.0688438210814312E-2</v>
      </c>
      <c r="K6086" s="2">
        <f t="shared" si="576"/>
        <v>6075.2952126016444</v>
      </c>
      <c r="L6086" s="3">
        <v>-9.9371485833551505E-3</v>
      </c>
      <c r="M6086" s="3">
        <v>0.180278766548334</v>
      </c>
      <c r="O6086" s="3">
        <f t="shared" si="573"/>
        <v>5.2181228366994288E-5</v>
      </c>
      <c r="P6086" s="3">
        <f t="shared" si="574"/>
        <v>3.3344158590617214E-2</v>
      </c>
    </row>
    <row r="6087" spans="1:16" x14ac:dyDescent="0.55000000000000004">
      <c r="A6087" s="2">
        <f t="shared" si="575"/>
        <v>6076.2952126016444</v>
      </c>
      <c r="C6087">
        <f t="shared" ref="C6087:C6150" si="577">$B$2*EXP(-C$4*((PI()/($B$1*$B$3)))^0.5)*SIN(2*PI()*$A6087/$B$3-C$4*SQRT(PI()/($B$1*$B$3)))</f>
        <v>4.4241876863333252E-2</v>
      </c>
      <c r="D6087">
        <f t="shared" ref="D6087:D6150" si="578">$B$2*EXP(-D$4*((PI()/($B$1*$B$3)))^0.5)*SIN(2*PI()*$A6087/$B$3-D$4*SQRT(PI()/($B$1*$B$3)))</f>
        <v>-8.112215951259788E-2</v>
      </c>
      <c r="E6087" s="3">
        <f>(M6087-C6087)^2</f>
        <v>5.1866745703956843E-2</v>
      </c>
      <c r="K6087" s="2">
        <f t="shared" si="576"/>
        <v>6076.2952126016444</v>
      </c>
      <c r="L6087" s="3">
        <v>5.0095978267103797E-2</v>
      </c>
      <c r="M6087" s="3">
        <v>0.27198459508711498</v>
      </c>
      <c r="O6087" s="3">
        <f t="shared" ref="O6087:O6150" si="579">(L6087-$J$1)^2</f>
        <v>2.7888400480350108E-3</v>
      </c>
      <c r="P6087" s="3">
        <f t="shared" ref="P6087:P6150" si="580">(M6087-$J$2)^2</f>
        <v>7.5245788557275289E-2</v>
      </c>
    </row>
    <row r="6088" spans="1:16" x14ac:dyDescent="0.55000000000000004">
      <c r="A6088" s="2">
        <f t="shared" si="575"/>
        <v>6077.2952126016444</v>
      </c>
      <c r="C6088">
        <f t="shared" si="577"/>
        <v>0.18114380789127688</v>
      </c>
      <c r="D6088">
        <f t="shared" si="578"/>
        <v>-2.0742094237056974E-2</v>
      </c>
      <c r="E6088" s="3">
        <f>(M6088-C6088)^2</f>
        <v>1.3093397956081238E-2</v>
      </c>
      <c r="K6088" s="2">
        <f t="shared" si="576"/>
        <v>6077.2952126016444</v>
      </c>
      <c r="L6088" s="3">
        <v>9.7582256587679703E-2</v>
      </c>
      <c r="M6088" s="3">
        <v>0.29557019451639599</v>
      </c>
      <c r="O6088" s="3">
        <f t="shared" si="579"/>
        <v>1.0059236991316028E-2</v>
      </c>
      <c r="P6088" s="3">
        <f t="shared" si="580"/>
        <v>8.8741584491381434E-2</v>
      </c>
    </row>
    <row r="6089" spans="1:16" x14ac:dyDescent="0.55000000000000004">
      <c r="A6089" s="2">
        <f t="shared" si="575"/>
        <v>6078.2952126016444</v>
      </c>
      <c r="C6089">
        <f t="shared" si="577"/>
        <v>0.27252307406742171</v>
      </c>
      <c r="D6089">
        <f t="shared" si="578"/>
        <v>4.4850599696855072E-2</v>
      </c>
      <c r="E6089" s="3">
        <f>(M6089-C6089)^2</f>
        <v>7.5046788538685042E-4</v>
      </c>
      <c r="K6089" s="2">
        <f t="shared" si="576"/>
        <v>6078.2952126016444</v>
      </c>
      <c r="L6089" s="3">
        <v>0.120628453389499</v>
      </c>
      <c r="M6089" s="3">
        <v>0.24512840514467599</v>
      </c>
      <c r="O6089" s="3">
        <f t="shared" si="579"/>
        <v>1.5213235254568405E-2</v>
      </c>
      <c r="P6089" s="3">
        <f t="shared" si="580"/>
        <v>6.1233218930571383E-2</v>
      </c>
    </row>
    <row r="6090" spans="1:16" x14ac:dyDescent="0.55000000000000004">
      <c r="A6090" s="2">
        <f t="shared" si="575"/>
        <v>6079.2952126016444</v>
      </c>
      <c r="C6090">
        <f t="shared" si="577"/>
        <v>0.29541544737296044</v>
      </c>
      <c r="D6090">
        <f t="shared" si="578"/>
        <v>9.9172034390999725E-2</v>
      </c>
      <c r="E6090" s="3">
        <f>(M6090-C6090)^2</f>
        <v>2.6283789742792774E-2</v>
      </c>
      <c r="K6090" s="2">
        <f t="shared" si="576"/>
        <v>6079.2952126016444</v>
      </c>
      <c r="L6090" s="3">
        <v>0.113462505715323</v>
      </c>
      <c r="M6090" s="3">
        <v>0.13329268603824601</v>
      </c>
      <c r="O6090" s="3">
        <f t="shared" si="579"/>
        <v>1.3496862221074423E-2</v>
      </c>
      <c r="P6090" s="3">
        <f t="shared" si="580"/>
        <v>1.8392173872693762E-2</v>
      </c>
    </row>
    <row r="6091" spans="1:16" x14ac:dyDescent="0.55000000000000004">
      <c r="A6091" s="2">
        <f t="shared" si="575"/>
        <v>6080.2952126016444</v>
      </c>
      <c r="C6091">
        <f t="shared" si="577"/>
        <v>0.24406791946743256</v>
      </c>
      <c r="D6091">
        <f t="shared" si="578"/>
        <v>0.12857086567502393</v>
      </c>
      <c r="E6091" s="3">
        <f>(M6091-C6091)^2</f>
        <v>6.5533405538221429E-2</v>
      </c>
      <c r="K6091" s="2">
        <f t="shared" si="576"/>
        <v>6080.2952126016444</v>
      </c>
      <c r="L6091" s="3">
        <v>7.7879169614459495E-2</v>
      </c>
      <c r="M6091" s="3">
        <v>-1.19270131742536E-2</v>
      </c>
      <c r="O6091" s="3">
        <f t="shared" si="579"/>
        <v>6.4951769506583898E-3</v>
      </c>
      <c r="P6091" s="3">
        <f t="shared" si="580"/>
        <v>9.2197445839508946E-5</v>
      </c>
    </row>
    <row r="6092" spans="1:16" x14ac:dyDescent="0.55000000000000004">
      <c r="A6092" s="2">
        <f t="shared" ref="A6092:A6155" si="581">K6092</f>
        <v>6081.2952126016444</v>
      </c>
      <c r="C6092">
        <f t="shared" si="577"/>
        <v>0.13138447161850603</v>
      </c>
      <c r="D6092">
        <f t="shared" si="578"/>
        <v>0.12565896828449802</v>
      </c>
      <c r="E6092" s="3">
        <f>(M6092-C6092)^2</f>
        <v>8.1535369977239397E-2</v>
      </c>
      <c r="K6092" s="2">
        <f t="shared" si="576"/>
        <v>6081.2952126016444</v>
      </c>
      <c r="L6092" s="3">
        <v>2.2790512356360999E-2</v>
      </c>
      <c r="M6092" s="3">
        <v>-0.15415951794744401</v>
      </c>
      <c r="O6092" s="3">
        <f t="shared" si="579"/>
        <v>6.5045418901802548E-4</v>
      </c>
      <c r="P6092" s="3">
        <f t="shared" si="580"/>
        <v>2.3053701688482978E-2</v>
      </c>
    </row>
    <row r="6093" spans="1:16" x14ac:dyDescent="0.55000000000000004">
      <c r="A6093" s="2">
        <f t="shared" si="581"/>
        <v>6082.2952126016444</v>
      </c>
      <c r="C6093">
        <f t="shared" si="577"/>
        <v>-1.4316783120183875E-2</v>
      </c>
      <c r="D6093">
        <f t="shared" si="578"/>
        <v>9.1168121740506536E-2</v>
      </c>
      <c r="E6093" s="3">
        <f>(M6093-C6093)^2</f>
        <v>5.9275221803982675E-2</v>
      </c>
      <c r="K6093" s="2">
        <f t="shared" ref="K6093:K6156" si="582">K6092+1</f>
        <v>6082.2952126016444</v>
      </c>
      <c r="L6093" s="3">
        <v>-3.8006170103462501E-2</v>
      </c>
      <c r="M6093" s="3">
        <v>-0.25778181511447801</v>
      </c>
      <c r="O6093" s="3">
        <f t="shared" si="579"/>
        <v>1.24557319578594E-3</v>
      </c>
      <c r="P6093" s="3">
        <f t="shared" si="580"/>
        <v>6.5258152166043304E-2</v>
      </c>
    </row>
    <row r="6094" spans="1:16" x14ac:dyDescent="0.55000000000000004">
      <c r="A6094" s="2">
        <f t="shared" si="581"/>
        <v>6083.2952126016444</v>
      </c>
      <c r="C6094">
        <f t="shared" si="577"/>
        <v>-0.1564201333689236</v>
      </c>
      <c r="D6094">
        <f t="shared" si="578"/>
        <v>3.3766109203642161E-2</v>
      </c>
      <c r="E6094" s="3">
        <f>(M6094-C6094)^2</f>
        <v>1.9718035940511802E-2</v>
      </c>
      <c r="K6094" s="2">
        <f t="shared" si="582"/>
        <v>6083.2952126016444</v>
      </c>
      <c r="L6094" s="3">
        <v>-8.9283971487711694E-2</v>
      </c>
      <c r="M6094" s="3">
        <v>-0.29684105752380802</v>
      </c>
      <c r="O6094" s="3">
        <f t="shared" si="579"/>
        <v>7.4944480857065086E-3</v>
      </c>
      <c r="P6094" s="3">
        <f t="shared" si="580"/>
        <v>8.6739670990186965E-2</v>
      </c>
    </row>
    <row r="6095" spans="1:16" x14ac:dyDescent="0.55000000000000004">
      <c r="A6095" s="2">
        <f t="shared" si="581"/>
        <v>6084.2952126016444</v>
      </c>
      <c r="C6095">
        <f t="shared" si="577"/>
        <v>-0.25921404549582433</v>
      </c>
      <c r="D6095">
        <f t="shared" si="578"/>
        <v>-3.212155509535998E-2</v>
      </c>
      <c r="E6095" s="3">
        <f>(M6095-C6095)^2</f>
        <v>5.4782684503422617E-6</v>
      </c>
      <c r="K6095" s="2">
        <f t="shared" si="582"/>
        <v>6084.2952126016444</v>
      </c>
      <c r="L6095" s="3">
        <v>-0.118200048335315</v>
      </c>
      <c r="M6095" s="3">
        <v>-0.26155461560807097</v>
      </c>
      <c r="O6095" s="3">
        <f t="shared" si="579"/>
        <v>1.3337144916936428E-2</v>
      </c>
      <c r="P6095" s="3">
        <f t="shared" si="580"/>
        <v>6.7199960910031623E-2</v>
      </c>
    </row>
    <row r="6096" spans="1:16" x14ac:dyDescent="0.55000000000000004">
      <c r="A6096" s="2">
        <f t="shared" si="581"/>
        <v>6085.2952126016444</v>
      </c>
      <c r="C6096">
        <f t="shared" si="577"/>
        <v>-0.29686571370392467</v>
      </c>
      <c r="D6096">
        <f t="shared" si="578"/>
        <v>-8.993685520945871E-2</v>
      </c>
      <c r="E6096" s="3">
        <f>(M6096-C6096)^2</f>
        <v>1.8524711501324852E-2</v>
      </c>
      <c r="K6096" s="2">
        <f t="shared" si="582"/>
        <v>6085.2952126016444</v>
      </c>
      <c r="L6096" s="3">
        <v>-0.11751218981747399</v>
      </c>
      <c r="M6096" s="3">
        <v>-0.16076019764625399</v>
      </c>
      <c r="O6096" s="3">
        <f t="shared" si="579"/>
        <v>1.3178741242007533E-2</v>
      </c>
      <c r="P6096" s="3">
        <f t="shared" si="580"/>
        <v>2.5101691868772123E-2</v>
      </c>
    </row>
    <row r="6097" spans="1:16" x14ac:dyDescent="0.55000000000000004">
      <c r="A6097" s="2">
        <f t="shared" si="581"/>
        <v>6086.2952126016444</v>
      </c>
      <c r="C6097">
        <f t="shared" si="577"/>
        <v>-0.25991301895692764</v>
      </c>
      <c r="D6097">
        <f t="shared" si="578"/>
        <v>-0.12515041494286891</v>
      </c>
      <c r="E6097" s="3">
        <f>(M6097-C6097)^2</f>
        <v>5.7701145831469909E-2</v>
      </c>
      <c r="K6097" s="2">
        <f t="shared" si="582"/>
        <v>6086.2952126016444</v>
      </c>
      <c r="L6097" s="3">
        <v>-8.7392674367146095E-2</v>
      </c>
      <c r="M6097" s="3">
        <v>-1.9702390900070199E-2</v>
      </c>
      <c r="O6097" s="3">
        <f t="shared" si="579"/>
        <v>7.1705640896947134E-3</v>
      </c>
      <c r="P6097" s="3">
        <f t="shared" si="580"/>
        <v>3.0197152257695344E-4</v>
      </c>
    </row>
    <row r="6098" spans="1:16" x14ac:dyDescent="0.55000000000000004">
      <c r="A6098" s="2">
        <f t="shared" si="581"/>
        <v>6087.2952126016444</v>
      </c>
      <c r="C6098">
        <f t="shared" si="577"/>
        <v>-0.15764242352990473</v>
      </c>
      <c r="D6098">
        <f t="shared" si="578"/>
        <v>-0.12891282841927568</v>
      </c>
      <c r="E6098" s="3">
        <f>(M6098-C6098)^2</f>
        <v>8.0617622194492339E-2</v>
      </c>
      <c r="K6098" s="2">
        <f t="shared" si="582"/>
        <v>6087.2952126016444</v>
      </c>
      <c r="L6098" s="3">
        <v>-3.5385121476773598E-2</v>
      </c>
      <c r="M6098" s="3">
        <v>0.12629000187179601</v>
      </c>
      <c r="O6098" s="3">
        <f t="shared" si="579"/>
        <v>1.0674354356835099E-3</v>
      </c>
      <c r="P6098" s="3">
        <f t="shared" si="580"/>
        <v>1.6541834929514485E-2</v>
      </c>
    </row>
    <row r="6099" spans="1:16" x14ac:dyDescent="0.55000000000000004">
      <c r="A6099" s="2">
        <f t="shared" si="581"/>
        <v>6088.2952126016444</v>
      </c>
      <c r="C6099">
        <f t="shared" si="577"/>
        <v>-1.5755220191481931E-2</v>
      </c>
      <c r="D6099">
        <f t="shared" si="578"/>
        <v>-0.10027857566917524</v>
      </c>
      <c r="E6099" s="3">
        <f>(M6099-C6099)^2</f>
        <v>6.5744806271663042E-2</v>
      </c>
      <c r="K6099" s="2">
        <f t="shared" si="582"/>
        <v>6088.2952126016444</v>
      </c>
      <c r="L6099" s="3">
        <v>2.5484854600813601E-2</v>
      </c>
      <c r="M6099" s="3">
        <v>0.24065228022857801</v>
      </c>
      <c r="O6099" s="3">
        <f t="shared" si="579"/>
        <v>7.9514669663160499E-4</v>
      </c>
      <c r="P6099" s="3">
        <f t="shared" si="580"/>
        <v>5.9037989355551046E-2</v>
      </c>
    </row>
    <row r="6100" spans="1:16" x14ac:dyDescent="0.55000000000000004">
      <c r="A6100" s="2">
        <f t="shared" si="581"/>
        <v>6089.2952126016444</v>
      </c>
      <c r="C6100">
        <f t="shared" si="577"/>
        <v>0.1300913766078344</v>
      </c>
      <c r="D6100">
        <f t="shared" si="578"/>
        <v>-4.6443638197009855E-2</v>
      </c>
      <c r="E6100" s="3">
        <f>(M6100-C6100)^2</f>
        <v>2.7109729685910626E-2</v>
      </c>
      <c r="K6100" s="2">
        <f t="shared" si="582"/>
        <v>6089.2952126016444</v>
      </c>
      <c r="L6100" s="3">
        <v>7.9971990747066998E-2</v>
      </c>
      <c r="M6100" s="3">
        <v>0.294741702103749</v>
      </c>
      <c r="O6100" s="3">
        <f t="shared" si="579"/>
        <v>6.8368888976345684E-3</v>
      </c>
      <c r="P6100" s="3">
        <f t="shared" si="580"/>
        <v>8.8248662969714564E-2</v>
      </c>
    </row>
    <row r="6101" spans="1:16" x14ac:dyDescent="0.55000000000000004">
      <c r="A6101" s="2">
        <f t="shared" si="581"/>
        <v>6090.2952126016444</v>
      </c>
      <c r="C6101">
        <f t="shared" si="577"/>
        <v>0.24324513004486276</v>
      </c>
      <c r="D6101">
        <f t="shared" si="578"/>
        <v>1.9062899871235817E-2</v>
      </c>
      <c r="E6101" s="3">
        <f>(M6101-C6101)^2</f>
        <v>1.0090855029444455E-3</v>
      </c>
      <c r="K6101" s="2">
        <f t="shared" si="582"/>
        <v>6090.2952126016444</v>
      </c>
      <c r="L6101" s="3">
        <v>0.114429645700504</v>
      </c>
      <c r="M6101" s="3">
        <v>0.27501123624226198</v>
      </c>
      <c r="O6101" s="3">
        <f t="shared" si="579"/>
        <v>1.3722514484377543E-2</v>
      </c>
      <c r="P6101" s="3">
        <f t="shared" si="580"/>
        <v>7.691542291521157E-2</v>
      </c>
    </row>
    <row r="6102" spans="1:16" x14ac:dyDescent="0.55000000000000004">
      <c r="A6102" s="2">
        <f t="shared" si="581"/>
        <v>6091.2952126016444</v>
      </c>
      <c r="C6102">
        <f t="shared" si="577"/>
        <v>0.29526973608878415</v>
      </c>
      <c r="D6102">
        <f t="shared" si="578"/>
        <v>7.9778802189542863E-2</v>
      </c>
      <c r="E6102" s="3">
        <f>(M6102-C6102)^2</f>
        <v>1.1852075046134284E-2</v>
      </c>
      <c r="K6102" s="2">
        <f t="shared" si="582"/>
        <v>6091.2952126016444</v>
      </c>
      <c r="L6102" s="3">
        <v>0.120227686018265</v>
      </c>
      <c r="M6102" s="3">
        <v>0.18640250021804899</v>
      </c>
      <c r="O6102" s="3">
        <f t="shared" si="579"/>
        <v>1.5114533015393963E-2</v>
      </c>
      <c r="P6102" s="3">
        <f t="shared" si="580"/>
        <v>3.5618093143957918E-2</v>
      </c>
    </row>
    <row r="6103" spans="1:16" x14ac:dyDescent="0.55000000000000004">
      <c r="A6103" s="2">
        <f t="shared" si="581"/>
        <v>6092.2952126016444</v>
      </c>
      <c r="C6103">
        <f t="shared" si="577"/>
        <v>0.27309105915348486</v>
      </c>
      <c r="D6103">
        <f t="shared" si="578"/>
        <v>0.12044575159781444</v>
      </c>
      <c r="E6103" s="3">
        <f>(M6103-C6103)^2</f>
        <v>4.9276433418856819E-2</v>
      </c>
      <c r="K6103" s="2">
        <f t="shared" si="582"/>
        <v>6092.2952126016444</v>
      </c>
      <c r="L6103" s="3">
        <v>9.5913956534334904E-2</v>
      </c>
      <c r="M6103" s="3">
        <v>5.1108101657066203E-2</v>
      </c>
      <c r="O6103" s="3">
        <f t="shared" si="579"/>
        <v>9.7273734141636141E-3</v>
      </c>
      <c r="P6103" s="3">
        <f t="shared" si="580"/>
        <v>2.8551030925553942E-3</v>
      </c>
    </row>
    <row r="6104" spans="1:16" x14ac:dyDescent="0.55000000000000004">
      <c r="A6104" s="2">
        <f t="shared" si="581"/>
        <v>6093.2952126016444</v>
      </c>
      <c r="C6104">
        <f t="shared" si="577"/>
        <v>0.1822827508514934</v>
      </c>
      <c r="D6104">
        <f t="shared" si="578"/>
        <v>0.13084386848753374</v>
      </c>
      <c r="E6104" s="3">
        <f>(M6104-C6104)^2</f>
        <v>7.7991391558185547E-2</v>
      </c>
      <c r="K6104" s="2">
        <f t="shared" si="582"/>
        <v>6093.2952126016444</v>
      </c>
      <c r="L6104" s="3">
        <v>4.7577981629391503E-2</v>
      </c>
      <c r="M6104" s="3">
        <v>-9.6986638015574403E-2</v>
      </c>
      <c r="O6104" s="3">
        <f t="shared" si="579"/>
        <v>2.5292322228152981E-3</v>
      </c>
      <c r="P6104" s="3">
        <f t="shared" si="580"/>
        <v>8.960813771520991E-3</v>
      </c>
    </row>
    <row r="6105" spans="1:16" x14ac:dyDescent="0.55000000000000004">
      <c r="A6105" s="2">
        <f t="shared" si="581"/>
        <v>6094.2952126016444</v>
      </c>
      <c r="C6105">
        <f t="shared" si="577"/>
        <v>4.56655536237634E-2</v>
      </c>
      <c r="D6105">
        <f t="shared" si="578"/>
        <v>0.10836003571288166</v>
      </c>
      <c r="E6105" s="3">
        <f>(M6105-C6105)^2</f>
        <v>7.0998813876741687E-2</v>
      </c>
      <c r="K6105" s="2">
        <f t="shared" si="582"/>
        <v>6094.2952126016444</v>
      </c>
      <c r="L6105" s="3">
        <v>-1.2674193927002799E-2</v>
      </c>
      <c r="M6105" s="3">
        <v>-0.22079047253579201</v>
      </c>
      <c r="O6105" s="3">
        <f t="shared" si="579"/>
        <v>9.9215602090461341E-5</v>
      </c>
      <c r="P6105" s="3">
        <f t="shared" si="580"/>
        <v>4.7727135133850976E-2</v>
      </c>
    </row>
    <row r="6106" spans="1:16" x14ac:dyDescent="0.55000000000000004">
      <c r="A6106" s="2">
        <f t="shared" si="581"/>
        <v>6095.2952126016444</v>
      </c>
      <c r="C6106">
        <f t="shared" si="577"/>
        <v>-0.10242770628111278</v>
      </c>
      <c r="D6106">
        <f t="shared" si="578"/>
        <v>5.8644592614137563E-2</v>
      </c>
      <c r="E6106" s="3">
        <f>(M6106-C6106)^2</f>
        <v>3.4919745565280901E-2</v>
      </c>
      <c r="K6106" s="2">
        <f t="shared" si="582"/>
        <v>6095.2952126016444</v>
      </c>
      <c r="L6106" s="3">
        <v>-6.9752038989388504E-2</v>
      </c>
      <c r="M6106" s="3">
        <v>-0.289295963524768</v>
      </c>
      <c r="O6106" s="3">
        <f t="shared" si="579"/>
        <v>4.4941669117501207E-3</v>
      </c>
      <c r="P6106" s="3">
        <f t="shared" si="580"/>
        <v>8.2352297708864403E-2</v>
      </c>
    </row>
    <row r="6107" spans="1:16" x14ac:dyDescent="0.55000000000000004">
      <c r="A6107" s="2">
        <f t="shared" si="581"/>
        <v>6096.2952126016444</v>
      </c>
      <c r="C6107">
        <f t="shared" si="577"/>
        <v>-0.22478019039622807</v>
      </c>
      <c r="D6107">
        <f t="shared" si="578"/>
        <v>-5.808633498089532E-3</v>
      </c>
      <c r="E6107" s="3">
        <f>(M6107-C6107)^2</f>
        <v>3.6681550057836945E-3</v>
      </c>
      <c r="K6107" s="2">
        <f t="shared" si="582"/>
        <v>6096.2952126016444</v>
      </c>
      <c r="L6107" s="3">
        <v>-0.109360053176646</v>
      </c>
      <c r="M6107" s="3">
        <v>-0.28534548578710101</v>
      </c>
      <c r="O6107" s="3">
        <f t="shared" si="579"/>
        <v>1.1373489216500358E-2</v>
      </c>
      <c r="P6107" s="3">
        <f t="shared" si="580"/>
        <v>8.0100559675996219E-2</v>
      </c>
    </row>
    <row r="6108" spans="1:16" x14ac:dyDescent="0.55000000000000004">
      <c r="A6108" s="2">
        <f t="shared" si="581"/>
        <v>6097.2952126016444</v>
      </c>
      <c r="C6108">
        <f t="shared" si="577"/>
        <v>-0.29064389141757213</v>
      </c>
      <c r="D6108">
        <f t="shared" si="578"/>
        <v>-6.8802110701148472E-2</v>
      </c>
      <c r="E6108" s="3">
        <f>(M6108-C6108)^2</f>
        <v>6.5149807108560486E-3</v>
      </c>
      <c r="K6108" s="2">
        <f t="shared" si="582"/>
        <v>6097.2952126016444</v>
      </c>
      <c r="L6108" s="3">
        <v>-0.121578163625296</v>
      </c>
      <c r="M6108" s="3">
        <v>-0.209928460979173</v>
      </c>
      <c r="O6108" s="3">
        <f t="shared" si="579"/>
        <v>1.4128810389851584E-2</v>
      </c>
      <c r="P6108" s="3">
        <f t="shared" si="580"/>
        <v>4.3099170824189709E-2</v>
      </c>
    </row>
    <row r="6109" spans="1:16" x14ac:dyDescent="0.55000000000000004">
      <c r="A6109" s="2">
        <f t="shared" si="581"/>
        <v>6098.2952126016444</v>
      </c>
      <c r="C6109">
        <f t="shared" si="577"/>
        <v>-0.28346681553183256</v>
      </c>
      <c r="D6109">
        <f t="shared" si="578"/>
        <v>-0.11450515185224937</v>
      </c>
      <c r="E6109" s="3">
        <f>(M6109-C6109)^2</f>
        <v>4.0615656786463075E-2</v>
      </c>
      <c r="K6109" s="2">
        <f t="shared" si="582"/>
        <v>6098.2952126016444</v>
      </c>
      <c r="L6109" s="3">
        <v>-0.10334626877781999</v>
      </c>
      <c r="M6109" s="3">
        <v>-8.1933550817386305E-2</v>
      </c>
      <c r="O6109" s="3">
        <f t="shared" si="579"/>
        <v>1.0126955956111624E-2</v>
      </c>
      <c r="P6109" s="3">
        <f t="shared" si="580"/>
        <v>6.3375113217153814E-3</v>
      </c>
    </row>
    <row r="6110" spans="1:16" x14ac:dyDescent="0.55000000000000004">
      <c r="A6110" s="2">
        <f t="shared" si="581"/>
        <v>6099.2952126016444</v>
      </c>
      <c r="C6110">
        <f t="shared" si="577"/>
        <v>-0.20505261048158008</v>
      </c>
      <c r="D6110">
        <f t="shared" si="578"/>
        <v>-0.13143227340507396</v>
      </c>
      <c r="E6110" s="3">
        <f>(M6110-C6110)^2</f>
        <v>7.3785429751289239E-2</v>
      </c>
      <c r="K6110" s="2">
        <f t="shared" si="582"/>
        <v>6099.2952126016444</v>
      </c>
      <c r="L6110" s="3">
        <v>-5.9230659801231898E-2</v>
      </c>
      <c r="M6110" s="3">
        <v>6.6582125425463407E-2</v>
      </c>
      <c r="O6110" s="3">
        <f t="shared" si="579"/>
        <v>3.194190365280996E-3</v>
      </c>
      <c r="P6110" s="3">
        <f t="shared" si="580"/>
        <v>4.7482006260986314E-3</v>
      </c>
    </row>
    <row r="6111" spans="1:16" x14ac:dyDescent="0.55000000000000004">
      <c r="A6111" s="2">
        <f t="shared" si="581"/>
        <v>6100.2952126016444</v>
      </c>
      <c r="C6111">
        <f t="shared" si="577"/>
        <v>-7.5107296680365934E-2</v>
      </c>
      <c r="D6111">
        <f t="shared" si="578"/>
        <v>-0.11532957515558583</v>
      </c>
      <c r="E6111" s="3">
        <f>(M6111-C6111)^2</f>
        <v>7.4818218870894793E-2</v>
      </c>
      <c r="K6111" s="2">
        <f t="shared" si="582"/>
        <v>6100.2952126016444</v>
      </c>
      <c r="L6111" s="3">
        <v>-2.8036463708782999E-4</v>
      </c>
      <c r="M6111" s="3">
        <v>0.198421895309986</v>
      </c>
      <c r="O6111" s="3">
        <f t="shared" si="579"/>
        <v>5.9201040712195504E-6</v>
      </c>
      <c r="P6111" s="3">
        <f t="shared" si="580"/>
        <v>4.0299341298085482E-2</v>
      </c>
    </row>
    <row r="6112" spans="1:16" x14ac:dyDescent="0.55000000000000004">
      <c r="A6112" s="2">
        <f t="shared" si="581"/>
        <v>6101.2952126016444</v>
      </c>
      <c r="C6112">
        <f t="shared" si="577"/>
        <v>7.3712989080990651E-2</v>
      </c>
      <c r="D6112">
        <f t="shared" si="578"/>
        <v>-7.0243774152285374E-2</v>
      </c>
      <c r="E6112" s="3">
        <f>(M6112-C6112)^2</f>
        <v>4.2788031849142753E-2</v>
      </c>
      <c r="K6112" s="2">
        <f t="shared" si="582"/>
        <v>6101.2952126016444</v>
      </c>
      <c r="L6112" s="3">
        <v>5.8740149589670901E-2</v>
      </c>
      <c r="M6112" s="3">
        <v>0.28056567059404902</v>
      </c>
      <c r="O6112" s="3">
        <f t="shared" si="579"/>
        <v>3.7765499461020363E-3</v>
      </c>
      <c r="P6112" s="3">
        <f t="shared" si="580"/>
        <v>8.0027167191954712E-2</v>
      </c>
    </row>
    <row r="6113" spans="1:16" x14ac:dyDescent="0.55000000000000004">
      <c r="A6113" s="2">
        <f t="shared" si="581"/>
        <v>6102.2952126016444</v>
      </c>
      <c r="C6113">
        <f t="shared" si="577"/>
        <v>0.20400870181800271</v>
      </c>
      <c r="D6113">
        <f t="shared" si="578"/>
        <v>-7.5052373150251619E-3</v>
      </c>
      <c r="E6113" s="3">
        <f>(M6113-C6113)^2</f>
        <v>7.8201003655309076E-3</v>
      </c>
      <c r="K6113" s="2">
        <f t="shared" si="582"/>
        <v>6102.2952126016444</v>
      </c>
      <c r="L6113" s="3">
        <v>0.103048828954263</v>
      </c>
      <c r="M6113" s="3">
        <v>0.29244003317477302</v>
      </c>
      <c r="O6113" s="3">
        <f t="shared" si="579"/>
        <v>1.1185668329641772E-2</v>
      </c>
      <c r="P6113" s="3">
        <f t="shared" si="580"/>
        <v>8.6886461963117903E-2</v>
      </c>
    </row>
    <row r="6114" spans="1:16" x14ac:dyDescent="0.55000000000000004">
      <c r="A6114" s="2">
        <f t="shared" si="581"/>
        <v>6103.2952126016444</v>
      </c>
      <c r="C6114">
        <f t="shared" si="577"/>
        <v>0.28303564711642432</v>
      </c>
      <c r="D6114">
        <f t="shared" si="578"/>
        <v>5.7119416452880968E-2</v>
      </c>
      <c r="E6114" s="3">
        <f>(M6114-C6114)^2</f>
        <v>2.7003271190032515E-3</v>
      </c>
      <c r="K6114" s="2">
        <f t="shared" si="582"/>
        <v>6103.2952126016444</v>
      </c>
      <c r="L6114" s="3">
        <v>0.121548289838737</v>
      </c>
      <c r="M6114" s="3">
        <v>0.23107097528061599</v>
      </c>
      <c r="O6114" s="3">
        <f t="shared" si="579"/>
        <v>1.5440990186065972E-2</v>
      </c>
      <c r="P6114" s="3">
        <f t="shared" si="580"/>
        <v>5.4473710716913079E-2</v>
      </c>
    </row>
    <row r="6115" spans="1:16" x14ac:dyDescent="0.55000000000000004">
      <c r="A6115" s="2">
        <f t="shared" si="581"/>
        <v>6104.2952126016444</v>
      </c>
      <c r="C6115">
        <f t="shared" si="577"/>
        <v>0.29093381879100683</v>
      </c>
      <c r="D6115">
        <f t="shared" si="578"/>
        <v>0.10738957429839144</v>
      </c>
      <c r="E6115" s="3">
        <f>(M6115-C6115)^2</f>
        <v>3.2078622741068978E-2</v>
      </c>
      <c r="K6115" s="2">
        <f t="shared" si="582"/>
        <v>6104.2952126016444</v>
      </c>
      <c r="L6115" s="3">
        <v>0.109605227502251</v>
      </c>
      <c r="M6115" s="3">
        <v>0.111828758167168</v>
      </c>
      <c r="O6115" s="3">
        <f t="shared" si="579"/>
        <v>1.2615494533988815E-2</v>
      </c>
      <c r="P6115" s="3">
        <f t="shared" si="580"/>
        <v>1.3031094902632002E-2</v>
      </c>
    </row>
    <row r="6116" spans="1:16" x14ac:dyDescent="0.55000000000000004">
      <c r="A6116" s="2">
        <f t="shared" si="581"/>
        <v>6105.2952126016444</v>
      </c>
      <c r="C6116">
        <f t="shared" si="577"/>
        <v>0.22571835284741018</v>
      </c>
      <c r="D6116">
        <f t="shared" si="578"/>
        <v>0.13067200534119286</v>
      </c>
      <c r="E6116" s="3">
        <f>(M6116-C6116)^2</f>
        <v>6.8194109007259668E-2</v>
      </c>
      <c r="K6116" s="2">
        <f t="shared" si="582"/>
        <v>6105.2952126016444</v>
      </c>
      <c r="L6116" s="3">
        <v>7.0210855996358706E-2</v>
      </c>
      <c r="M6116" s="3">
        <v>-3.5421665164497899E-2</v>
      </c>
      <c r="O6116" s="3">
        <f t="shared" si="579"/>
        <v>5.3179603900400255E-3</v>
      </c>
      <c r="P6116" s="3">
        <f t="shared" si="580"/>
        <v>1.0953850703219329E-3</v>
      </c>
    </row>
    <row r="6117" spans="1:16" x14ac:dyDescent="0.55000000000000004">
      <c r="A6117" s="2">
        <f t="shared" si="581"/>
        <v>6106.2952126016444</v>
      </c>
      <c r="C6117">
        <f t="shared" si="577"/>
        <v>0.10377833723674816</v>
      </c>
      <c r="D6117">
        <f t="shared" si="578"/>
        <v>0.12111567709137412</v>
      </c>
      <c r="E6117" s="3">
        <f>(M6117-C6117)^2</f>
        <v>7.7050017940900425E-2</v>
      </c>
      <c r="K6117" s="2">
        <f t="shared" si="582"/>
        <v>6106.2952126016444</v>
      </c>
      <c r="L6117" s="3">
        <v>1.3231740049648799E-2</v>
      </c>
      <c r="M6117" s="3">
        <v>-0.173800512715658</v>
      </c>
      <c r="O6117" s="3">
        <f t="shared" si="579"/>
        <v>2.5425039436252693E-4</v>
      </c>
      <c r="P6117" s="3">
        <f t="shared" si="580"/>
        <v>2.9403829831804444E-2</v>
      </c>
    </row>
    <row r="6118" spans="1:16" x14ac:dyDescent="0.55000000000000004">
      <c r="A6118" s="2">
        <f t="shared" si="581"/>
        <v>6107.2952126016444</v>
      </c>
      <c r="C6118">
        <f t="shared" si="577"/>
        <v>-4.4241876863150571E-2</v>
      </c>
      <c r="D6118">
        <f t="shared" si="578"/>
        <v>8.1122159512662231E-2</v>
      </c>
      <c r="E6118" s="3">
        <f>(M6118-C6118)^2</f>
        <v>5.0358980451163229E-2</v>
      </c>
      <c r="K6118" s="2">
        <f t="shared" si="582"/>
        <v>6107.2952126016444</v>
      </c>
      <c r="L6118" s="3">
        <v>-4.7061347276251497E-2</v>
      </c>
      <c r="M6118" s="3">
        <v>-0.26864994367707601</v>
      </c>
      <c r="O6118" s="3">
        <f t="shared" si="579"/>
        <v>1.9667323531399835E-3</v>
      </c>
      <c r="P6118" s="3">
        <f t="shared" si="580"/>
        <v>7.0928942031342229E-2</v>
      </c>
    </row>
    <row r="6119" spans="1:16" x14ac:dyDescent="0.55000000000000004">
      <c r="A6119" s="2">
        <f t="shared" si="581"/>
        <v>6108.2952126016444</v>
      </c>
      <c r="C6119">
        <f t="shared" si="577"/>
        <v>-0.1811438078913444</v>
      </c>
      <c r="D6119">
        <f t="shared" si="578"/>
        <v>2.0742094237019705E-2</v>
      </c>
      <c r="E6119" s="3">
        <f>(M6119-C6119)^2</f>
        <v>1.3241224980413047E-2</v>
      </c>
      <c r="K6119" s="2">
        <f t="shared" si="582"/>
        <v>6108.2952126016444</v>
      </c>
      <c r="L6119" s="3">
        <v>-9.5567628229411505E-2</v>
      </c>
      <c r="M6119" s="3">
        <v>-0.296214329661314</v>
      </c>
      <c r="O6119" s="3">
        <f t="shared" si="579"/>
        <v>8.6218907940040102E-3</v>
      </c>
      <c r="P6119" s="3">
        <f t="shared" si="580"/>
        <v>8.6370901018649651E-2</v>
      </c>
    </row>
    <row r="6120" spans="1:16" x14ac:dyDescent="0.55000000000000004">
      <c r="A6120" s="2">
        <f t="shared" si="581"/>
        <v>6109.2952126016444</v>
      </c>
      <c r="C6120">
        <f t="shared" si="577"/>
        <v>-0.27252307406740195</v>
      </c>
      <c r="D6120">
        <f t="shared" si="578"/>
        <v>-4.4850599696834366E-2</v>
      </c>
      <c r="E6120" s="3">
        <f>(M6120-C6120)^2</f>
        <v>5.2592592280130228E-4</v>
      </c>
      <c r="K6120" s="2">
        <f t="shared" si="582"/>
        <v>6109.2952126016444</v>
      </c>
      <c r="L6120" s="3">
        <v>-0.12013840383399101</v>
      </c>
      <c r="M6120" s="3">
        <v>-0.24958999920158201</v>
      </c>
      <c r="O6120" s="3">
        <f t="shared" si="579"/>
        <v>1.3788610145705737E-2</v>
      </c>
      <c r="P6120" s="3">
        <f t="shared" si="580"/>
        <v>6.1139948641054917E-2</v>
      </c>
    </row>
    <row r="6121" spans="1:16" x14ac:dyDescent="0.55000000000000004">
      <c r="A6121" s="2">
        <f t="shared" si="581"/>
        <v>6110.2952126016444</v>
      </c>
      <c r="C6121">
        <f t="shared" si="577"/>
        <v>-0.29541544737296532</v>
      </c>
      <c r="D6121">
        <f t="shared" si="578"/>
        <v>-9.9172034390985278E-2</v>
      </c>
      <c r="E6121" s="3">
        <f>(M6121-C6121)^2</f>
        <v>2.4012955615202648E-2</v>
      </c>
      <c r="K6121" s="2">
        <f t="shared" si="582"/>
        <v>6110.2952126016444</v>
      </c>
      <c r="L6121" s="3">
        <v>-0.11461977091379801</v>
      </c>
      <c r="M6121" s="3">
        <v>-0.14045430509786899</v>
      </c>
      <c r="O6121" s="3">
        <f t="shared" si="579"/>
        <v>1.2523015476173778E-2</v>
      </c>
      <c r="P6121" s="3">
        <f t="shared" si="580"/>
        <v>1.9079687503696145E-2</v>
      </c>
    </row>
    <row r="6122" spans="1:16" x14ac:dyDescent="0.55000000000000004">
      <c r="A6122" s="2">
        <f t="shared" si="581"/>
        <v>6111.2952126016444</v>
      </c>
      <c r="C6122">
        <f t="shared" si="577"/>
        <v>-0.24406791946738404</v>
      </c>
      <c r="D6122">
        <f t="shared" si="578"/>
        <v>-0.12857086567503176</v>
      </c>
      <c r="E6122" s="3">
        <f>(M6122-C6122)^2</f>
        <v>6.1467777742888211E-2</v>
      </c>
      <c r="K6122" s="2">
        <f t="shared" si="582"/>
        <v>6111.2952126016444</v>
      </c>
      <c r="L6122" s="3">
        <v>-8.0393905318807496E-2</v>
      </c>
      <c r="M6122" s="3">
        <v>3.85904103285726E-3</v>
      </c>
      <c r="O6122" s="3">
        <f t="shared" si="579"/>
        <v>6.0342467632081044E-3</v>
      </c>
      <c r="P6122" s="3">
        <f t="shared" si="580"/>
        <v>3.824314353247736E-5</v>
      </c>
    </row>
    <row r="6123" spans="1:16" x14ac:dyDescent="0.55000000000000004">
      <c r="A6123" s="2">
        <f t="shared" si="581"/>
        <v>6112.2952126016444</v>
      </c>
      <c r="C6123">
        <f t="shared" si="577"/>
        <v>-0.13138447161842959</v>
      </c>
      <c r="D6123">
        <f t="shared" si="578"/>
        <v>-0.12565896828448694</v>
      </c>
      <c r="E6123" s="3">
        <f>(M6123-C6123)^2</f>
        <v>7.7612576435635447E-2</v>
      </c>
      <c r="K6123" s="2">
        <f t="shared" si="582"/>
        <v>6112.2952126016444</v>
      </c>
      <c r="L6123" s="3">
        <v>-2.60328874091405E-2</v>
      </c>
      <c r="M6123" s="3">
        <v>0.147205866397151</v>
      </c>
      <c r="O6123" s="3">
        <f t="shared" si="579"/>
        <v>5.4379424722550082E-4</v>
      </c>
      <c r="P6123" s="3">
        <f t="shared" si="580"/>
        <v>2.2359498866766071E-2</v>
      </c>
    </row>
    <row r="6124" spans="1:16" x14ac:dyDescent="0.55000000000000004">
      <c r="A6124" s="2">
        <f t="shared" si="581"/>
        <v>6113.2952126016444</v>
      </c>
      <c r="C6124">
        <f t="shared" si="577"/>
        <v>1.4316783120134182E-2</v>
      </c>
      <c r="D6124">
        <f t="shared" si="578"/>
        <v>-9.1168121740522412E-2</v>
      </c>
      <c r="E6124" s="3">
        <f>(M6124-C6124)^2</f>
        <v>5.7296697704307557E-2</v>
      </c>
      <c r="K6124" s="2">
        <f t="shared" si="582"/>
        <v>6113.2952126016444</v>
      </c>
      <c r="L6124" s="3">
        <v>3.4848228648454598E-2</v>
      </c>
      <c r="M6124" s="3">
        <v>0.253684069323382</v>
      </c>
      <c r="O6124" s="3">
        <f t="shared" si="579"/>
        <v>1.4108827856247719E-3</v>
      </c>
      <c r="P6124" s="3">
        <f t="shared" si="580"/>
        <v>6.5540675867880788E-2</v>
      </c>
    </row>
    <row r="6125" spans="1:16" x14ac:dyDescent="0.55000000000000004">
      <c r="A6125" s="2">
        <f t="shared" si="581"/>
        <v>6114.2952126016444</v>
      </c>
      <c r="C6125">
        <f t="shared" si="577"/>
        <v>0.1564201333688813</v>
      </c>
      <c r="D6125">
        <f t="shared" si="578"/>
        <v>-3.3766109203663443E-2</v>
      </c>
      <c r="E6125" s="3">
        <f>(M6125-C6125)^2</f>
        <v>1.9657551378596681E-2</v>
      </c>
      <c r="K6125" s="2">
        <f t="shared" si="582"/>
        <v>6114.2952126016444</v>
      </c>
      <c r="L6125" s="3">
        <v>8.7001389658328598E-2</v>
      </c>
      <c r="M6125" s="3">
        <v>0.29662552334586001</v>
      </c>
      <c r="O6125" s="3">
        <f t="shared" si="579"/>
        <v>8.0487598179288938E-3</v>
      </c>
      <c r="P6125" s="3">
        <f t="shared" si="580"/>
        <v>8.9371453117298952E-2</v>
      </c>
    </row>
    <row r="6126" spans="1:16" x14ac:dyDescent="0.55000000000000004">
      <c r="A6126" s="2">
        <f t="shared" si="581"/>
        <v>6115.2952126016444</v>
      </c>
      <c r="C6126">
        <f t="shared" si="577"/>
        <v>0.25921404549586591</v>
      </c>
      <c r="D6126">
        <f t="shared" si="578"/>
        <v>3.2121555095396583E-2</v>
      </c>
      <c r="E6126" s="3">
        <f>(M6126-C6126)^2</f>
        <v>3.6738502073946836E-5</v>
      </c>
      <c r="K6126" s="2">
        <f t="shared" si="582"/>
        <v>6115.2952126016444</v>
      </c>
      <c r="L6126" s="3">
        <v>0.11736451291083599</v>
      </c>
      <c r="M6126" s="3">
        <v>0.26527527491521202</v>
      </c>
      <c r="O6126" s="3">
        <f t="shared" si="579"/>
        <v>1.4418727031764382E-2</v>
      </c>
      <c r="P6126" s="3">
        <f t="shared" si="580"/>
        <v>7.1609940888826135E-2</v>
      </c>
    </row>
    <row r="6127" spans="1:16" x14ac:dyDescent="0.55000000000000004">
      <c r="A6127" s="2">
        <f t="shared" si="581"/>
        <v>6116.2952126016444</v>
      </c>
      <c r="C6127">
        <f t="shared" si="577"/>
        <v>0.29686571370392489</v>
      </c>
      <c r="D6127">
        <f t="shared" si="578"/>
        <v>8.993685520948623E-2</v>
      </c>
      <c r="E6127" s="3">
        <f>(M6127-C6127)^2</f>
        <v>1.6739320370946855E-2</v>
      </c>
      <c r="K6127" s="2">
        <f t="shared" si="582"/>
        <v>6116.2952126016444</v>
      </c>
      <c r="L6127" s="3">
        <v>0.118332965828244</v>
      </c>
      <c r="M6127" s="3">
        <v>0.167485188233718</v>
      </c>
      <c r="O6127" s="3">
        <f t="shared" si="579"/>
        <v>1.4652244719294563E-2</v>
      </c>
      <c r="P6127" s="3">
        <f t="shared" si="580"/>
        <v>2.8835521447214064E-2</v>
      </c>
    </row>
    <row r="6128" spans="1:16" x14ac:dyDescent="0.55000000000000004">
      <c r="A6128" s="2">
        <f t="shared" si="581"/>
        <v>6117.2952126016444</v>
      </c>
      <c r="C6128">
        <f t="shared" si="577"/>
        <v>0.25991301895688651</v>
      </c>
      <c r="D6128">
        <f t="shared" si="578"/>
        <v>0.12515041494288043</v>
      </c>
      <c r="E6128" s="3">
        <f>(M6128-C6128)^2</f>
        <v>5.3900875946000265E-2</v>
      </c>
      <c r="K6128" s="2">
        <f t="shared" si="582"/>
        <v>6117.2952126016444</v>
      </c>
      <c r="L6128" s="3">
        <v>8.9664193369544107E-2</v>
      </c>
      <c r="M6128" s="3">
        <v>2.77473971564135E-2</v>
      </c>
      <c r="O6128" s="3">
        <f t="shared" si="579"/>
        <v>8.5336365760595462E-3</v>
      </c>
      <c r="P6128" s="3">
        <f t="shared" si="580"/>
        <v>9.0435286395981404E-4</v>
      </c>
    </row>
    <row r="6129" spans="1:16" x14ac:dyDescent="0.55000000000000004">
      <c r="A6129" s="2">
        <f t="shared" si="581"/>
        <v>6118.2952126016444</v>
      </c>
      <c r="C6129">
        <f t="shared" si="577"/>
        <v>0.1576424235299469</v>
      </c>
      <c r="D6129">
        <f t="shared" si="578"/>
        <v>0.12891282841927998</v>
      </c>
      <c r="E6129" s="3">
        <f>(M6129-C6129)^2</f>
        <v>7.6497782613601059E-2</v>
      </c>
      <c r="K6129" s="2">
        <f t="shared" si="582"/>
        <v>6118.2952126016444</v>
      </c>
      <c r="L6129" s="3">
        <v>3.8538467445168E-2</v>
      </c>
      <c r="M6129" s="3">
        <v>-0.11893990167107001</v>
      </c>
      <c r="O6129" s="3">
        <f t="shared" si="579"/>
        <v>1.7017240785004095E-3</v>
      </c>
      <c r="P6129" s="3">
        <f t="shared" si="580"/>
        <v>1.3599020582377866E-2</v>
      </c>
    </row>
    <row r="6130" spans="1:16" x14ac:dyDescent="0.55000000000000004">
      <c r="A6130" s="2">
        <f t="shared" si="581"/>
        <v>6119.2952126016444</v>
      </c>
      <c r="C6130">
        <f t="shared" si="577"/>
        <v>1.5755220191531614E-2</v>
      </c>
      <c r="D6130">
        <f t="shared" si="578"/>
        <v>0.10027857566918949</v>
      </c>
      <c r="E6130" s="3">
        <f>(M6130-C6130)^2</f>
        <v>6.3299130470238163E-2</v>
      </c>
      <c r="K6130" s="2">
        <f t="shared" si="582"/>
        <v>6119.2952126016444</v>
      </c>
      <c r="L6130" s="3">
        <v>-2.2239456726145499E-2</v>
      </c>
      <c r="M6130" s="3">
        <v>-0.235837964275453</v>
      </c>
      <c r="O6130" s="3">
        <f t="shared" si="579"/>
        <v>3.812633361476959E-4</v>
      </c>
      <c r="P6130" s="3">
        <f t="shared" si="580"/>
        <v>5.452827503023721E-2</v>
      </c>
    </row>
    <row r="6131" spans="1:16" x14ac:dyDescent="0.55000000000000004">
      <c r="A6131" s="2">
        <f t="shared" si="581"/>
        <v>6120.2952126016444</v>
      </c>
      <c r="C6131">
        <f t="shared" si="577"/>
        <v>-0.13009137660791101</v>
      </c>
      <c r="D6131">
        <f t="shared" si="578"/>
        <v>4.644363819697455E-2</v>
      </c>
      <c r="E6131" s="3">
        <f>(M6131-C6131)^2</f>
        <v>2.6757621108288592E-2</v>
      </c>
      <c r="K6131" s="2">
        <f t="shared" si="582"/>
        <v>6120.2952126016444</v>
      </c>
      <c r="L6131" s="3">
        <v>-7.7447370996822598E-2</v>
      </c>
      <c r="M6131" s="3">
        <v>-0.293668945694533</v>
      </c>
      <c r="O6131" s="3">
        <f t="shared" si="579"/>
        <v>5.5851528140558864E-3</v>
      </c>
      <c r="P6131" s="3">
        <f t="shared" si="580"/>
        <v>8.4881257943797611E-2</v>
      </c>
    </row>
    <row r="6132" spans="1:16" x14ac:dyDescent="0.55000000000000004">
      <c r="A6132" s="2">
        <f t="shared" si="581"/>
        <v>6121.2952126016444</v>
      </c>
      <c r="C6132">
        <f t="shared" si="577"/>
        <v>-0.24324513004475684</v>
      </c>
      <c r="D6132">
        <f t="shared" si="578"/>
        <v>-1.9062899871154886E-2</v>
      </c>
      <c r="E6132" s="3">
        <f>(M6132-C6132)^2</f>
        <v>1.2043390082595437E-3</v>
      </c>
      <c r="K6132" s="2">
        <f t="shared" si="582"/>
        <v>6121.2952126016444</v>
      </c>
      <c r="L6132" s="3">
        <v>-0.11325811075273599</v>
      </c>
      <c r="M6132" s="3">
        <v>-0.27794871787454101</v>
      </c>
      <c r="O6132" s="3">
        <f t="shared" si="579"/>
        <v>1.2220112948402452E-2</v>
      </c>
      <c r="P6132" s="3">
        <f t="shared" si="580"/>
        <v>7.5968399088815544E-2</v>
      </c>
    </row>
    <row r="6133" spans="1:16" x14ac:dyDescent="0.55000000000000004">
      <c r="A6133" s="2">
        <f t="shared" si="581"/>
        <v>6122.2952126016444</v>
      </c>
      <c r="C6133">
        <f t="shared" si="577"/>
        <v>-0.29526973608879303</v>
      </c>
      <c r="D6133">
        <f t="shared" si="578"/>
        <v>-7.9778802189572853E-2</v>
      </c>
      <c r="E6133" s="3">
        <f>(M6133-C6133)^2</f>
        <v>1.0538095567717261E-2</v>
      </c>
      <c r="K6133" s="2">
        <f t="shared" si="582"/>
        <v>6122.2952126016444</v>
      </c>
      <c r="L6133" s="3">
        <v>-0.120702654068316</v>
      </c>
      <c r="M6133" s="3">
        <v>-0.19261450939420499</v>
      </c>
      <c r="O6133" s="3">
        <f t="shared" si="579"/>
        <v>1.3921442593156821E-2</v>
      </c>
      <c r="P6133" s="3">
        <f t="shared" si="580"/>
        <v>3.6210073383064798E-2</v>
      </c>
    </row>
    <row r="6134" spans="1:16" x14ac:dyDescent="0.55000000000000004">
      <c r="A6134" s="2">
        <f t="shared" si="581"/>
        <v>6123.2952126016444</v>
      </c>
      <c r="C6134">
        <f t="shared" si="577"/>
        <v>-0.27309105915345144</v>
      </c>
      <c r="D6134">
        <f t="shared" si="578"/>
        <v>-0.12044575159782955</v>
      </c>
      <c r="E6134" s="3">
        <f>(M6134-C6134)^2</f>
        <v>4.5818368731514986E-2</v>
      </c>
      <c r="K6134" s="2">
        <f t="shared" si="582"/>
        <v>6123.2952126016444</v>
      </c>
      <c r="L6134" s="3">
        <v>-9.7916468887583305E-2</v>
      </c>
      <c r="M6134" s="3">
        <v>-5.90388021424239E-2</v>
      </c>
      <c r="O6134" s="3">
        <f t="shared" si="579"/>
        <v>9.0636069918819846E-3</v>
      </c>
      <c r="P6134" s="3">
        <f t="shared" si="580"/>
        <v>3.2164481997813141E-3</v>
      </c>
    </row>
    <row r="6135" spans="1:16" x14ac:dyDescent="0.55000000000000004">
      <c r="A6135" s="2">
        <f t="shared" si="581"/>
        <v>6124.2952126016444</v>
      </c>
      <c r="C6135">
        <f t="shared" si="577"/>
        <v>-0.1822827508516392</v>
      </c>
      <c r="D6135">
        <f t="shared" si="578"/>
        <v>-0.13084386848754148</v>
      </c>
      <c r="E6135" s="3">
        <f>(M6135-C6135)^2</f>
        <v>7.3769976880392274E-2</v>
      </c>
      <c r="K6135" s="2">
        <f t="shared" si="582"/>
        <v>6124.2952126016444</v>
      </c>
      <c r="L6135" s="3">
        <v>-5.0606496644280803E-2</v>
      </c>
      <c r="M6135" s="3">
        <v>8.9323539356066198E-2</v>
      </c>
      <c r="O6135" s="3">
        <f t="shared" si="579"/>
        <v>2.2937399862315022E-3</v>
      </c>
      <c r="P6135" s="3">
        <f t="shared" si="580"/>
        <v>8.3994663263177172E-3</v>
      </c>
    </row>
    <row r="6136" spans="1:16" x14ac:dyDescent="0.55000000000000004">
      <c r="A6136" s="2">
        <f t="shared" si="581"/>
        <v>6125.2952126016444</v>
      </c>
      <c r="C6136">
        <f t="shared" si="577"/>
        <v>-4.5665553623679168E-2</v>
      </c>
      <c r="D6136">
        <f t="shared" si="578"/>
        <v>-0.10836003571286032</v>
      </c>
      <c r="E6136" s="3">
        <f>(M6136-C6136)^2</f>
        <v>6.811045596811019E-2</v>
      </c>
      <c r="K6136" s="2">
        <f t="shared" si="582"/>
        <v>6125.2952126016444</v>
      </c>
      <c r="L6136" s="3">
        <v>9.3781866234949607E-3</v>
      </c>
      <c r="M6136" s="3">
        <v>0.21531424629982099</v>
      </c>
      <c r="O6136" s="3">
        <f t="shared" si="579"/>
        <v>1.4620866861186742E-4</v>
      </c>
      <c r="P6136" s="3">
        <f t="shared" si="580"/>
        <v>4.7366868982180843E-2</v>
      </c>
    </row>
    <row r="6137" spans="1:16" x14ac:dyDescent="0.55000000000000004">
      <c r="A6137" s="2">
        <f t="shared" si="581"/>
        <v>6126.2952126016444</v>
      </c>
      <c r="C6137">
        <f t="shared" si="577"/>
        <v>0.10242770628093938</v>
      </c>
      <c r="D6137">
        <f t="shared" si="578"/>
        <v>-5.8644592614210768E-2</v>
      </c>
      <c r="E6137" s="3">
        <f>(M6137-C6137)^2</f>
        <v>3.4206672012150392E-2</v>
      </c>
      <c r="K6137" s="2">
        <f t="shared" si="582"/>
        <v>6126.2952126016444</v>
      </c>
      <c r="L6137" s="3">
        <v>6.7014044873370399E-2</v>
      </c>
      <c r="M6137" s="3">
        <v>0.28737816454517401</v>
      </c>
      <c r="O6137" s="3">
        <f t="shared" si="579"/>
        <v>4.8619292639391284E-3</v>
      </c>
      <c r="P6137" s="3">
        <f t="shared" si="580"/>
        <v>8.3927960089595341E-2</v>
      </c>
    </row>
    <row r="6138" spans="1:16" x14ac:dyDescent="0.55000000000000004">
      <c r="A6138" s="2">
        <f t="shared" si="581"/>
        <v>6127.2952126016444</v>
      </c>
      <c r="C6138">
        <f t="shared" si="577"/>
        <v>0.22478019039628375</v>
      </c>
      <c r="D6138">
        <f t="shared" si="578"/>
        <v>5.8086334981272379E-3</v>
      </c>
      <c r="E6138" s="3">
        <f>(M6138-C6138)^2</f>
        <v>3.9295657283363108E-3</v>
      </c>
      <c r="K6138" s="2">
        <f t="shared" si="582"/>
        <v>6127.2952126016444</v>
      </c>
      <c r="L6138" s="3">
        <v>0.107865819859757</v>
      </c>
      <c r="M6138" s="3">
        <v>0.287466438715483</v>
      </c>
      <c r="O6138" s="3">
        <f t="shared" si="579"/>
        <v>1.2227783998095782E-2</v>
      </c>
      <c r="P6138" s="3">
        <f t="shared" si="580"/>
        <v>8.3979114506031294E-2</v>
      </c>
    </row>
    <row r="6139" spans="1:16" x14ac:dyDescent="0.55000000000000004">
      <c r="A6139" s="2">
        <f t="shared" si="581"/>
        <v>6128.2952126016444</v>
      </c>
      <c r="C6139">
        <f t="shared" si="577"/>
        <v>0.29064389141758951</v>
      </c>
      <c r="D6139">
        <f t="shared" si="578"/>
        <v>6.8802110701180613E-2</v>
      </c>
      <c r="E6139" s="3">
        <f>(M6139-C6139)^2</f>
        <v>5.6380472701329804E-3</v>
      </c>
      <c r="K6139" s="2">
        <f t="shared" si="582"/>
        <v>6128.2952126016444</v>
      </c>
      <c r="L6139" s="3">
        <v>0.121701931111301</v>
      </c>
      <c r="M6139" s="3">
        <v>0.215556959997182</v>
      </c>
      <c r="O6139" s="3">
        <f t="shared" si="579"/>
        <v>1.5479197267995815E-2</v>
      </c>
      <c r="P6139" s="3">
        <f t="shared" si="580"/>
        <v>4.7472575975055338E-2</v>
      </c>
    </row>
    <row r="6140" spans="1:16" x14ac:dyDescent="0.55000000000000004">
      <c r="A6140" s="2">
        <f t="shared" si="581"/>
        <v>6129.2952126016444</v>
      </c>
      <c r="C6140">
        <f t="shared" si="577"/>
        <v>0.28346681553188746</v>
      </c>
      <c r="D6140">
        <f t="shared" si="578"/>
        <v>0.11450515185220921</v>
      </c>
      <c r="E6140" s="3">
        <f>(M6140-C6140)^2</f>
        <v>3.75611191787441E-2</v>
      </c>
      <c r="K6140" s="2">
        <f t="shared" si="582"/>
        <v>6129.2952126016444</v>
      </c>
      <c r="L6140" s="3">
        <v>0.10505703873205199</v>
      </c>
      <c r="M6140" s="3">
        <v>8.9659903429289603E-2</v>
      </c>
      <c r="O6140" s="3">
        <f t="shared" si="579"/>
        <v>1.1614487086404031E-2</v>
      </c>
      <c r="P6140" s="3">
        <f t="shared" si="580"/>
        <v>8.4612340615407775E-3</v>
      </c>
    </row>
    <row r="6141" spans="1:16" x14ac:dyDescent="0.55000000000000004">
      <c r="A6141" s="2">
        <f t="shared" si="581"/>
        <v>6130.2952126016444</v>
      </c>
      <c r="C6141">
        <f t="shared" si="577"/>
        <v>0.20505261048151843</v>
      </c>
      <c r="D6141">
        <f t="shared" si="578"/>
        <v>0.13143227340507421</v>
      </c>
      <c r="E6141" s="3">
        <f>(M6141-C6141)^2</f>
        <v>6.9561764013510677E-2</v>
      </c>
      <c r="K6141" s="2">
        <f t="shared" si="582"/>
        <v>6130.2952126016444</v>
      </c>
      <c r="L6141" s="3">
        <v>6.20999592758067E-2</v>
      </c>
      <c r="M6141" s="3">
        <v>-5.8693032162129198E-2</v>
      </c>
      <c r="O6141" s="3">
        <f t="shared" si="579"/>
        <v>4.2007833412713892E-3</v>
      </c>
      <c r="P6141" s="3">
        <f t="shared" si="580"/>
        <v>3.1773479397763072E-3</v>
      </c>
    </row>
    <row r="6142" spans="1:16" x14ac:dyDescent="0.55000000000000004">
      <c r="A6142" s="2">
        <f t="shared" si="581"/>
        <v>6131.2952126016444</v>
      </c>
      <c r="C6142">
        <f t="shared" si="577"/>
        <v>7.5107296680414076E-2</v>
      </c>
      <c r="D6142">
        <f t="shared" si="578"/>
        <v>0.11532957515559639</v>
      </c>
      <c r="E6142" s="3">
        <f>(M6142-C6142)^2</f>
        <v>7.1531230464136467E-2</v>
      </c>
      <c r="K6142" s="2">
        <f t="shared" si="582"/>
        <v>6131.2952126016444</v>
      </c>
      <c r="L6142" s="3">
        <v>3.5895597787565401E-3</v>
      </c>
      <c r="M6142" s="3">
        <v>-0.192345933743405</v>
      </c>
      <c r="O6142" s="3">
        <f t="shared" si="579"/>
        <v>3.9728449568575004E-5</v>
      </c>
      <c r="P6142" s="3">
        <f t="shared" si="580"/>
        <v>3.6107931292170235E-2</v>
      </c>
    </row>
    <row r="6143" spans="1:16" x14ac:dyDescent="0.55000000000000004">
      <c r="A6143" s="2">
        <f t="shared" si="581"/>
        <v>6132.2952126016444</v>
      </c>
      <c r="C6143">
        <f t="shared" si="577"/>
        <v>-7.3712989080942454E-2</v>
      </c>
      <c r="D6143">
        <f t="shared" si="578"/>
        <v>7.0243774152303998E-2</v>
      </c>
      <c r="E6143" s="3">
        <f>(M6143-C6143)^2</f>
        <v>4.1661550933009224E-2</v>
      </c>
      <c r="K6143" s="2">
        <f t="shared" si="582"/>
        <v>6132.2952126016444</v>
      </c>
      <c r="L6143" s="3">
        <v>-5.5819867232895302E-2</v>
      </c>
      <c r="M6143" s="3">
        <v>-0.27782460299110001</v>
      </c>
      <c r="O6143" s="3">
        <f t="shared" si="579"/>
        <v>2.8202871928068472E-3</v>
      </c>
      <c r="P6143" s="3">
        <f t="shared" si="580"/>
        <v>7.5899996497740083E-2</v>
      </c>
    </row>
    <row r="6144" spans="1:16" x14ac:dyDescent="0.55000000000000004">
      <c r="A6144" s="2">
        <f t="shared" si="581"/>
        <v>6133.2952126016444</v>
      </c>
      <c r="C6144">
        <f t="shared" si="577"/>
        <v>-0.20400870181806463</v>
      </c>
      <c r="D6144">
        <f t="shared" si="578"/>
        <v>7.5052373149874811E-3</v>
      </c>
      <c r="E6144" s="3">
        <f>(M6144-C6144)^2</f>
        <v>8.048184649767991E-3</v>
      </c>
      <c r="K6144" s="2">
        <f t="shared" si="582"/>
        <v>6133.2952126016444</v>
      </c>
      <c r="L6144" s="3">
        <v>-0.101248862214752</v>
      </c>
      <c r="M6144" s="3">
        <v>-0.29372037692096298</v>
      </c>
      <c r="O6144" s="3">
        <f t="shared" si="579"/>
        <v>9.709219373409907E-3</v>
      </c>
      <c r="P6144" s="3">
        <f t="shared" si="580"/>
        <v>8.4911228935361363E-2</v>
      </c>
    </row>
    <row r="6145" spans="1:16" x14ac:dyDescent="0.55000000000000004">
      <c r="A6145" s="2">
        <f t="shared" si="581"/>
        <v>6134.2952126016444</v>
      </c>
      <c r="C6145">
        <f t="shared" si="577"/>
        <v>-0.28303564711645002</v>
      </c>
      <c r="D6145">
        <f t="shared" si="578"/>
        <v>-5.7119416452914962E-2</v>
      </c>
      <c r="E6145" s="3">
        <f>(M6145-C6145)^2</f>
        <v>2.2074574261887986E-3</v>
      </c>
      <c r="K6145" s="2">
        <f t="shared" si="582"/>
        <v>6134.2952126016444</v>
      </c>
      <c r="L6145" s="3">
        <v>-0.121319451552583</v>
      </c>
      <c r="M6145" s="3">
        <v>-0.23605206034203699</v>
      </c>
      <c r="O6145" s="3">
        <f t="shared" si="579"/>
        <v>1.4067373870152096E-2</v>
      </c>
      <c r="P6145" s="3">
        <f t="shared" si="580"/>
        <v>5.4628309254653125E-2</v>
      </c>
    </row>
    <row r="6146" spans="1:16" x14ac:dyDescent="0.55000000000000004">
      <c r="A6146" s="2">
        <f t="shared" si="581"/>
        <v>6135.2952126016444</v>
      </c>
      <c r="C6146">
        <f t="shared" si="577"/>
        <v>-0.2909338187909899</v>
      </c>
      <c r="D6146">
        <f t="shared" si="578"/>
        <v>-0.1073895742984132</v>
      </c>
      <c r="E6146" s="3">
        <f>(M6146-C6146)^2</f>
        <v>2.9470855985207219E-2</v>
      </c>
      <c r="K6146" s="2">
        <f t="shared" si="582"/>
        <v>6135.2952126016444</v>
      </c>
      <c r="L6146" s="3">
        <v>-0.11100483163783199</v>
      </c>
      <c r="M6146" s="3">
        <v>-0.119263040889778</v>
      </c>
      <c r="O6146" s="3">
        <f t="shared" si="579"/>
        <v>1.1727014449424936E-2</v>
      </c>
      <c r="P6146" s="3">
        <f t="shared" si="580"/>
        <v>1.3674490657004327E-2</v>
      </c>
    </row>
    <row r="6147" spans="1:16" x14ac:dyDescent="0.55000000000000004">
      <c r="A6147" s="2">
        <f t="shared" si="581"/>
        <v>6136.2952126016444</v>
      </c>
      <c r="C6147">
        <f t="shared" si="577"/>
        <v>-0.22571835284744246</v>
      </c>
      <c r="D6147">
        <f t="shared" si="578"/>
        <v>-0.1306720053411905</v>
      </c>
      <c r="E6147" s="3">
        <f>(M6147-C6147)^2</f>
        <v>6.4066950036826928E-2</v>
      </c>
      <c r="K6147" s="2">
        <f t="shared" si="582"/>
        <v>6136.2952126016444</v>
      </c>
      <c r="L6147" s="3">
        <v>-7.2888363015404203E-2</v>
      </c>
      <c r="M6147" s="3">
        <v>2.7396147007518301E-2</v>
      </c>
      <c r="O6147" s="3">
        <f t="shared" si="579"/>
        <v>4.9245126573795222E-3</v>
      </c>
      <c r="P6147" s="3">
        <f t="shared" si="580"/>
        <v>8.8335032836384542E-4</v>
      </c>
    </row>
    <row r="6148" spans="1:16" x14ac:dyDescent="0.55000000000000004">
      <c r="A6148" s="2">
        <f t="shared" si="581"/>
        <v>6137.2952126016444</v>
      </c>
      <c r="C6148">
        <f t="shared" si="577"/>
        <v>-0.10377833723666828</v>
      </c>
      <c r="D6148">
        <f t="shared" si="578"/>
        <v>-0.12111567709135947</v>
      </c>
      <c r="E6148" s="3">
        <f>(M6148-C6148)^2</f>
        <v>7.3425899122527311E-2</v>
      </c>
      <c r="K6148" s="2">
        <f t="shared" si="582"/>
        <v>6137.2952126016444</v>
      </c>
      <c r="L6148" s="3">
        <v>-1.6516551709191502E-2</v>
      </c>
      <c r="M6148" s="3">
        <v>0.16719379993342401</v>
      </c>
      <c r="O6148" s="3">
        <f t="shared" si="579"/>
        <v>1.9052448395837885E-4</v>
      </c>
      <c r="P6148" s="3">
        <f t="shared" si="580"/>
        <v>2.8736644913356899E-2</v>
      </c>
    </row>
    <row r="6149" spans="1:16" x14ac:dyDescent="0.55000000000000004">
      <c r="A6149" s="2">
        <f t="shared" si="581"/>
        <v>6138.2952126016444</v>
      </c>
      <c r="C6149">
        <f t="shared" si="577"/>
        <v>4.4241876863234865E-2</v>
      </c>
      <c r="D6149">
        <f t="shared" si="578"/>
        <v>-8.1122159512632533E-2</v>
      </c>
      <c r="E6149" s="3">
        <f>(M6149-C6149)^2</f>
        <v>4.8785700072739024E-2</v>
      </c>
      <c r="K6149" s="2">
        <f t="shared" si="582"/>
        <v>6138.2952126016444</v>
      </c>
      <c r="L6149" s="3">
        <v>4.3991932433836499E-2</v>
      </c>
      <c r="M6149" s="3">
        <v>0.26511672847097001</v>
      </c>
      <c r="O6149" s="3">
        <f t="shared" si="579"/>
        <v>2.1813965814609778E-3</v>
      </c>
      <c r="P6149" s="3">
        <f t="shared" si="580"/>
        <v>7.1525111861670668E-2</v>
      </c>
    </row>
    <row r="6150" spans="1:16" x14ac:dyDescent="0.55000000000000004">
      <c r="A6150" s="2">
        <f t="shared" si="581"/>
        <v>6139.2952126016444</v>
      </c>
      <c r="C6150">
        <f t="shared" si="577"/>
        <v>0.18114380789141193</v>
      </c>
      <c r="D6150">
        <f t="shared" si="578"/>
        <v>-2.0742094236982433E-2</v>
      </c>
      <c r="E6150" s="3">
        <f>(M6150-C6150)^2</f>
        <v>1.3339261293683484E-2</v>
      </c>
      <c r="K6150" s="2">
        <f t="shared" si="582"/>
        <v>6139.2952126016444</v>
      </c>
      <c r="L6150" s="3">
        <v>9.3482364192674194E-2</v>
      </c>
      <c r="M6150" s="3">
        <v>0.29663952769818003</v>
      </c>
      <c r="O6150" s="3">
        <f t="shared" si="579"/>
        <v>9.2536425631023593E-3</v>
      </c>
      <c r="P6150" s="3">
        <f t="shared" si="580"/>
        <v>8.9379826532097681E-2</v>
      </c>
    </row>
    <row r="6151" spans="1:16" x14ac:dyDescent="0.55000000000000004">
      <c r="A6151" s="2">
        <f t="shared" si="581"/>
        <v>6140.2952126016444</v>
      </c>
      <c r="C6151">
        <f t="shared" ref="C6151:C6214" si="583">$B$2*EXP(-C$4*((PI()/($B$1*$B$3)))^0.5)*SIN(2*PI()*$A6151/$B$3-C$4*SQRT(PI()/($B$1*$B$3)))</f>
        <v>0.27252307406738219</v>
      </c>
      <c r="D6151">
        <f t="shared" ref="D6151:D6214" si="584">$B$2*EXP(-D$4*((PI()/($B$1*$B$3)))^0.5)*SIN(2*PI()*$A6151/$B$3-D$4*SQRT(PI()/($B$1*$B$3)))</f>
        <v>4.485059969681366E-2</v>
      </c>
      <c r="E6151" s="3">
        <f>(M6151-C6151)^2</f>
        <v>3.4804473427350879E-4</v>
      </c>
      <c r="K6151" s="2">
        <f t="shared" si="582"/>
        <v>6140.2952126016444</v>
      </c>
      <c r="L6151" s="3">
        <v>0.119559557916971</v>
      </c>
      <c r="M6151" s="3">
        <v>0.25386711699534997</v>
      </c>
      <c r="O6151" s="3">
        <f t="shared" ref="O6151:O6214" si="585">(L6151-$J$1)^2</f>
        <v>1.4950698500161983E-2</v>
      </c>
      <c r="P6151" s="3">
        <f t="shared" ref="P6151:P6214" si="586">(M6151-$J$2)^2</f>
        <v>6.5634433125704633E-2</v>
      </c>
    </row>
    <row r="6152" spans="1:16" x14ac:dyDescent="0.55000000000000004">
      <c r="A6152" s="2">
        <f t="shared" si="581"/>
        <v>6141.2952126016444</v>
      </c>
      <c r="C6152">
        <f t="shared" si="583"/>
        <v>0.29541544737297026</v>
      </c>
      <c r="D6152">
        <f t="shared" si="584"/>
        <v>9.9172034390970817E-2</v>
      </c>
      <c r="E6152" s="3">
        <f>(M6152-C6152)^2</f>
        <v>2.1875396625164321E-2</v>
      </c>
      <c r="K6152" s="2">
        <f t="shared" si="582"/>
        <v>6141.2952126016444</v>
      </c>
      <c r="L6152" s="3">
        <v>0.115692318667312</v>
      </c>
      <c r="M6152" s="3">
        <v>0.147512111963777</v>
      </c>
      <c r="O6152" s="3">
        <f t="shared" si="585"/>
        <v>1.4019935771406236E-2</v>
      </c>
      <c r="P6152" s="3">
        <f t="shared" si="586"/>
        <v>2.2451179021557594E-2</v>
      </c>
    </row>
    <row r="6153" spans="1:16" x14ac:dyDescent="0.55000000000000004">
      <c r="A6153" s="2">
        <f t="shared" si="581"/>
        <v>6142.2952126016444</v>
      </c>
      <c r="C6153">
        <f t="shared" si="583"/>
        <v>0.24406791946733553</v>
      </c>
      <c r="D6153">
        <f t="shared" si="584"/>
        <v>0.12857086567503961</v>
      </c>
      <c r="E6153" s="3">
        <f>(M6153-C6153)^2</f>
        <v>5.753096601290842E-2</v>
      </c>
      <c r="K6153" s="2">
        <f t="shared" si="582"/>
        <v>6142.2952126016444</v>
      </c>
      <c r="L6153" s="3">
        <v>8.2849220504385701E-2</v>
      </c>
      <c r="M6153" s="3">
        <v>4.2117833921698003E-3</v>
      </c>
      <c r="O6153" s="3">
        <f t="shared" si="585"/>
        <v>7.3209776060777125E-3</v>
      </c>
      <c r="P6153" s="3">
        <f t="shared" si="586"/>
        <v>4.273036164619987E-5</v>
      </c>
    </row>
    <row r="6154" spans="1:16" x14ac:dyDescent="0.55000000000000004">
      <c r="A6154" s="2">
        <f t="shared" si="581"/>
        <v>6143.2952126016444</v>
      </c>
      <c r="C6154">
        <f t="shared" si="583"/>
        <v>0.13138447161859526</v>
      </c>
      <c r="D6154">
        <f t="shared" si="584"/>
        <v>0.12565896828451095</v>
      </c>
      <c r="E6154" s="3">
        <f>(M6154-C6154)^2</f>
        <v>7.3727391831120564E-2</v>
      </c>
      <c r="K6154" s="2">
        <f t="shared" si="582"/>
        <v>6143.2952126016444</v>
      </c>
      <c r="L6154" s="3">
        <v>2.9256021106884501E-2</v>
      </c>
      <c r="M6154" s="3">
        <v>-0.14014341245801401</v>
      </c>
      <c r="O6154" s="3">
        <f t="shared" si="585"/>
        <v>1.022049706629551E-3</v>
      </c>
      <c r="P6154" s="3">
        <f t="shared" si="586"/>
        <v>1.8993897428538107E-2</v>
      </c>
    </row>
    <row r="6155" spans="1:16" x14ac:dyDescent="0.55000000000000004">
      <c r="A6155" s="2">
        <f t="shared" si="581"/>
        <v>6144.2952126016444</v>
      </c>
      <c r="C6155">
        <f t="shared" si="583"/>
        <v>-1.4316783120219331E-2</v>
      </c>
      <c r="D6155">
        <f t="shared" si="584"/>
        <v>9.1168121740495225E-2</v>
      </c>
      <c r="E6155" s="3">
        <f>(M6155-C6155)^2</f>
        <v>5.5263564661348429E-2</v>
      </c>
      <c r="K6155" s="2">
        <f t="shared" si="582"/>
        <v>6144.2952126016444</v>
      </c>
      <c r="L6155" s="3">
        <v>-3.1664530268014503E-2</v>
      </c>
      <c r="M6155" s="3">
        <v>-0.249398821271475</v>
      </c>
      <c r="O6155" s="3">
        <f t="shared" si="585"/>
        <v>8.3816267263581916E-4</v>
      </c>
      <c r="P6155" s="3">
        <f t="shared" si="586"/>
        <v>6.1045441992699831E-2</v>
      </c>
    </row>
    <row r="6156" spans="1:16" x14ac:dyDescent="0.55000000000000004">
      <c r="A6156" s="2">
        <f t="shared" ref="A6156:A6219" si="587">K6156</f>
        <v>6145.2952126016444</v>
      </c>
      <c r="C6156">
        <f t="shared" si="583"/>
        <v>-0.15642013336895375</v>
      </c>
      <c r="D6156">
        <f t="shared" si="584"/>
        <v>3.3766109203626965E-2</v>
      </c>
      <c r="E6156" s="3">
        <f>(M6156-C6156)^2</f>
        <v>1.9535824753345109E-2</v>
      </c>
      <c r="K6156" s="2">
        <f t="shared" si="582"/>
        <v>6145.2952126016444</v>
      </c>
      <c r="L6156" s="3">
        <v>-8.4654503604804504E-2</v>
      </c>
      <c r="M6156" s="3">
        <v>-0.296190748139531</v>
      </c>
      <c r="O6156" s="3">
        <f t="shared" si="585"/>
        <v>6.7143295408637433E-3</v>
      </c>
      <c r="P6156" s="3">
        <f t="shared" si="586"/>
        <v>8.635704086245391E-2</v>
      </c>
    </row>
    <row r="6157" spans="1:16" x14ac:dyDescent="0.55000000000000004">
      <c r="A6157" s="2">
        <f t="shared" si="587"/>
        <v>6146.2952126016444</v>
      </c>
      <c r="C6157">
        <f t="shared" si="583"/>
        <v>-0.25921404549577581</v>
      </c>
      <c r="D6157">
        <f t="shared" si="584"/>
        <v>-3.2121555095317264E-2</v>
      </c>
      <c r="E6157" s="3">
        <f>(M6157-C6157)^2</f>
        <v>9.1887929855125538E-5</v>
      </c>
      <c r="K6157" s="2">
        <f t="shared" ref="K6157:K6220" si="588">K6156+1</f>
        <v>6146.2952126016444</v>
      </c>
      <c r="L6157" s="3">
        <v>-0.116442231355357</v>
      </c>
      <c r="M6157" s="3">
        <v>-0.26879986470203698</v>
      </c>
      <c r="O6157" s="3">
        <f t="shared" si="585"/>
        <v>1.2934226374714853E-2</v>
      </c>
      <c r="P6157" s="3">
        <f t="shared" si="586"/>
        <v>7.1008819905802933E-2</v>
      </c>
    </row>
    <row r="6158" spans="1:16" x14ac:dyDescent="0.55000000000000004">
      <c r="A6158" s="2">
        <f t="shared" si="587"/>
        <v>6147.2952126016444</v>
      </c>
      <c r="C6158">
        <f t="shared" si="583"/>
        <v>-0.29686571370392506</v>
      </c>
      <c r="D6158">
        <f t="shared" si="584"/>
        <v>-8.9936855209513764E-2</v>
      </c>
      <c r="E6158" s="3">
        <f>(M6158-C6158)^2</f>
        <v>1.5074762909541864E-2</v>
      </c>
      <c r="K6158" s="2">
        <f t="shared" si="588"/>
        <v>6147.2952126016444</v>
      </c>
      <c r="L6158" s="3">
        <v>-0.1190662799078</v>
      </c>
      <c r="M6158" s="3">
        <v>-0.17408638763661899</v>
      </c>
      <c r="O6158" s="3">
        <f t="shared" si="585"/>
        <v>1.353797147833479E-2</v>
      </c>
      <c r="P6158" s="3">
        <f t="shared" si="586"/>
        <v>2.9501952617504327E-2</v>
      </c>
    </row>
    <row r="6159" spans="1:16" x14ac:dyDescent="0.55000000000000004">
      <c r="A6159" s="2">
        <f t="shared" si="587"/>
        <v>6148.2952126016444</v>
      </c>
      <c r="C6159">
        <f t="shared" si="583"/>
        <v>-0.25991301895697577</v>
      </c>
      <c r="D6159">
        <f t="shared" si="584"/>
        <v>-0.12515041494285545</v>
      </c>
      <c r="E6159" s="3">
        <f>(M6159-C6159)^2</f>
        <v>5.0239243523081914E-2</v>
      </c>
      <c r="K6159" s="2">
        <f t="shared" si="588"/>
        <v>6148.2952126016444</v>
      </c>
      <c r="L6159" s="3">
        <v>-9.1869440023759005E-2</v>
      </c>
      <c r="M6159" s="3">
        <v>-3.5771894834065399E-2</v>
      </c>
      <c r="O6159" s="3">
        <f t="shared" si="585"/>
        <v>7.9487832399761787E-3</v>
      </c>
      <c r="P6159" s="3">
        <f t="shared" si="586"/>
        <v>1.1186905551753784E-3</v>
      </c>
    </row>
    <row r="6160" spans="1:16" x14ac:dyDescent="0.55000000000000004">
      <c r="A6160" s="2">
        <f t="shared" si="587"/>
        <v>6149.2952126016444</v>
      </c>
      <c r="C6160">
        <f t="shared" si="583"/>
        <v>-0.15764242352987468</v>
      </c>
      <c r="D6160">
        <f t="shared" si="584"/>
        <v>-0.12891282841927262</v>
      </c>
      <c r="E6160" s="3">
        <f>(M6160-C6160)^2</f>
        <v>7.2438662012752827E-2</v>
      </c>
      <c r="K6160" s="2">
        <f t="shared" si="588"/>
        <v>6149.2952126016444</v>
      </c>
      <c r="L6160" s="3">
        <v>-4.1663328969137103E-2</v>
      </c>
      <c r="M6160" s="3">
        <v>0.11150189094240399</v>
      </c>
      <c r="O6160" s="3">
        <f t="shared" si="585"/>
        <v>1.517089875047481E-3</v>
      </c>
      <c r="P6160" s="3">
        <f t="shared" si="586"/>
        <v>1.2956575459327817E-2</v>
      </c>
    </row>
    <row r="6161" spans="1:16" x14ac:dyDescent="0.55000000000000004">
      <c r="A6161" s="2">
        <f t="shared" si="587"/>
        <v>6150.2952126016444</v>
      </c>
      <c r="C6161">
        <f t="shared" si="583"/>
        <v>-1.5755220191446484E-2</v>
      </c>
      <c r="D6161">
        <f t="shared" si="584"/>
        <v>-0.10027857566916508</v>
      </c>
      <c r="E6161" s="3">
        <f>(M6161-C6161)^2</f>
        <v>6.081380734391327E-2</v>
      </c>
      <c r="K6161" s="2">
        <f t="shared" si="588"/>
        <v>6150.2952126016444</v>
      </c>
      <c r="L6161" s="3">
        <v>1.89776212863338E-2</v>
      </c>
      <c r="M6161" s="3">
        <v>0.23084933642483599</v>
      </c>
      <c r="O6161" s="3">
        <f t="shared" si="585"/>
        <v>4.7050435376348601E-4</v>
      </c>
      <c r="P6161" s="3">
        <f t="shared" si="586"/>
        <v>5.4370300578929047E-2</v>
      </c>
    </row>
    <row r="6162" spans="1:16" x14ac:dyDescent="0.55000000000000004">
      <c r="A6162" s="2">
        <f t="shared" si="587"/>
        <v>6151.2952126016444</v>
      </c>
      <c r="C6162">
        <f t="shared" si="583"/>
        <v>0.13009137660774495</v>
      </c>
      <c r="D6162">
        <f t="shared" si="584"/>
        <v>-4.6443638197051065E-2</v>
      </c>
      <c r="E6162" s="3">
        <f>(M6162-C6162)^2</f>
        <v>2.6337316041778316E-2</v>
      </c>
      <c r="K6162" s="2">
        <f t="shared" si="588"/>
        <v>6151.2952126016444</v>
      </c>
      <c r="L6162" s="3">
        <v>7.4865508562027103E-2</v>
      </c>
      <c r="M6162" s="3">
        <v>0.29237913351435302</v>
      </c>
      <c r="O6162" s="3">
        <f t="shared" si="585"/>
        <v>6.0185011785712653E-3</v>
      </c>
      <c r="P6162" s="3">
        <f t="shared" si="586"/>
        <v>8.6850563483356805E-2</v>
      </c>
    </row>
    <row r="6163" spans="1:16" x14ac:dyDescent="0.55000000000000004">
      <c r="A6163" s="2">
        <f t="shared" si="587"/>
        <v>6152.2952126016444</v>
      </c>
      <c r="C6163">
        <f t="shared" si="583"/>
        <v>0.24324513004480572</v>
      </c>
      <c r="D6163">
        <f t="shared" si="584"/>
        <v>1.9062899871192231E-2</v>
      </c>
      <c r="E6163" s="3">
        <f>(M6163-C6163)^2</f>
        <v>1.4014266017836068E-3</v>
      </c>
      <c r="K6163" s="2">
        <f t="shared" si="588"/>
        <v>6152.2952126016444</v>
      </c>
      <c r="L6163" s="3">
        <v>0.112002864786463</v>
      </c>
      <c r="M6163" s="3">
        <v>0.28068076282673698</v>
      </c>
      <c r="O6163" s="3">
        <f t="shared" si="585"/>
        <v>1.315984229309807E-2</v>
      </c>
      <c r="P6163" s="3">
        <f t="shared" si="586"/>
        <v>8.0092297490464592E-2</v>
      </c>
    </row>
    <row r="6164" spans="1:16" x14ac:dyDescent="0.55000000000000004">
      <c r="A6164" s="2">
        <f t="shared" si="587"/>
        <v>6153.2952126016444</v>
      </c>
      <c r="C6164">
        <f t="shared" si="583"/>
        <v>0.29526973608878782</v>
      </c>
      <c r="D6164">
        <f t="shared" si="584"/>
        <v>7.9778802189555353E-2</v>
      </c>
      <c r="E6164" s="3">
        <f>(M6164-C6164)^2</f>
        <v>9.3287746921319279E-3</v>
      </c>
      <c r="K6164" s="2">
        <f t="shared" si="588"/>
        <v>6153.2952126016444</v>
      </c>
      <c r="L6164" s="3">
        <v>0.12108840870980001</v>
      </c>
      <c r="M6164" s="3">
        <v>0.19868415387212399</v>
      </c>
      <c r="O6164" s="3">
        <f t="shared" si="585"/>
        <v>1.5326910380574285E-2</v>
      </c>
      <c r="P6164" s="3">
        <f t="shared" si="586"/>
        <v>4.040470529495456E-2</v>
      </c>
    </row>
    <row r="6165" spans="1:16" x14ac:dyDescent="0.55000000000000004">
      <c r="A6165" s="2">
        <f t="shared" si="587"/>
        <v>6154.2952126016444</v>
      </c>
      <c r="C6165">
        <f t="shared" si="583"/>
        <v>0.27309105915347093</v>
      </c>
      <c r="D6165">
        <f t="shared" si="584"/>
        <v>0.12044575159782074</v>
      </c>
      <c r="E6165" s="3">
        <f>(M6165-C6165)^2</f>
        <v>4.2504086854306365E-2</v>
      </c>
      <c r="K6165" s="2">
        <f t="shared" si="588"/>
        <v>6154.2952126016444</v>
      </c>
      <c r="L6165" s="3">
        <v>9.98466094938152E-2</v>
      </c>
      <c r="M6165" s="3">
        <v>6.6925866033229697E-2</v>
      </c>
      <c r="O6165" s="3">
        <f t="shared" si="585"/>
        <v>1.051857422060724E-2</v>
      </c>
      <c r="P6165" s="3">
        <f t="shared" si="586"/>
        <v>4.795691181408602E-3</v>
      </c>
    </row>
    <row r="6166" spans="1:16" x14ac:dyDescent="0.55000000000000004">
      <c r="A6166" s="2">
        <f t="shared" si="587"/>
        <v>6155.2952126016444</v>
      </c>
      <c r="C6166">
        <f t="shared" si="583"/>
        <v>0.18228275085157192</v>
      </c>
      <c r="D6166">
        <f t="shared" si="584"/>
        <v>0.1308438684875379</v>
      </c>
      <c r="E6166" s="3">
        <f>(M6166-C6166)^2</f>
        <v>6.9631161366091765E-2</v>
      </c>
      <c r="K6166" s="2">
        <f t="shared" si="588"/>
        <v>6155.2952126016444</v>
      </c>
      <c r="L6166" s="3">
        <v>5.3597607526707503E-2</v>
      </c>
      <c r="M6166" s="3">
        <v>-8.1594420131618203E-2</v>
      </c>
      <c r="O6166" s="3">
        <f t="shared" si="585"/>
        <v>3.1709398212958254E-3</v>
      </c>
      <c r="P6166" s="3">
        <f t="shared" si="586"/>
        <v>6.2836309692507119E-3</v>
      </c>
    </row>
    <row r="6167" spans="1:16" x14ac:dyDescent="0.55000000000000004">
      <c r="A6167" s="2">
        <f t="shared" si="587"/>
        <v>6156.2952126016444</v>
      </c>
      <c r="C6167">
        <f t="shared" si="583"/>
        <v>4.566555362359493E-2</v>
      </c>
      <c r="D6167">
        <f t="shared" si="584"/>
        <v>0.10836003571283896</v>
      </c>
      <c r="E6167" s="3">
        <f>(M6167-C6167)^2</f>
        <v>6.5200778556629521E-2</v>
      </c>
      <c r="K6167" s="2">
        <f t="shared" si="588"/>
        <v>6156.2952126016444</v>
      </c>
      <c r="L6167" s="3">
        <v>-6.0752477408819901E-3</v>
      </c>
      <c r="M6167" s="3">
        <v>-0.20967887759946799</v>
      </c>
      <c r="O6167" s="3">
        <f t="shared" si="585"/>
        <v>1.1301408145394093E-5</v>
      </c>
      <c r="P6167" s="3">
        <f t="shared" si="586"/>
        <v>4.2995604400675395E-2</v>
      </c>
    </row>
    <row r="6168" spans="1:16" x14ac:dyDescent="0.55000000000000004">
      <c r="A6168" s="2">
        <f t="shared" si="587"/>
        <v>6157.2952126016444</v>
      </c>
      <c r="C6168">
        <f t="shared" si="583"/>
        <v>-0.1024277062810194</v>
      </c>
      <c r="D6168">
        <f t="shared" si="584"/>
        <v>5.8644592614176989E-2</v>
      </c>
      <c r="E6168" s="3">
        <f>(M6168-C6168)^2</f>
        <v>3.3423244957511727E-2</v>
      </c>
      <c r="K6168" s="2">
        <f t="shared" si="588"/>
        <v>6157.2952126016444</v>
      </c>
      <c r="L6168" s="3">
        <v>-6.4226519523666703E-2</v>
      </c>
      <c r="M6168" s="3">
        <v>-0.285247959419209</v>
      </c>
      <c r="O6168" s="3">
        <f t="shared" si="585"/>
        <v>3.7838526737716135E-3</v>
      </c>
      <c r="P6168" s="3">
        <f t="shared" si="586"/>
        <v>8.0045365279654571E-2</v>
      </c>
    </row>
    <row r="6169" spans="1:16" x14ac:dyDescent="0.55000000000000004">
      <c r="A6169" s="2">
        <f t="shared" si="587"/>
        <v>6158.2952126016444</v>
      </c>
      <c r="C6169">
        <f t="shared" si="583"/>
        <v>-0.22478019039625127</v>
      </c>
      <c r="D6169">
        <f t="shared" si="584"/>
        <v>-5.8086334981052321E-3</v>
      </c>
      <c r="E6169" s="3">
        <f>(M6169-C6169)^2</f>
        <v>4.1724791252066634E-3</v>
      </c>
      <c r="K6169" s="2">
        <f t="shared" si="588"/>
        <v>6158.2952126016444</v>
      </c>
      <c r="L6169" s="3">
        <v>-0.106291861059348</v>
      </c>
      <c r="M6169" s="3">
        <v>-0.28937492025253803</v>
      </c>
      <c r="O6169" s="3">
        <f t="shared" si="585"/>
        <v>1.0728478736772936E-2</v>
      </c>
      <c r="P6169" s="3">
        <f t="shared" si="586"/>
        <v>8.2397620509559816E-2</v>
      </c>
    </row>
    <row r="6170" spans="1:16" x14ac:dyDescent="0.55000000000000004">
      <c r="A6170" s="2">
        <f t="shared" si="587"/>
        <v>6159.2952126016444</v>
      </c>
      <c r="C6170">
        <f t="shared" si="583"/>
        <v>-0.29064389141760683</v>
      </c>
      <c r="D6170">
        <f t="shared" si="584"/>
        <v>-6.8802110701212782E-2</v>
      </c>
      <c r="E6170" s="3">
        <f>(M6170-C6170)^2</f>
        <v>4.8466317082984552E-3</v>
      </c>
      <c r="K6170" s="2">
        <f t="shared" si="588"/>
        <v>6159.2952126016444</v>
      </c>
      <c r="L6170" s="3">
        <v>-0.121735746605881</v>
      </c>
      <c r="M6170" s="3">
        <v>-0.221026137156941</v>
      </c>
      <c r="O6170" s="3">
        <f t="shared" si="585"/>
        <v>1.4166297321033239E-2</v>
      </c>
      <c r="P6170" s="3">
        <f t="shared" si="586"/>
        <v>4.7830159807577322E-2</v>
      </c>
    </row>
    <row r="6171" spans="1:16" x14ac:dyDescent="0.55000000000000004">
      <c r="A6171" s="2">
        <f t="shared" si="587"/>
        <v>6160.2952126016444</v>
      </c>
      <c r="C6171">
        <f t="shared" si="583"/>
        <v>-0.28346681553186209</v>
      </c>
      <c r="D6171">
        <f t="shared" si="584"/>
        <v>-0.11450515185222772</v>
      </c>
      <c r="E6171" s="3">
        <f>(M6171-C6171)^2</f>
        <v>3.4650641823184863E-2</v>
      </c>
      <c r="K6171" s="2">
        <f t="shared" si="588"/>
        <v>6160.2952126016444</v>
      </c>
      <c r="L6171" s="3">
        <v>-0.106690159221226</v>
      </c>
      <c r="M6171" s="3">
        <v>-9.7319986863778504E-2</v>
      </c>
      <c r="O6171" s="3">
        <f t="shared" si="585"/>
        <v>1.0811147526980234E-2</v>
      </c>
      <c r="P6171" s="3">
        <f t="shared" si="586"/>
        <v>9.0240355469313888E-3</v>
      </c>
    </row>
    <row r="6172" spans="1:16" x14ac:dyDescent="0.55000000000000004">
      <c r="A6172" s="2">
        <f t="shared" si="587"/>
        <v>6161.2952126016444</v>
      </c>
      <c r="C6172">
        <f t="shared" si="583"/>
        <v>-0.20505261048145679</v>
      </c>
      <c r="D6172">
        <f t="shared" si="584"/>
        <v>-0.13143227340507443</v>
      </c>
      <c r="E6172" s="3">
        <f>(M6172-C6172)^2</f>
        <v>6.5440377101389183E-2</v>
      </c>
      <c r="K6172" s="2">
        <f t="shared" si="588"/>
        <v>6161.2952126016444</v>
      </c>
      <c r="L6172" s="3">
        <v>-6.4923359601918307E-2</v>
      </c>
      <c r="M6172" s="3">
        <v>5.0760557868785097E-2</v>
      </c>
      <c r="O6172" s="3">
        <f t="shared" si="585"/>
        <v>3.8700677470364826E-3</v>
      </c>
      <c r="P6172" s="3">
        <f t="shared" si="586"/>
        <v>2.8180831502632457E-3</v>
      </c>
    </row>
    <row r="6173" spans="1:16" x14ac:dyDescent="0.55000000000000004">
      <c r="A6173" s="2">
        <f t="shared" si="587"/>
        <v>6162.2952126016444</v>
      </c>
      <c r="C6173">
        <f t="shared" si="583"/>
        <v>-7.5107296680462204E-2</v>
      </c>
      <c r="D6173">
        <f t="shared" si="584"/>
        <v>-0.11532957515560695</v>
      </c>
      <c r="E6173" s="3">
        <f>(M6173-C6173)^2</f>
        <v>6.8243778865926127E-2</v>
      </c>
      <c r="K6173" s="2">
        <f t="shared" si="588"/>
        <v>6162.2952126016444</v>
      </c>
      <c r="L6173" s="3">
        <v>-6.8961018150268099E-3</v>
      </c>
      <c r="M6173" s="3">
        <v>0.186127805987472</v>
      </c>
      <c r="O6173" s="3">
        <f t="shared" si="585"/>
        <v>1.7494232932035102E-5</v>
      </c>
      <c r="P6173" s="3">
        <f t="shared" si="586"/>
        <v>3.5514483855307068E-2</v>
      </c>
    </row>
    <row r="6174" spans="1:16" x14ac:dyDescent="0.55000000000000004">
      <c r="A6174" s="2">
        <f t="shared" si="587"/>
        <v>6163.2952126016444</v>
      </c>
      <c r="C6174">
        <f t="shared" si="583"/>
        <v>7.3712989080894256E-2</v>
      </c>
      <c r="D6174">
        <f t="shared" si="584"/>
        <v>-7.0243774152322594E-2</v>
      </c>
      <c r="E6174" s="3">
        <f>(M6174-C6174)^2</f>
        <v>4.0467438239263763E-2</v>
      </c>
      <c r="K6174" s="2">
        <f t="shared" si="588"/>
        <v>6163.2952126016444</v>
      </c>
      <c r="L6174" s="3">
        <v>5.2858327451747997E-2</v>
      </c>
      <c r="M6174" s="3">
        <v>0.27487819044351502</v>
      </c>
      <c r="O6174" s="3">
        <f t="shared" si="585"/>
        <v>3.0882270099926428E-3</v>
      </c>
      <c r="P6174" s="3">
        <f t="shared" si="586"/>
        <v>7.6841643757469574E-2</v>
      </c>
    </row>
    <row r="6175" spans="1:16" x14ac:dyDescent="0.55000000000000004">
      <c r="A6175" s="2">
        <f t="shared" si="587"/>
        <v>6164.2952126016444</v>
      </c>
      <c r="C6175">
        <f t="shared" si="583"/>
        <v>0.20400870181812658</v>
      </c>
      <c r="D6175">
        <f t="shared" si="584"/>
        <v>-7.5052373149498003E-3</v>
      </c>
      <c r="E6175" s="3">
        <f>(M6175-C6175)^2</f>
        <v>8.2400870204400664E-3</v>
      </c>
      <c r="K6175" s="2">
        <f t="shared" si="588"/>
        <v>6164.2952126016444</v>
      </c>
      <c r="L6175" s="3">
        <v>9.9374060698975197E-2</v>
      </c>
      <c r="M6175" s="3">
        <v>0.29478362688248599</v>
      </c>
      <c r="O6175" s="3">
        <f t="shared" si="585"/>
        <v>1.0421868219163039E-2</v>
      </c>
      <c r="P6175" s="3">
        <f t="shared" si="586"/>
        <v>8.827357364420152E-2</v>
      </c>
    </row>
    <row r="6176" spans="1:16" x14ac:dyDescent="0.55000000000000004">
      <c r="A6176" s="2">
        <f t="shared" si="587"/>
        <v>6165.2952126016444</v>
      </c>
      <c r="C6176">
        <f t="shared" si="583"/>
        <v>0.28303564711639428</v>
      </c>
      <c r="D6176">
        <f t="shared" si="584"/>
        <v>5.7119416452841291E-2</v>
      </c>
      <c r="E6176" s="3">
        <f>(M6176-C6176)^2</f>
        <v>1.7788969546477826E-3</v>
      </c>
      <c r="K6176" s="2">
        <f t="shared" si="588"/>
        <v>6165.2952126016444</v>
      </c>
      <c r="L6176" s="3">
        <v>0.12100094397222701</v>
      </c>
      <c r="M6176" s="3">
        <v>0.24085867526388</v>
      </c>
      <c r="O6176" s="3">
        <f t="shared" si="585"/>
        <v>1.530526142931006E-2</v>
      </c>
      <c r="P6176" s="3">
        <f t="shared" si="586"/>
        <v>5.9138330589156275E-2</v>
      </c>
    </row>
    <row r="6177" spans="1:16" x14ac:dyDescent="0.55000000000000004">
      <c r="A6177" s="2">
        <f t="shared" si="587"/>
        <v>6166.2952126016444</v>
      </c>
      <c r="C6177">
        <f t="shared" si="583"/>
        <v>0.29093381879097291</v>
      </c>
      <c r="D6177">
        <f t="shared" si="584"/>
        <v>0.10738957429843494</v>
      </c>
      <c r="E6177" s="3">
        <f>(M6177-C6177)^2</f>
        <v>2.7002588804604599E-2</v>
      </c>
      <c r="K6177" s="2">
        <f t="shared" si="588"/>
        <v>6166.2952126016444</v>
      </c>
      <c r="L6177" s="3">
        <v>0.112322390192274</v>
      </c>
      <c r="M6177" s="3">
        <v>0.12660917424669099</v>
      </c>
      <c r="O6177" s="3">
        <f t="shared" si="585"/>
        <v>1.3233253969877446E-2</v>
      </c>
      <c r="P6177" s="3">
        <f t="shared" si="586"/>
        <v>1.6624037551967709E-2</v>
      </c>
    </row>
    <row r="6178" spans="1:16" x14ac:dyDescent="0.55000000000000004">
      <c r="A6178" s="2">
        <f t="shared" si="587"/>
        <v>6167.2952126016444</v>
      </c>
      <c r="C6178">
        <f t="shared" si="583"/>
        <v>0.22571835284738709</v>
      </c>
      <c r="D6178">
        <f t="shared" si="584"/>
        <v>0.13067200534119455</v>
      </c>
      <c r="E6178" s="3">
        <f>(M6178-C6178)^2</f>
        <v>6.005868376397782E-2</v>
      </c>
      <c r="K6178" s="2">
        <f t="shared" si="588"/>
        <v>6167.2952126016444</v>
      </c>
      <c r="L6178" s="3">
        <v>7.5511996991145205E-2</v>
      </c>
      <c r="M6178" s="3">
        <v>-1.9350379886876299E-2</v>
      </c>
      <c r="O6178" s="3">
        <f t="shared" si="585"/>
        <v>6.1192269770251181E-3</v>
      </c>
      <c r="P6178" s="3">
        <f t="shared" si="586"/>
        <v>2.8986141277695133E-4</v>
      </c>
    </row>
    <row r="6179" spans="1:16" x14ac:dyDescent="0.55000000000000004">
      <c r="A6179" s="2">
        <f t="shared" si="587"/>
        <v>6168.2952126016444</v>
      </c>
      <c r="C6179">
        <f t="shared" si="583"/>
        <v>0.10377833723684138</v>
      </c>
      <c r="D6179">
        <f t="shared" si="584"/>
        <v>0.12111567709139123</v>
      </c>
      <c r="E6179" s="3">
        <f>(M6179-C6179)^2</f>
        <v>6.9823754537580329E-2</v>
      </c>
      <c r="K6179" s="2">
        <f t="shared" si="588"/>
        <v>6168.2952126016444</v>
      </c>
      <c r="L6179" s="3">
        <v>1.97891557011632E-2</v>
      </c>
      <c r="M6179" s="3">
        <v>-0.160463511336734</v>
      </c>
      <c r="O6179" s="3">
        <f t="shared" si="585"/>
        <v>5.0636911016032477E-4</v>
      </c>
      <c r="P6179" s="3">
        <f t="shared" si="586"/>
        <v>2.5007768820785838E-2</v>
      </c>
    </row>
    <row r="6180" spans="1:16" x14ac:dyDescent="0.55000000000000004">
      <c r="A6180" s="2">
        <f t="shared" si="587"/>
        <v>6169.2952126016444</v>
      </c>
      <c r="C6180">
        <f t="shared" si="583"/>
        <v>-4.4241876863319166E-2</v>
      </c>
      <c r="D6180">
        <f t="shared" si="584"/>
        <v>8.1122159512602834E-2</v>
      </c>
      <c r="E6180" s="3">
        <f>(M6180-C6180)^2</f>
        <v>4.7152248108331199E-2</v>
      </c>
      <c r="K6180" s="2">
        <f t="shared" si="588"/>
        <v>6169.2952126016444</v>
      </c>
      <c r="L6180" s="3">
        <v>-4.0890002397184502E-2</v>
      </c>
      <c r="M6180" s="3">
        <v>-0.26138756092895099</v>
      </c>
      <c r="O6180" s="3">
        <f t="shared" si="585"/>
        <v>1.4574460197398921E-3</v>
      </c>
      <c r="P6180" s="3">
        <f t="shared" si="586"/>
        <v>6.7113377797861501E-2</v>
      </c>
    </row>
    <row r="6181" spans="1:16" x14ac:dyDescent="0.55000000000000004">
      <c r="A6181" s="2">
        <f t="shared" si="587"/>
        <v>6170.2952126016444</v>
      </c>
      <c r="C6181">
        <f t="shared" si="583"/>
        <v>-0.18114380789126558</v>
      </c>
      <c r="D6181">
        <f t="shared" si="584"/>
        <v>2.0742094237063205E-2</v>
      </c>
      <c r="E6181" s="3">
        <f>(M6181-C6181)^2</f>
        <v>1.3386875622672219E-2</v>
      </c>
      <c r="K6181" s="2">
        <f t="shared" si="588"/>
        <v>6170.2952126016444</v>
      </c>
      <c r="L6181" s="3">
        <v>-9.1328005731998493E-2</v>
      </c>
      <c r="M6181" s="3">
        <v>-0.29684547435580799</v>
      </c>
      <c r="O6181" s="3">
        <f t="shared" si="585"/>
        <v>7.8525322148752102E-3</v>
      </c>
      <c r="P6181" s="3">
        <f t="shared" si="586"/>
        <v>8.674227266503301E-2</v>
      </c>
    </row>
    <row r="6182" spans="1:16" x14ac:dyDescent="0.55000000000000004">
      <c r="A6182" s="2">
        <f t="shared" si="587"/>
        <v>6171.2952126016444</v>
      </c>
      <c r="C6182">
        <f t="shared" si="583"/>
        <v>-0.27252307406741605</v>
      </c>
      <c r="D6182">
        <f t="shared" si="584"/>
        <v>-4.4850599696849132E-2</v>
      </c>
      <c r="E6182" s="3">
        <f>(M6182-C6182)^2</f>
        <v>2.1218224732032581E-4</v>
      </c>
      <c r="K6182" s="2">
        <f t="shared" si="588"/>
        <v>6171.2952126016444</v>
      </c>
      <c r="L6182" s="3">
        <v>-0.118892343473417</v>
      </c>
      <c r="M6182" s="3">
        <v>-0.257956597234622</v>
      </c>
      <c r="O6182" s="3">
        <f t="shared" si="585"/>
        <v>1.3497525753764105E-2</v>
      </c>
      <c r="P6182" s="3">
        <f t="shared" si="586"/>
        <v>6.5347481260288331E-2</v>
      </c>
    </row>
    <row r="6183" spans="1:16" x14ac:dyDescent="0.55000000000000004">
      <c r="A6183" s="2">
        <f t="shared" si="587"/>
        <v>6172.2952126016444</v>
      </c>
      <c r="C6183">
        <f t="shared" si="583"/>
        <v>-0.29541544737296183</v>
      </c>
      <c r="D6183">
        <f t="shared" si="584"/>
        <v>-9.9172034390995589E-2</v>
      </c>
      <c r="E6183" s="3">
        <f>(M6183-C6183)^2</f>
        <v>1.9868187218984333E-2</v>
      </c>
      <c r="K6183" s="2">
        <f t="shared" si="588"/>
        <v>6172.2952126016444</v>
      </c>
      <c r="L6183" s="3">
        <v>-0.116679356237367</v>
      </c>
      <c r="M6183" s="3">
        <v>-0.154460890089473</v>
      </c>
      <c r="O6183" s="3">
        <f t="shared" si="585"/>
        <v>1.2988218431183449E-2</v>
      </c>
      <c r="P6183" s="3">
        <f t="shared" si="586"/>
        <v>2.3145309863452507E-2</v>
      </c>
    </row>
    <row r="6184" spans="1:16" x14ac:dyDescent="0.55000000000000004">
      <c r="A6184" s="2">
        <f t="shared" si="587"/>
        <v>6173.2952126016444</v>
      </c>
      <c r="C6184">
        <f t="shared" si="583"/>
        <v>-0.24406791946744069</v>
      </c>
      <c r="D6184">
        <f t="shared" si="584"/>
        <v>-0.12857086567502263</v>
      </c>
      <c r="E6184" s="3">
        <f>(M6184-C6184)^2</f>
        <v>5.3725873802573265E-2</v>
      </c>
      <c r="K6184" s="2">
        <f t="shared" si="588"/>
        <v>6173.2952126016444</v>
      </c>
      <c r="L6184" s="3">
        <v>-8.5243300405491398E-2</v>
      </c>
      <c r="M6184" s="3">
        <v>-1.2279494815618901E-2</v>
      </c>
      <c r="O6184" s="3">
        <f t="shared" si="585"/>
        <v>6.8111694346278066E-3</v>
      </c>
      <c r="P6184" s="3">
        <f t="shared" si="586"/>
        <v>9.9090711414400969E-5</v>
      </c>
    </row>
    <row r="6185" spans="1:16" x14ac:dyDescent="0.55000000000000004">
      <c r="A6185" s="2">
        <f t="shared" si="587"/>
        <v>6174.2952126016444</v>
      </c>
      <c r="C6185">
        <f t="shared" si="583"/>
        <v>-0.13138447161851882</v>
      </c>
      <c r="D6185">
        <f t="shared" si="584"/>
        <v>-0.12565896828449988</v>
      </c>
      <c r="E6185" s="3">
        <f>(M6185-C6185)^2</f>
        <v>6.9887186535103826E-2</v>
      </c>
      <c r="K6185" s="2">
        <f t="shared" si="588"/>
        <v>6174.2952126016444</v>
      </c>
      <c r="L6185" s="3">
        <v>-3.2457531176016199E-2</v>
      </c>
      <c r="M6185" s="3">
        <v>0.13297737611126201</v>
      </c>
      <c r="O6185" s="3">
        <f t="shared" si="585"/>
        <v>8.8470792387367861E-4</v>
      </c>
      <c r="P6185" s="3">
        <f t="shared" si="586"/>
        <v>1.8306750047906852E-2</v>
      </c>
    </row>
    <row r="6186" spans="1:16" x14ac:dyDescent="0.55000000000000004">
      <c r="A6186" s="2">
        <f t="shared" si="587"/>
        <v>6175.2952126016444</v>
      </c>
      <c r="C6186">
        <f t="shared" si="583"/>
        <v>1.4316783120169634E-2</v>
      </c>
      <c r="D6186">
        <f t="shared" si="584"/>
        <v>-9.1168121740511088E-2</v>
      </c>
      <c r="E6186" s="3">
        <f>(M6186-C6186)^2</f>
        <v>5.318210446530941E-2</v>
      </c>
      <c r="K6186" s="2">
        <f t="shared" si="588"/>
        <v>6175.2952126016444</v>
      </c>
      <c r="L6186" s="3">
        <v>2.8457428088397501E-2</v>
      </c>
      <c r="M6186" s="3">
        <v>0.244929238259326</v>
      </c>
      <c r="O6186" s="3">
        <f t="shared" si="585"/>
        <v>9.7162619903585319E-4</v>
      </c>
      <c r="P6186" s="3">
        <f t="shared" si="586"/>
        <v>6.1134689524953593E-2</v>
      </c>
    </row>
    <row r="6187" spans="1:16" x14ac:dyDescent="0.55000000000000004">
      <c r="A6187" s="2">
        <f t="shared" si="587"/>
        <v>6176.2952126016444</v>
      </c>
      <c r="C6187">
        <f t="shared" si="583"/>
        <v>0.15642013336891147</v>
      </c>
      <c r="D6187">
        <f t="shared" si="584"/>
        <v>-3.376610920364826E-2</v>
      </c>
      <c r="E6187" s="3">
        <f>(M6187-C6187)^2</f>
        <v>1.9353517398497222E-2</v>
      </c>
      <c r="K6187" s="2">
        <f t="shared" si="588"/>
        <v>6176.2952126016444</v>
      </c>
      <c r="L6187" s="3">
        <v>8.2245047951004804E-2</v>
      </c>
      <c r="M6187" s="3">
        <v>0.29553705325465801</v>
      </c>
      <c r="O6187" s="3">
        <f t="shared" si="585"/>
        <v>7.2179533467413388E-3</v>
      </c>
      <c r="P6187" s="3">
        <f t="shared" si="586"/>
        <v>8.8721840340320435E-2</v>
      </c>
    </row>
    <row r="6188" spans="1:16" x14ac:dyDescent="0.55000000000000004">
      <c r="A6188" s="2">
        <f t="shared" si="587"/>
        <v>6177.2952126016444</v>
      </c>
      <c r="C6188">
        <f t="shared" si="583"/>
        <v>0.25921404549581739</v>
      </c>
      <c r="D6188">
        <f t="shared" si="584"/>
        <v>3.212155509535386E-2</v>
      </c>
      <c r="E6188" s="3">
        <f>(M6188-C6188)^2</f>
        <v>1.6671288490028625E-4</v>
      </c>
      <c r="K6188" s="2">
        <f t="shared" si="588"/>
        <v>6177.2952126016444</v>
      </c>
      <c r="L6188" s="3">
        <v>0.11543388534304599</v>
      </c>
      <c r="M6188" s="3">
        <v>0.27212577988358599</v>
      </c>
      <c r="O6188" s="3">
        <f t="shared" si="585"/>
        <v>1.3958802545161457E-2</v>
      </c>
      <c r="P6188" s="3">
        <f t="shared" si="586"/>
        <v>7.5323265196935427E-2</v>
      </c>
    </row>
    <row r="6189" spans="1:16" x14ac:dyDescent="0.55000000000000004">
      <c r="A6189" s="2">
        <f t="shared" si="587"/>
        <v>6178.2952126016444</v>
      </c>
      <c r="C6189">
        <f t="shared" si="583"/>
        <v>0.29686571370392528</v>
      </c>
      <c r="D6189">
        <f t="shared" si="584"/>
        <v>8.9936855209541283E-2</v>
      </c>
      <c r="E6189" s="3">
        <f>(M6189-C6189)^2</f>
        <v>1.3527271007239579E-2</v>
      </c>
      <c r="K6189" s="2">
        <f t="shared" si="588"/>
        <v>6178.2952126016444</v>
      </c>
      <c r="L6189" s="3">
        <v>0.119711590051086</v>
      </c>
      <c r="M6189" s="3">
        <v>0.18055891679489</v>
      </c>
      <c r="O6189" s="3">
        <f t="shared" si="585"/>
        <v>1.4987900479085808E-2</v>
      </c>
      <c r="P6189" s="3">
        <f t="shared" si="586"/>
        <v>3.3446550090556131E-2</v>
      </c>
    </row>
    <row r="6190" spans="1:16" x14ac:dyDescent="0.55000000000000004">
      <c r="A6190" s="2">
        <f t="shared" si="587"/>
        <v>6179.2952126016444</v>
      </c>
      <c r="C6190">
        <f t="shared" si="583"/>
        <v>0.25991301895693453</v>
      </c>
      <c r="D6190">
        <f t="shared" si="584"/>
        <v>0.12515041494286699</v>
      </c>
      <c r="E6190" s="3">
        <f>(M6190-C6190)^2</f>
        <v>4.6717825009371314E-2</v>
      </c>
      <c r="K6190" s="2">
        <f t="shared" si="588"/>
        <v>6179.2952126016444</v>
      </c>
      <c r="L6190" s="3">
        <v>9.4006784394042503E-2</v>
      </c>
      <c r="M6190" s="3">
        <v>4.3769952888713597E-2</v>
      </c>
      <c r="O6190" s="3">
        <f t="shared" si="585"/>
        <v>9.3548116791891973E-3</v>
      </c>
      <c r="P6190" s="3">
        <f t="shared" si="586"/>
        <v>2.1247504960663611E-3</v>
      </c>
    </row>
    <row r="6191" spans="1:16" x14ac:dyDescent="0.55000000000000004">
      <c r="A6191" s="2">
        <f t="shared" si="587"/>
        <v>6180.2952126016444</v>
      </c>
      <c r="C6191">
        <f t="shared" si="583"/>
        <v>0.15764242352991684</v>
      </c>
      <c r="D6191">
        <f t="shared" si="584"/>
        <v>0.12891282841927693</v>
      </c>
      <c r="E6191" s="3">
        <f>(M6191-C6191)^2</f>
        <v>6.8447060225521605E-2</v>
      </c>
      <c r="K6191" s="2">
        <f t="shared" si="588"/>
        <v>6180.2952126016444</v>
      </c>
      <c r="L6191" s="3">
        <v>4.47573964097586E-2</v>
      </c>
      <c r="M6191" s="3">
        <v>-0.103981467247515</v>
      </c>
      <c r="O6191" s="3">
        <f t="shared" si="585"/>
        <v>2.2534851548515187E-3</v>
      </c>
      <c r="P6191" s="3">
        <f t="shared" si="586"/>
        <v>1.0334024510672129E-2</v>
      </c>
    </row>
    <row r="6192" spans="1:16" x14ac:dyDescent="0.55000000000000004">
      <c r="A6192" s="2">
        <f t="shared" si="587"/>
        <v>6181.2952126016444</v>
      </c>
      <c r="C6192">
        <f t="shared" si="583"/>
        <v>1.5755220191361358E-2</v>
      </c>
      <c r="D6192">
        <f t="shared" si="584"/>
        <v>0.10027857566914067</v>
      </c>
      <c r="E6192" s="3">
        <f>(M6192-C6192)^2</f>
        <v>5.8295834847205089E-2</v>
      </c>
      <c r="K6192" s="2">
        <f t="shared" si="588"/>
        <v>6181.2952126016444</v>
      </c>
      <c r="L6192" s="3">
        <v>-1.5701759160079001E-2</v>
      </c>
      <c r="M6192" s="3">
        <v>-0.22569008385741299</v>
      </c>
      <c r="O6192" s="3">
        <f t="shared" si="585"/>
        <v>1.6869510887291555E-4</v>
      </c>
      <c r="P6192" s="3">
        <f t="shared" si="586"/>
        <v>4.9891932512174074E-2</v>
      </c>
    </row>
    <row r="6193" spans="1:16" x14ac:dyDescent="0.55000000000000004">
      <c r="A6193" s="2">
        <f t="shared" si="587"/>
        <v>6182.2952126016444</v>
      </c>
      <c r="C6193">
        <f t="shared" si="583"/>
        <v>-0.13009137660782158</v>
      </c>
      <c r="D6193">
        <f t="shared" si="584"/>
        <v>4.644363819701576E-2</v>
      </c>
      <c r="E6193" s="3">
        <f>(M6193-C6193)^2</f>
        <v>2.5850800806231908E-2</v>
      </c>
      <c r="K6193" s="2">
        <f t="shared" si="588"/>
        <v>6182.2952126016444</v>
      </c>
      <c r="L6193" s="3">
        <v>-7.22283117416328E-2</v>
      </c>
      <c r="M6193" s="3">
        <v>-0.29087321888558598</v>
      </c>
      <c r="O6193" s="3">
        <f t="shared" si="585"/>
        <v>4.8323102977895216E-3</v>
      </c>
      <c r="P6193" s="3">
        <f t="shared" si="586"/>
        <v>8.3260038225625471E-2</v>
      </c>
    </row>
    <row r="6194" spans="1:16" x14ac:dyDescent="0.55000000000000004">
      <c r="A6194" s="2">
        <f t="shared" si="587"/>
        <v>6183.2952126016444</v>
      </c>
      <c r="C6194">
        <f t="shared" si="583"/>
        <v>-0.24324513004485457</v>
      </c>
      <c r="D6194">
        <f t="shared" si="584"/>
        <v>-1.9062899871229572E-2</v>
      </c>
      <c r="E6194" s="3">
        <f>(M6194-C6194)^2</f>
        <v>1.5968193225139649E-3</v>
      </c>
      <c r="K6194" s="2">
        <f t="shared" si="588"/>
        <v>6183.2952126016444</v>
      </c>
      <c r="L6194" s="3">
        <v>-0.110664835575578</v>
      </c>
      <c r="M6194" s="3">
        <v>-0.28320535179741702</v>
      </c>
      <c r="O6194" s="3">
        <f t="shared" si="585"/>
        <v>1.1653492787985368E-2</v>
      </c>
      <c r="P6194" s="3">
        <f t="shared" si="586"/>
        <v>7.8893736596619038E-2</v>
      </c>
    </row>
    <row r="6195" spans="1:16" x14ac:dyDescent="0.55000000000000004">
      <c r="A6195" s="2">
        <f t="shared" si="587"/>
        <v>6184.2952126016444</v>
      </c>
      <c r="C6195">
        <f t="shared" si="583"/>
        <v>-0.29526973608878271</v>
      </c>
      <c r="D6195">
        <f t="shared" si="584"/>
        <v>-7.9778802189537854E-2</v>
      </c>
      <c r="E6195" s="3">
        <f>(M6195-C6195)^2</f>
        <v>8.2197412395663468E-3</v>
      </c>
      <c r="K6195" s="2">
        <f t="shared" si="588"/>
        <v>6184.2952126016444</v>
      </c>
      <c r="L6195" s="3">
        <v>-0.12138466482482101</v>
      </c>
      <c r="M6195" s="3">
        <v>-0.20460694747313099</v>
      </c>
      <c r="O6195" s="3">
        <f t="shared" si="585"/>
        <v>1.4082847488507457E-2</v>
      </c>
      <c r="P6195" s="3">
        <f t="shared" si="586"/>
        <v>4.0917960758417582E-2</v>
      </c>
    </row>
    <row r="6196" spans="1:16" x14ac:dyDescent="0.55000000000000004">
      <c r="A6196" s="2">
        <f t="shared" si="587"/>
        <v>6185.2952126016444</v>
      </c>
      <c r="C6196">
        <f t="shared" si="583"/>
        <v>-0.27309105915349047</v>
      </c>
      <c r="D6196">
        <f t="shared" si="584"/>
        <v>-0.12044575159781193</v>
      </c>
      <c r="E6196" s="3">
        <f>(M6196-C6196)^2</f>
        <v>3.9333835052975601E-2</v>
      </c>
      <c r="K6196" s="2">
        <f t="shared" si="588"/>
        <v>6185.2952126016444</v>
      </c>
      <c r="L6196" s="3">
        <v>-0.101702951752896</v>
      </c>
      <c r="M6196" s="3">
        <v>-7.4763463864847904E-2</v>
      </c>
      <c r="O6196" s="3">
        <f t="shared" si="585"/>
        <v>9.7989133330977207E-3</v>
      </c>
      <c r="P6196" s="3">
        <f t="shared" si="586"/>
        <v>5.2473219099785614E-3</v>
      </c>
    </row>
    <row r="6197" spans="1:16" x14ac:dyDescent="0.55000000000000004">
      <c r="A6197" s="2">
        <f t="shared" si="587"/>
        <v>6186.2952126016444</v>
      </c>
      <c r="C6197">
        <f t="shared" si="583"/>
        <v>-0.18228275085150464</v>
      </c>
      <c r="D6197">
        <f t="shared" si="584"/>
        <v>-0.13084386848753432</v>
      </c>
      <c r="E6197" s="3">
        <f>(M6197-C6197)^2</f>
        <v>6.5580932585394991E-2</v>
      </c>
      <c r="K6197" s="2">
        <f t="shared" si="588"/>
        <v>6186.2952126016444</v>
      </c>
      <c r="L6197" s="3">
        <v>-5.6549103495150001E-2</v>
      </c>
      <c r="M6197" s="3">
        <v>7.3804993067244806E-2</v>
      </c>
      <c r="O6197" s="3">
        <f t="shared" si="585"/>
        <v>2.8982731688930248E-3</v>
      </c>
      <c r="P6197" s="3">
        <f t="shared" si="586"/>
        <v>5.7957854471830748E-3</v>
      </c>
    </row>
    <row r="6198" spans="1:16" x14ac:dyDescent="0.55000000000000004">
      <c r="A6198" s="2">
        <f t="shared" si="587"/>
        <v>6187.2952126016444</v>
      </c>
      <c r="C6198">
        <f t="shared" si="583"/>
        <v>-4.5665553623777486E-2</v>
      </c>
      <c r="D6198">
        <f t="shared" si="584"/>
        <v>-0.10836003571288524</v>
      </c>
      <c r="E6198" s="3">
        <f>(M6198-C6198)^2</f>
        <v>6.2277241468201724E-2</v>
      </c>
      <c r="K6198" s="2">
        <f t="shared" si="588"/>
        <v>6187.2952126016444</v>
      </c>
      <c r="L6198" s="3">
        <v>2.7678185381260702E-3</v>
      </c>
      <c r="M6198" s="3">
        <v>0.20388853163270901</v>
      </c>
      <c r="O6198" s="3">
        <f t="shared" si="585"/>
        <v>3.0044754643207481E-5</v>
      </c>
      <c r="P6198" s="3">
        <f t="shared" si="586"/>
        <v>4.2524046639462902E-2</v>
      </c>
    </row>
    <row r="6199" spans="1:16" x14ac:dyDescent="0.55000000000000004">
      <c r="A6199" s="2">
        <f t="shared" si="587"/>
        <v>6188.2952126016444</v>
      </c>
      <c r="C6199">
        <f t="shared" si="583"/>
        <v>0.1024277062810994</v>
      </c>
      <c r="D6199">
        <f t="shared" si="584"/>
        <v>-5.8644592614143211E-2</v>
      </c>
      <c r="E6199" s="3">
        <f>(M6199-C6199)^2</f>
        <v>3.2572747529631574E-2</v>
      </c>
      <c r="K6199" s="2">
        <f t="shared" si="588"/>
        <v>6188.2952126016444</v>
      </c>
      <c r="L6199" s="3">
        <v>6.1391523248228802E-2</v>
      </c>
      <c r="M6199" s="3">
        <v>0.28290692261813799</v>
      </c>
      <c r="O6199" s="3">
        <f t="shared" si="585"/>
        <v>4.1094528563320751E-3</v>
      </c>
      <c r="P6199" s="3">
        <f t="shared" si="586"/>
        <v>8.135728565856043E-2</v>
      </c>
    </row>
    <row r="6200" spans="1:16" x14ac:dyDescent="0.55000000000000004">
      <c r="A6200" s="2">
        <f t="shared" si="587"/>
        <v>6189.2952126016444</v>
      </c>
      <c r="C6200">
        <f t="shared" si="583"/>
        <v>0.22478019039630692</v>
      </c>
      <c r="D6200">
        <f t="shared" si="584"/>
        <v>5.808633498142938E-3</v>
      </c>
      <c r="E6200" s="3">
        <f>(M6200-C6200)^2</f>
        <v>4.394275193682259E-3</v>
      </c>
      <c r="K6200" s="2">
        <f t="shared" si="588"/>
        <v>6189.2952126016444</v>
      </c>
      <c r="L6200" s="3">
        <v>0.10463934011545099</v>
      </c>
      <c r="M6200" s="3">
        <v>0.29106951980672002</v>
      </c>
      <c r="O6200" s="3">
        <f t="shared" si="585"/>
        <v>1.1524630356149717E-2</v>
      </c>
      <c r="P6200" s="3">
        <f t="shared" si="586"/>
        <v>8.6080381260337124E-2</v>
      </c>
    </row>
    <row r="6201" spans="1:16" x14ac:dyDescent="0.55000000000000004">
      <c r="A6201" s="2">
        <f t="shared" si="587"/>
        <v>6190.2952126016444</v>
      </c>
      <c r="C6201">
        <f t="shared" si="583"/>
        <v>0.29064389141756919</v>
      </c>
      <c r="D6201">
        <f t="shared" si="584"/>
        <v>6.8802110701143088E-2</v>
      </c>
      <c r="E6201" s="3">
        <f>(M6201-C6201)^2</f>
        <v>4.1360257966132708E-3</v>
      </c>
      <c r="K6201" s="2">
        <f t="shared" si="588"/>
        <v>6190.2952126016444</v>
      </c>
      <c r="L6201" s="3">
        <v>0.121679585115421</v>
      </c>
      <c r="M6201" s="3">
        <v>0.2263319500955</v>
      </c>
      <c r="O6201" s="3">
        <f t="shared" si="585"/>
        <v>1.5473637394317941E-2</v>
      </c>
      <c r="P6201" s="3">
        <f t="shared" si="586"/>
        <v>5.228402966893575E-2</v>
      </c>
    </row>
    <row r="6202" spans="1:16" x14ac:dyDescent="0.55000000000000004">
      <c r="A6202" s="2">
        <f t="shared" si="587"/>
        <v>6191.2952126016444</v>
      </c>
      <c r="C6202">
        <f t="shared" si="583"/>
        <v>0.28346681553183678</v>
      </c>
      <c r="D6202">
        <f t="shared" si="584"/>
        <v>0.11450515185224626</v>
      </c>
      <c r="E6202" s="3">
        <f>(M6202-C6202)^2</f>
        <v>3.1883200814319723E-2</v>
      </c>
      <c r="K6202" s="2">
        <f t="shared" si="588"/>
        <v>6191.2952126016444</v>
      </c>
      <c r="L6202" s="3">
        <v>0.108244423177888</v>
      </c>
      <c r="M6202" s="3">
        <v>0.104908139421378</v>
      </c>
      <c r="O6202" s="3">
        <f t="shared" si="585"/>
        <v>1.2311658726611538E-2</v>
      </c>
      <c r="P6202" s="3">
        <f t="shared" si="586"/>
        <v>1.1498959716166749E-2</v>
      </c>
    </row>
    <row r="6203" spans="1:16" x14ac:dyDescent="0.55000000000000004">
      <c r="A6203" s="2">
        <f t="shared" si="587"/>
        <v>6192.2952126016444</v>
      </c>
      <c r="C6203">
        <f t="shared" si="583"/>
        <v>0.2050526104815904</v>
      </c>
      <c r="D6203">
        <f t="shared" si="584"/>
        <v>0.13143227340507391</v>
      </c>
      <c r="E6203" s="3">
        <f>(M6203-C6203)^2</f>
        <v>6.1426239917162118E-2</v>
      </c>
      <c r="K6203" s="2">
        <f t="shared" si="588"/>
        <v>6192.2952126016444</v>
      </c>
      <c r="L6203" s="3">
        <v>6.7698773955803204E-2</v>
      </c>
      <c r="M6203" s="3">
        <v>-4.2790565573676699E-2</v>
      </c>
      <c r="O6203" s="3">
        <f t="shared" si="585"/>
        <v>4.95788706122198E-3</v>
      </c>
      <c r="P6203" s="3">
        <f t="shared" si="586"/>
        <v>1.6374568930222844E-3</v>
      </c>
    </row>
    <row r="6204" spans="1:16" x14ac:dyDescent="0.55000000000000004">
      <c r="A6204" s="2">
        <f t="shared" si="587"/>
        <v>6193.2952126016444</v>
      </c>
      <c r="C6204">
        <f t="shared" si="583"/>
        <v>7.5107296680379729E-2</v>
      </c>
      <c r="D6204">
        <f t="shared" si="584"/>
        <v>0.11532957515558885</v>
      </c>
      <c r="E6204" s="3">
        <f>(M6204-C6204)^2</f>
        <v>6.4963510913610217E-2</v>
      </c>
      <c r="K6204" s="2">
        <f t="shared" si="588"/>
        <v>6193.2952126016444</v>
      </c>
      <c r="L6204" s="3">
        <v>1.01975468237833E-2</v>
      </c>
      <c r="M6204" s="3">
        <v>-0.179772107967407</v>
      </c>
      <c r="O6204" s="3">
        <f t="shared" si="585"/>
        <v>1.6669489860686801E-4</v>
      </c>
      <c r="P6204" s="3">
        <f t="shared" si="586"/>
        <v>3.1487453743467959E-2</v>
      </c>
    </row>
    <row r="6205" spans="1:16" x14ac:dyDescent="0.55000000000000004">
      <c r="A6205" s="2">
        <f t="shared" si="587"/>
        <v>6194.2952126016444</v>
      </c>
      <c r="C6205">
        <f t="shared" si="583"/>
        <v>-7.3712989080976843E-2</v>
      </c>
      <c r="D6205">
        <f t="shared" si="584"/>
        <v>7.0243774152290703E-2</v>
      </c>
      <c r="E6205" s="3">
        <f>(M6205-C6205)^2</f>
        <v>3.9210186403389184E-2</v>
      </c>
      <c r="K6205" s="2">
        <f t="shared" si="588"/>
        <v>6194.2952126016444</v>
      </c>
      <c r="L6205" s="3">
        <v>-4.9857719171240801E-2</v>
      </c>
      <c r="M6205" s="3">
        <v>-0.27172861069550802</v>
      </c>
      <c r="O6205" s="3">
        <f t="shared" si="585"/>
        <v>2.2225782465037426E-3</v>
      </c>
      <c r="P6205" s="3">
        <f t="shared" si="586"/>
        <v>7.2578271474189507E-2</v>
      </c>
    </row>
    <row r="6206" spans="1:16" x14ac:dyDescent="0.55000000000000004">
      <c r="A6206" s="2">
        <f t="shared" si="587"/>
        <v>6195.2952126016444</v>
      </c>
      <c r="C6206">
        <f t="shared" si="583"/>
        <v>-0.20400870181799236</v>
      </c>
      <c r="D6206">
        <f t="shared" si="584"/>
        <v>7.5052373150314641E-3</v>
      </c>
      <c r="E6206" s="3">
        <f>(M6206-C6206)^2</f>
        <v>8.3942785246032825E-3</v>
      </c>
      <c r="K6206" s="2">
        <f t="shared" si="588"/>
        <v>6195.2952126016444</v>
      </c>
      <c r="L6206" s="3">
        <v>-9.7425810104992794E-2</v>
      </c>
      <c r="M6206" s="3">
        <v>-0.29562899719299801</v>
      </c>
      <c r="O6206" s="3">
        <f t="shared" si="585"/>
        <v>8.9704233834992445E-3</v>
      </c>
      <c r="P6206" s="3">
        <f t="shared" si="586"/>
        <v>8.6027197773095046E-2</v>
      </c>
    </row>
    <row r="6207" spans="1:16" x14ac:dyDescent="0.55000000000000004">
      <c r="A6207" s="2">
        <f t="shared" si="587"/>
        <v>6196.2952126016444</v>
      </c>
      <c r="C6207">
        <f t="shared" si="583"/>
        <v>-0.28303564711641999</v>
      </c>
      <c r="D6207">
        <f t="shared" si="584"/>
        <v>-5.7119416452875285E-2</v>
      </c>
      <c r="E6207" s="3">
        <f>(M6207-C6207)^2</f>
        <v>1.409880819752906E-3</v>
      </c>
      <c r="K6207" s="2">
        <f t="shared" si="588"/>
        <v>6196.2952126016444</v>
      </c>
      <c r="L6207" s="3">
        <v>-0.12059300251210101</v>
      </c>
      <c r="M6207" s="3">
        <v>-0.24548726739434801</v>
      </c>
      <c r="O6207" s="3">
        <f t="shared" si="585"/>
        <v>1.3895579225934523E-2</v>
      </c>
      <c r="P6207" s="3">
        <f t="shared" si="586"/>
        <v>5.9127857612760633E-2</v>
      </c>
    </row>
    <row r="6208" spans="1:16" x14ac:dyDescent="0.55000000000000004">
      <c r="A6208" s="2">
        <f t="shared" si="587"/>
        <v>6197.2952126016444</v>
      </c>
      <c r="C6208">
        <f t="shared" si="583"/>
        <v>-0.29093381879098279</v>
      </c>
      <c r="D6208">
        <f t="shared" si="584"/>
        <v>-0.10738957429842226</v>
      </c>
      <c r="E6208" s="3">
        <f>(M6208-C6208)^2</f>
        <v>2.4671641521884356E-2</v>
      </c>
      <c r="K6208" s="2">
        <f t="shared" si="588"/>
        <v>6197.2952126016444</v>
      </c>
      <c r="L6208" s="3">
        <v>-0.113556929335379</v>
      </c>
      <c r="M6208" s="3">
        <v>-0.13386172858433801</v>
      </c>
      <c r="O6208" s="3">
        <f t="shared" si="585"/>
        <v>1.2286267814113145E-2</v>
      </c>
      <c r="P6208" s="3">
        <f t="shared" si="586"/>
        <v>1.730189437510939E-2</v>
      </c>
    </row>
    <row r="6209" spans="1:16" x14ac:dyDescent="0.55000000000000004">
      <c r="A6209" s="2">
        <f t="shared" si="587"/>
        <v>6198.2952126016444</v>
      </c>
      <c r="C6209">
        <f t="shared" si="583"/>
        <v>-0.22571835284741942</v>
      </c>
      <c r="D6209">
        <f t="shared" si="584"/>
        <v>-0.13067200534119219</v>
      </c>
      <c r="E6209" s="3">
        <f>(M6209-C6209)^2</f>
        <v>5.6173106533724336E-2</v>
      </c>
      <c r="K6209" s="2">
        <f t="shared" si="588"/>
        <v>6198.2952126016444</v>
      </c>
      <c r="L6209" s="3">
        <v>-7.8079818750565202E-2</v>
      </c>
      <c r="M6209" s="3">
        <v>1.12903105674953E-2</v>
      </c>
      <c r="O6209" s="3">
        <f t="shared" si="585"/>
        <v>5.6800833532369682E-3</v>
      </c>
      <c r="P6209" s="3">
        <f t="shared" si="586"/>
        <v>1.8537839923906738E-4</v>
      </c>
    </row>
    <row r="6210" spans="1:16" x14ac:dyDescent="0.55000000000000004">
      <c r="A6210" s="2">
        <f t="shared" si="587"/>
        <v>6199.2952126016444</v>
      </c>
      <c r="C6210">
        <f t="shared" si="583"/>
        <v>-0.10377833723676153</v>
      </c>
      <c r="D6210">
        <f t="shared" si="584"/>
        <v>-0.12111567709137658</v>
      </c>
      <c r="E6210" s="3">
        <f>(M6210-C6210)^2</f>
        <v>6.6251135154600085E-2</v>
      </c>
      <c r="K6210" s="2">
        <f t="shared" si="588"/>
        <v>6199.2952126016444</v>
      </c>
      <c r="L6210" s="3">
        <v>-2.3047133187641702E-2</v>
      </c>
      <c r="M6210" s="3">
        <v>0.15361462139769699</v>
      </c>
      <c r="O6210" s="3">
        <f t="shared" si="585"/>
        <v>4.1345700316659556E-4</v>
      </c>
      <c r="P6210" s="3">
        <f t="shared" si="586"/>
        <v>2.4317185191317568E-2</v>
      </c>
    </row>
    <row r="6211" spans="1:16" x14ac:dyDescent="0.55000000000000004">
      <c r="A6211" s="2">
        <f t="shared" si="587"/>
        <v>6200.2952126016444</v>
      </c>
      <c r="C6211">
        <f t="shared" si="583"/>
        <v>4.4241876863403459E-2</v>
      </c>
      <c r="D6211">
        <f t="shared" si="584"/>
        <v>-8.1122159512573136E-2</v>
      </c>
      <c r="E6211" s="3">
        <f>(M6211-C6211)^2</f>
        <v>4.5464184396310614E-2</v>
      </c>
      <c r="K6211" s="2">
        <f t="shared" si="588"/>
        <v>6200.2952126016444</v>
      </c>
      <c r="L6211" s="3">
        <v>3.7757849856160999E-2</v>
      </c>
      <c r="M6211" s="3">
        <v>0.25746519734292</v>
      </c>
      <c r="O6211" s="3">
        <f t="shared" si="585"/>
        <v>1.6379294335785027E-3</v>
      </c>
      <c r="P6211" s="3">
        <f t="shared" si="586"/>
        <v>6.7490979404467633E-2</v>
      </c>
    </row>
    <row r="6212" spans="1:16" x14ac:dyDescent="0.55000000000000004">
      <c r="A6212" s="2">
        <f t="shared" si="587"/>
        <v>6201.2952126016444</v>
      </c>
      <c r="C6212">
        <f t="shared" si="583"/>
        <v>0.18114380789133311</v>
      </c>
      <c r="D6212">
        <f t="shared" si="584"/>
        <v>-2.0742094237025936E-2</v>
      </c>
      <c r="E6212" s="3">
        <f>(M6212-C6212)^2</f>
        <v>1.3383761822902908E-2</v>
      </c>
      <c r="K6212" s="2">
        <f t="shared" si="588"/>
        <v>6201.2952126016444</v>
      </c>
      <c r="L6212" s="3">
        <v>8.9106145170793002E-2</v>
      </c>
      <c r="M6212" s="3">
        <v>0.29683201741547999</v>
      </c>
      <c r="O6212" s="3">
        <f t="shared" si="585"/>
        <v>8.4308455930774805E-3</v>
      </c>
      <c r="P6212" s="3">
        <f t="shared" si="586"/>
        <v>8.9494958803507565E-2</v>
      </c>
    </row>
    <row r="6213" spans="1:16" x14ac:dyDescent="0.55000000000000004">
      <c r="A6213" s="2">
        <f t="shared" si="587"/>
        <v>6202.2952126016444</v>
      </c>
      <c r="C6213">
        <f t="shared" si="583"/>
        <v>0.27252307406739629</v>
      </c>
      <c r="D6213">
        <f t="shared" si="584"/>
        <v>4.4850599696828433E-2</v>
      </c>
      <c r="E6213" s="3">
        <f>(M6213-C6213)^2</f>
        <v>1.1379890060437722E-4</v>
      </c>
      <c r="K6213" s="2">
        <f t="shared" si="588"/>
        <v>6202.2952126016444</v>
      </c>
      <c r="L6213" s="3">
        <v>0.11813725365300599</v>
      </c>
      <c r="M6213" s="3">
        <v>0.26185541731418299</v>
      </c>
      <c r="O6213" s="3">
        <f t="shared" si="585"/>
        <v>1.4604902491794742E-2</v>
      </c>
      <c r="P6213" s="3">
        <f t="shared" si="586"/>
        <v>6.9791326215056571E-2</v>
      </c>
    </row>
    <row r="6214" spans="1:16" x14ac:dyDescent="0.55000000000000004">
      <c r="A6214" s="2">
        <f t="shared" si="587"/>
        <v>6203.2952126016444</v>
      </c>
      <c r="C6214">
        <f t="shared" si="583"/>
        <v>0.29541544737296677</v>
      </c>
      <c r="D6214">
        <f t="shared" si="584"/>
        <v>9.9172034390981129E-2</v>
      </c>
      <c r="E6214" s="3">
        <f>(M6214-C6214)^2</f>
        <v>1.7988159340873493E-2</v>
      </c>
      <c r="K6214" s="2">
        <f t="shared" si="588"/>
        <v>6203.2952126016444</v>
      </c>
      <c r="L6214" s="3">
        <v>0.11758015408750901</v>
      </c>
      <c r="M6214" s="3">
        <v>0.16129550351347399</v>
      </c>
      <c r="O6214" s="3">
        <f t="shared" si="585"/>
        <v>1.4470561057008578E-2</v>
      </c>
      <c r="P6214" s="3">
        <f t="shared" si="586"/>
        <v>2.677168980850177E-2</v>
      </c>
    </row>
    <row r="6215" spans="1:16" x14ac:dyDescent="0.55000000000000004">
      <c r="A6215" s="2">
        <f t="shared" si="587"/>
        <v>6204.2952126016444</v>
      </c>
      <c r="C6215">
        <f t="shared" ref="C6215:C6278" si="589">$B$2*EXP(-C$4*((PI()/($B$1*$B$3)))^0.5)*SIN(2*PI()*$A6215/$B$3-C$4*SQRT(PI()/($B$1*$B$3)))</f>
        <v>0.24406791946739215</v>
      </c>
      <c r="D6215">
        <f t="shared" ref="D6215:D6278" si="590">$B$2*EXP(-D$4*((PI()/($B$1*$B$3)))^0.5)*SIN(2*PI()*$A6215/$B$3-D$4*SQRT(PI()/($B$1*$B$3)))</f>
        <v>0.12857086567503045</v>
      </c>
      <c r="E6215" s="3">
        <f>(M6215-C6215)^2</f>
        <v>5.0055018581847029E-2</v>
      </c>
      <c r="K6215" s="2">
        <f t="shared" si="588"/>
        <v>6204.2952126016444</v>
      </c>
      <c r="L6215" s="3">
        <v>8.7574375516474595E-2</v>
      </c>
      <c r="M6215" s="3">
        <v>2.0338130253154899E-2</v>
      </c>
      <c r="O6215" s="3">
        <f t="shared" ref="O6215:O6278" si="591">(L6215-$J$1)^2</f>
        <v>8.1518988465283018E-3</v>
      </c>
      <c r="P6215" s="3">
        <f t="shared" ref="P6215:P6278" si="592">(M6215-$J$2)^2</f>
        <v>5.1362033152024106E-4</v>
      </c>
    </row>
    <row r="6216" spans="1:16" x14ac:dyDescent="0.55000000000000004">
      <c r="A6216" s="2">
        <f t="shared" si="587"/>
        <v>6205.2952126016444</v>
      </c>
      <c r="C6216">
        <f t="shared" si="589"/>
        <v>0.13138447161844236</v>
      </c>
      <c r="D6216">
        <f t="shared" si="590"/>
        <v>0.1256589682844888</v>
      </c>
      <c r="E6216" s="3">
        <f>(M6216-C6216)^2</f>
        <v>6.6099137626506474E-2</v>
      </c>
      <c r="K6216" s="2">
        <f t="shared" si="588"/>
        <v>6205.2952126016444</v>
      </c>
      <c r="L6216" s="3">
        <v>3.5635051325354702E-2</v>
      </c>
      <c r="M6216" s="3">
        <v>-0.12571305389766699</v>
      </c>
      <c r="O6216" s="3">
        <f t="shared" si="591"/>
        <v>1.4706107012112416E-3</v>
      </c>
      <c r="P6216" s="3">
        <f t="shared" si="592"/>
        <v>1.5224596280937334E-2</v>
      </c>
    </row>
    <row r="6217" spans="1:16" x14ac:dyDescent="0.55000000000000004">
      <c r="A6217" s="2">
        <f t="shared" si="587"/>
        <v>6206.2952126016444</v>
      </c>
      <c r="C6217">
        <f t="shared" si="589"/>
        <v>-1.4316783120119941E-2</v>
      </c>
      <c r="D6217">
        <f t="shared" si="590"/>
        <v>9.116812174052695E-2</v>
      </c>
      <c r="E6217" s="3">
        <f>(M6217-C6217)^2</f>
        <v>5.1058753458194807E-2</v>
      </c>
      <c r="K6217" s="2">
        <f t="shared" si="588"/>
        <v>6206.2952126016444</v>
      </c>
      <c r="L6217" s="3">
        <v>-2.52292925340095E-2</v>
      </c>
      <c r="M6217" s="3">
        <v>-0.24027862383265</v>
      </c>
      <c r="O6217" s="3">
        <f t="shared" si="591"/>
        <v>5.0696131711501372E-4</v>
      </c>
      <c r="P6217" s="3">
        <f t="shared" si="592"/>
        <v>5.6621897080489876E-2</v>
      </c>
    </row>
    <row r="6218" spans="1:16" x14ac:dyDescent="0.55000000000000004">
      <c r="A6218" s="2">
        <f t="shared" si="587"/>
        <v>6207.2952126016444</v>
      </c>
      <c r="C6218">
        <f t="shared" si="589"/>
        <v>-0.1564201333688692</v>
      </c>
      <c r="D6218">
        <f t="shared" si="590"/>
        <v>3.3766109203669542E-2</v>
      </c>
      <c r="E6218" s="3">
        <f>(M6218-C6218)^2</f>
        <v>1.9111621541744683E-2</v>
      </c>
      <c r="K6218" s="2">
        <f t="shared" si="588"/>
        <v>6207.2952126016444</v>
      </c>
      <c r="L6218" s="3">
        <v>-7.9774803567062902E-2</v>
      </c>
      <c r="M6218" s="3">
        <v>-0.29466492184838</v>
      </c>
      <c r="O6218" s="3">
        <f t="shared" si="591"/>
        <v>5.9384458890691799E-3</v>
      </c>
      <c r="P6218" s="3">
        <f t="shared" si="592"/>
        <v>8.5462593031626746E-2</v>
      </c>
    </row>
    <row r="6219" spans="1:16" x14ac:dyDescent="0.55000000000000004">
      <c r="A6219" s="2">
        <f t="shared" si="587"/>
        <v>6208.2952126016444</v>
      </c>
      <c r="C6219">
        <f t="shared" si="589"/>
        <v>-0.25921404549585891</v>
      </c>
      <c r="D6219">
        <f t="shared" si="590"/>
        <v>-3.2121555095390456E-2</v>
      </c>
      <c r="E6219" s="3">
        <f>(M6219-C6219)^2</f>
        <v>2.5716986860250775E-4</v>
      </c>
      <c r="K6219" s="2">
        <f t="shared" si="588"/>
        <v>6208.2952126016444</v>
      </c>
      <c r="L6219" s="3">
        <v>-0.11434022015979201</v>
      </c>
      <c r="M6219" s="3">
        <v>-0.27525056221871702</v>
      </c>
      <c r="O6219" s="3">
        <f t="shared" si="591"/>
        <v>1.2460526654961938E-2</v>
      </c>
      <c r="P6219" s="3">
        <f t="shared" si="592"/>
        <v>7.4488328086569286E-2</v>
      </c>
    </row>
    <row r="6220" spans="1:16" x14ac:dyDescent="0.55000000000000004">
      <c r="A6220" s="2">
        <f t="shared" ref="A6220:A6283" si="593">K6220</f>
        <v>6209.2952126016444</v>
      </c>
      <c r="C6220">
        <f t="shared" si="589"/>
        <v>-0.29686571370392484</v>
      </c>
      <c r="D6220">
        <f t="shared" si="590"/>
        <v>-8.9936855209481636E-2</v>
      </c>
      <c r="E6220" s="3">
        <f>(M6220-C6220)^2</f>
        <v>1.2092899871547458E-2</v>
      </c>
      <c r="K6220" s="2">
        <f t="shared" si="588"/>
        <v>6209.2952126016444</v>
      </c>
      <c r="L6220" s="3">
        <v>-0.12026841929827201</v>
      </c>
      <c r="M6220" s="3">
        <v>-0.186897991750856</v>
      </c>
      <c r="O6220" s="3">
        <f t="shared" si="591"/>
        <v>1.3819161158837964E-2</v>
      </c>
      <c r="P6220" s="3">
        <f t="shared" si="592"/>
        <v>3.4067166002499864E-2</v>
      </c>
    </row>
    <row r="6221" spans="1:16" x14ac:dyDescent="0.55000000000000004">
      <c r="A6221" s="2">
        <f t="shared" si="593"/>
        <v>6210.2952126016444</v>
      </c>
      <c r="C6221">
        <f t="shared" si="589"/>
        <v>-0.25991301895689339</v>
      </c>
      <c r="D6221">
        <f t="shared" si="590"/>
        <v>-0.12515041494287851</v>
      </c>
      <c r="E6221" s="3">
        <f>(M6221-C6221)^2</f>
        <v>4.3337812858032801E-2</v>
      </c>
      <c r="K6221" s="2">
        <f t="shared" ref="K6221:K6284" si="594">K6220+1</f>
        <v>6210.2952126016444</v>
      </c>
      <c r="L6221" s="3">
        <v>-9.6074646732393201E-2</v>
      </c>
      <c r="M6221" s="3">
        <v>-5.17356598180264E-2</v>
      </c>
      <c r="O6221" s="3">
        <f t="shared" si="591"/>
        <v>8.7163053930376863E-3</v>
      </c>
      <c r="P6221" s="3">
        <f t="shared" si="592"/>
        <v>2.44140707117584E-3</v>
      </c>
    </row>
    <row r="6222" spans="1:16" x14ac:dyDescent="0.55000000000000004">
      <c r="A6222" s="2">
        <f t="shared" si="593"/>
        <v>6211.2952126016444</v>
      </c>
      <c r="C6222">
        <f t="shared" si="589"/>
        <v>-0.157642423529959</v>
      </c>
      <c r="D6222">
        <f t="shared" si="590"/>
        <v>-0.12891282841928123</v>
      </c>
      <c r="E6222" s="3">
        <f>(M6222-C6222)^2</f>
        <v>6.4529519904417312E-2</v>
      </c>
      <c r="K6222" s="2">
        <f t="shared" si="594"/>
        <v>6211.2952126016444</v>
      </c>
      <c r="L6222" s="3">
        <v>-4.7818382888547097E-2</v>
      </c>
      <c r="M6222" s="3">
        <v>9.6384189060960898E-2</v>
      </c>
      <c r="O6222" s="3">
        <f t="shared" si="591"/>
        <v>2.0344512690645199E-3</v>
      </c>
      <c r="P6222" s="3">
        <f t="shared" si="592"/>
        <v>9.7435164558944912E-3</v>
      </c>
    </row>
    <row r="6223" spans="1:16" x14ac:dyDescent="0.55000000000000004">
      <c r="A6223" s="2">
        <f t="shared" si="593"/>
        <v>6212.2952126016444</v>
      </c>
      <c r="C6223">
        <f t="shared" si="589"/>
        <v>-1.5755220191545849E-2</v>
      </c>
      <c r="D6223">
        <f t="shared" si="590"/>
        <v>-0.10027857566919356</v>
      </c>
      <c r="E6223" s="3">
        <f>(M6223-C6223)^2</f>
        <v>5.5752295525131487E-2</v>
      </c>
      <c r="K6223" s="2">
        <f t="shared" si="594"/>
        <v>6212.2952126016444</v>
      </c>
      <c r="L6223" s="3">
        <v>1.24142915934466E-2</v>
      </c>
      <c r="M6223" s="3">
        <v>0.220364019865531</v>
      </c>
      <c r="O6223" s="3">
        <f t="shared" si="591"/>
        <v>2.2884980727219854E-4</v>
      </c>
      <c r="P6223" s="3">
        <f t="shared" si="592"/>
        <v>4.9590427657857629E-2</v>
      </c>
    </row>
    <row r="6224" spans="1:16" x14ac:dyDescent="0.55000000000000004">
      <c r="A6224" s="2">
        <f t="shared" si="593"/>
        <v>6213.2952126016444</v>
      </c>
      <c r="C6224">
        <f t="shared" si="589"/>
        <v>0.13009137660789821</v>
      </c>
      <c r="D6224">
        <f t="shared" si="590"/>
        <v>-4.6443638196980455E-2</v>
      </c>
      <c r="E6224" s="3">
        <f>(M6224-C6224)^2</f>
        <v>2.530038207625384E-2</v>
      </c>
      <c r="K6224" s="2">
        <f t="shared" si="594"/>
        <v>6213.2952126016444</v>
      </c>
      <c r="L6224" s="3">
        <v>6.9537729733187795E-2</v>
      </c>
      <c r="M6224" s="3">
        <v>0.28915231485564602</v>
      </c>
      <c r="O6224" s="3">
        <f t="shared" si="591"/>
        <v>5.2202389025825706E-3</v>
      </c>
      <c r="P6224" s="3">
        <f t="shared" si="592"/>
        <v>8.4959061841349437E-2</v>
      </c>
    </row>
    <row r="6225" spans="1:16" x14ac:dyDescent="0.55000000000000004">
      <c r="A6225" s="2">
        <f t="shared" si="593"/>
        <v>6214.2952126016444</v>
      </c>
      <c r="C6225">
        <f t="shared" si="589"/>
        <v>0.24324513004474868</v>
      </c>
      <c r="D6225">
        <f t="shared" si="590"/>
        <v>1.9062899871148641E-2</v>
      </c>
      <c r="E6225" s="3">
        <f>(M6225-C6225)^2</f>
        <v>1.787216951138293E-3</v>
      </c>
      <c r="K6225" s="2">
        <f t="shared" si="594"/>
        <v>6214.2952126016444</v>
      </c>
      <c r="L6225" s="3">
        <v>0.109245012080495</v>
      </c>
      <c r="M6225" s="3">
        <v>0.28552061881943103</v>
      </c>
      <c r="O6225" s="3">
        <f t="shared" si="591"/>
        <v>1.2534706420000463E-2</v>
      </c>
      <c r="P6225" s="3">
        <f t="shared" si="592"/>
        <v>8.2855136581344288E-2</v>
      </c>
    </row>
    <row r="6226" spans="1:16" x14ac:dyDescent="0.55000000000000004">
      <c r="A6226" s="2">
        <f t="shared" si="593"/>
        <v>6215.2952126016444</v>
      </c>
      <c r="C6226">
        <f t="shared" si="589"/>
        <v>0.29526973608879153</v>
      </c>
      <c r="D6226">
        <f t="shared" si="590"/>
        <v>7.9778802189567857E-2</v>
      </c>
      <c r="E6226" s="3">
        <f>(M6226-C6226)^2</f>
        <v>7.2065198324593981E-3</v>
      </c>
      <c r="K6226" s="2">
        <f t="shared" si="594"/>
        <v>6215.2952126016444</v>
      </c>
      <c r="L6226" s="3">
        <v>0.121591203445388</v>
      </c>
      <c r="M6226" s="3">
        <v>0.21037851255856199</v>
      </c>
      <c r="O6226" s="3">
        <f t="shared" si="591"/>
        <v>1.5451657070015997E-2</v>
      </c>
      <c r="P6226" s="3">
        <f t="shared" si="592"/>
        <v>4.5242811084401542E-2</v>
      </c>
    </row>
    <row r="6227" spans="1:16" x14ac:dyDescent="0.55000000000000004">
      <c r="A6227" s="2">
        <f t="shared" si="593"/>
        <v>6216.2952126016444</v>
      </c>
      <c r="C6227">
        <f t="shared" si="589"/>
        <v>0.27309105915345705</v>
      </c>
      <c r="D6227">
        <f t="shared" si="590"/>
        <v>0.12044575159782703</v>
      </c>
      <c r="E6227" s="3">
        <f>(M6227-C6227)^2</f>
        <v>3.6307494744010446E-2</v>
      </c>
      <c r="K6227" s="2">
        <f t="shared" si="594"/>
        <v>6216.2952126016444</v>
      </c>
      <c r="L6227" s="3">
        <v>0.10348412361032</v>
      </c>
      <c r="M6227" s="3">
        <v>8.2545802733858795E-2</v>
      </c>
      <c r="O6227" s="3">
        <f t="shared" si="591"/>
        <v>1.1277933356486934E-2</v>
      </c>
      <c r="P6227" s="3">
        <f t="shared" si="592"/>
        <v>7.203063861987837E-3</v>
      </c>
    </row>
    <row r="6228" spans="1:16" x14ac:dyDescent="0.55000000000000004">
      <c r="A6228" s="2">
        <f t="shared" si="593"/>
        <v>6217.2952126016444</v>
      </c>
      <c r="C6228">
        <f t="shared" si="589"/>
        <v>0.18228275085165047</v>
      </c>
      <c r="D6228">
        <f t="shared" si="590"/>
        <v>0.13084386848754206</v>
      </c>
      <c r="E6228" s="3">
        <f>(M6228-C6228)^2</f>
        <v>6.1624967513845871E-2</v>
      </c>
      <c r="K6228" s="2">
        <f t="shared" si="594"/>
        <v>6217.2952126016444</v>
      </c>
      <c r="L6228" s="3">
        <v>5.94588030481513E-2</v>
      </c>
      <c r="M6228" s="3">
        <v>-6.5961015462522796E-2</v>
      </c>
      <c r="O6228" s="3">
        <f t="shared" si="591"/>
        <v>3.8653941516385709E-3</v>
      </c>
      <c r="P6228" s="3">
        <f t="shared" si="592"/>
        <v>4.0495344371349433E-3</v>
      </c>
    </row>
    <row r="6229" spans="1:16" x14ac:dyDescent="0.55000000000000004">
      <c r="A6229" s="2">
        <f t="shared" si="593"/>
        <v>6218.2952126016444</v>
      </c>
      <c r="C6229">
        <f t="shared" si="589"/>
        <v>4.5665553623693247E-2</v>
      </c>
      <c r="D6229">
        <f t="shared" si="590"/>
        <v>0.10836003571286389</v>
      </c>
      <c r="E6229" s="3">
        <f>(M6229-C6229)^2</f>
        <v>5.934731411925085E-2</v>
      </c>
      <c r="K6229" s="2">
        <f t="shared" si="594"/>
        <v>6218.2952126016444</v>
      </c>
      <c r="L6229" s="3">
        <v>5.4165640693762103E-4</v>
      </c>
      <c r="M6229" s="3">
        <v>-0.19794748814388299</v>
      </c>
      <c r="O6229" s="3">
        <f t="shared" si="591"/>
        <v>1.0595984872769917E-5</v>
      </c>
      <c r="P6229" s="3">
        <f t="shared" si="592"/>
        <v>3.8268133192498673E-2</v>
      </c>
    </row>
    <row r="6230" spans="1:16" x14ac:dyDescent="0.55000000000000004">
      <c r="A6230" s="2">
        <f t="shared" si="593"/>
        <v>6219.2952126016444</v>
      </c>
      <c r="C6230">
        <f t="shared" si="589"/>
        <v>-0.102427706280926</v>
      </c>
      <c r="D6230">
        <f t="shared" si="590"/>
        <v>5.8644592614216416E-2</v>
      </c>
      <c r="E6230" s="3">
        <f>(M6230-C6230)^2</f>
        <v>3.1658756855442442E-2</v>
      </c>
      <c r="K6230" s="2">
        <f t="shared" si="594"/>
        <v>6219.2952126016444</v>
      </c>
      <c r="L6230" s="3">
        <v>-5.8511151441586098E-2</v>
      </c>
      <c r="M6230" s="3">
        <v>-0.28035678444254197</v>
      </c>
      <c r="O6230" s="3">
        <f t="shared" si="591"/>
        <v>3.1133789067798508E-3</v>
      </c>
      <c r="P6230" s="3">
        <f t="shared" si="592"/>
        <v>7.730163809039034E-2</v>
      </c>
    </row>
    <row r="6231" spans="1:16" x14ac:dyDescent="0.55000000000000004">
      <c r="A6231" s="2">
        <f t="shared" si="593"/>
        <v>6220.2952126016444</v>
      </c>
      <c r="C6231">
        <f t="shared" si="589"/>
        <v>-0.22478019039627442</v>
      </c>
      <c r="D6231">
        <f t="shared" si="590"/>
        <v>-5.8086334981209322E-3</v>
      </c>
      <c r="E6231" s="3">
        <f>(M6231-C6231)^2</f>
        <v>4.592609504468409E-3</v>
      </c>
      <c r="K6231" s="2">
        <f t="shared" si="594"/>
        <v>6220.2952126016444</v>
      </c>
      <c r="L6231" s="3">
        <v>-0.102909478434733</v>
      </c>
      <c r="M6231" s="3">
        <v>-0.29254898487034198</v>
      </c>
      <c r="O6231" s="3">
        <f t="shared" si="591"/>
        <v>1.003923589088381E-2</v>
      </c>
      <c r="P6231" s="3">
        <f t="shared" si="592"/>
        <v>8.4229924786226901E-2</v>
      </c>
    </row>
    <row r="6232" spans="1:16" x14ac:dyDescent="0.55000000000000004">
      <c r="A6232" s="2">
        <f t="shared" si="593"/>
        <v>6221.2952126016444</v>
      </c>
      <c r="C6232">
        <f t="shared" si="589"/>
        <v>-0.29064389141758656</v>
      </c>
      <c r="D6232">
        <f t="shared" si="590"/>
        <v>-6.8802110701175243E-2</v>
      </c>
      <c r="E6232" s="3">
        <f>(M6232-C6232)^2</f>
        <v>3.5014929507317751E-3</v>
      </c>
      <c r="K6232" s="2">
        <f t="shared" si="594"/>
        <v>6221.2952126016444</v>
      </c>
      <c r="L6232" s="3">
        <v>-0.12153348814984501</v>
      </c>
      <c r="M6232" s="3">
        <v>-0.23147047719521999</v>
      </c>
      <c r="O6232" s="3">
        <f t="shared" si="591"/>
        <v>1.411819171422515E-2</v>
      </c>
      <c r="P6232" s="3">
        <f t="shared" si="592"/>
        <v>5.2507620815452231E-2</v>
      </c>
    </row>
    <row r="6233" spans="1:16" x14ac:dyDescent="0.55000000000000004">
      <c r="A6233" s="2">
        <f t="shared" si="593"/>
        <v>6222.2952126016444</v>
      </c>
      <c r="C6233">
        <f t="shared" si="589"/>
        <v>-0.28346681553181147</v>
      </c>
      <c r="D6233">
        <f t="shared" si="590"/>
        <v>-0.11450515185226479</v>
      </c>
      <c r="E6233" s="3">
        <f>(M6233-C6233)^2</f>
        <v>2.9257439843684663E-2</v>
      </c>
      <c r="K6233" s="2">
        <f t="shared" si="594"/>
        <v>6222.2952126016444</v>
      </c>
      <c r="L6233" s="3">
        <v>-0.109718681818803</v>
      </c>
      <c r="M6233" s="3">
        <v>-0.11241875256796301</v>
      </c>
      <c r="O6233" s="3">
        <f t="shared" si="591"/>
        <v>1.1450110854546032E-2</v>
      </c>
      <c r="P6233" s="3">
        <f t="shared" si="592"/>
        <v>1.2120620467674426E-2</v>
      </c>
    </row>
    <row r="6234" spans="1:16" x14ac:dyDescent="0.55000000000000004">
      <c r="A6234" s="2">
        <f t="shared" si="593"/>
        <v>6223.2952126016444</v>
      </c>
      <c r="C6234">
        <f t="shared" si="589"/>
        <v>-0.20505261048152873</v>
      </c>
      <c r="D6234">
        <f t="shared" si="590"/>
        <v>-0.13143227340507416</v>
      </c>
      <c r="E6234" s="3">
        <f>(M6234-C6234)^2</f>
        <v>5.7523972232390974E-2</v>
      </c>
      <c r="K6234" s="2">
        <f t="shared" si="594"/>
        <v>6223.2952126016444</v>
      </c>
      <c r="L6234" s="3">
        <v>-7.0424150980955502E-2</v>
      </c>
      <c r="M6234" s="3">
        <v>3.4788946035249603E-2</v>
      </c>
      <c r="O6234" s="3">
        <f t="shared" si="591"/>
        <v>4.5847334702332669E-3</v>
      </c>
      <c r="P6234" s="3">
        <f t="shared" si="592"/>
        <v>1.3774496717295244E-3</v>
      </c>
    </row>
    <row r="6235" spans="1:16" x14ac:dyDescent="0.55000000000000004">
      <c r="A6235" s="2">
        <f t="shared" si="593"/>
        <v>6224.2952126016444</v>
      </c>
      <c r="C6235">
        <f t="shared" si="589"/>
        <v>-7.5107296680427871E-2</v>
      </c>
      <c r="D6235">
        <f t="shared" si="590"/>
        <v>-0.11532957515559943</v>
      </c>
      <c r="E6235" s="3">
        <f>(M6235-C6235)^2</f>
        <v>6.1698006400018442E-2</v>
      </c>
      <c r="K6235" s="2">
        <f t="shared" si="594"/>
        <v>6224.2952126016444</v>
      </c>
      <c r="L6235" s="3">
        <v>-1.34914546502119E-2</v>
      </c>
      <c r="M6235" s="3">
        <v>0.17328353728898099</v>
      </c>
      <c r="O6235" s="3">
        <f t="shared" si="591"/>
        <v>1.1616449967753147E-4</v>
      </c>
      <c r="P6235" s="3">
        <f t="shared" si="592"/>
        <v>3.0838380519401409E-2</v>
      </c>
    </row>
    <row r="6236" spans="1:16" x14ac:dyDescent="0.55000000000000004">
      <c r="A6236" s="2">
        <f t="shared" si="593"/>
        <v>6225.2952126016444</v>
      </c>
      <c r="C6236">
        <f t="shared" si="589"/>
        <v>7.3712989080928645E-2</v>
      </c>
      <c r="D6236">
        <f t="shared" si="590"/>
        <v>-7.0243774152309313E-2</v>
      </c>
      <c r="E6236" s="3">
        <f>(M6236-C6236)^2</f>
        <v>3.7894541093463137E-2</v>
      </c>
      <c r="K6236" s="2">
        <f t="shared" si="594"/>
        <v>6225.2952126016444</v>
      </c>
      <c r="L6236" s="3">
        <v>4.6820260192585603E-2</v>
      </c>
      <c r="M6236" s="3">
        <v>0.26837819165566501</v>
      </c>
      <c r="O6236" s="3">
        <f t="shared" si="591"/>
        <v>2.4535925107374637E-3</v>
      </c>
      <c r="P6236" s="3">
        <f t="shared" si="592"/>
        <v>7.3280252118083408E-2</v>
      </c>
    </row>
    <row r="6237" spans="1:16" x14ac:dyDescent="0.55000000000000004">
      <c r="A6237" s="2">
        <f t="shared" si="593"/>
        <v>6226.2952126016444</v>
      </c>
      <c r="C6237">
        <f t="shared" si="589"/>
        <v>0.20400870181805428</v>
      </c>
      <c r="D6237">
        <f t="shared" si="590"/>
        <v>-7.5052373149937833E-3</v>
      </c>
      <c r="E6237" s="3">
        <f>(M6237-C6237)^2</f>
        <v>8.5095387506955809E-3</v>
      </c>
      <c r="K6237" s="2">
        <f t="shared" si="594"/>
        <v>6226.2952126016444</v>
      </c>
      <c r="L6237" s="3">
        <v>9.5405550418342699E-2</v>
      </c>
      <c r="M6237" s="3">
        <v>0.29625586302475798</v>
      </c>
      <c r="O6237" s="3">
        <f t="shared" si="591"/>
        <v>9.6273462958438635E-3</v>
      </c>
      <c r="P6237" s="3">
        <f t="shared" si="592"/>
        <v>8.9150569426517043E-2</v>
      </c>
    </row>
    <row r="6238" spans="1:16" x14ac:dyDescent="0.55000000000000004">
      <c r="A6238" s="2">
        <f t="shared" si="593"/>
        <v>6227.2952126016444</v>
      </c>
      <c r="C6238">
        <f t="shared" si="589"/>
        <v>0.28303564711644569</v>
      </c>
      <c r="D6238">
        <f t="shared" si="590"/>
        <v>5.7119416452909279E-2</v>
      </c>
      <c r="E6238" s="3">
        <f>(M6238-C6238)^2</f>
        <v>1.0956915238436841E-3</v>
      </c>
      <c r="K6238" s="2">
        <f t="shared" si="594"/>
        <v>6227.2952126016444</v>
      </c>
      <c r="L6238" s="3">
        <v>0.120095928688759</v>
      </c>
      <c r="M6238" s="3">
        <v>0.24993441566135199</v>
      </c>
      <c r="O6238" s="3">
        <f t="shared" si="591"/>
        <v>1.5082153573037955E-2</v>
      </c>
      <c r="P6238" s="3">
        <f t="shared" si="592"/>
        <v>6.3634844608895666E-2</v>
      </c>
    </row>
    <row r="6239" spans="1:16" x14ac:dyDescent="0.55000000000000004">
      <c r="A6239" s="2">
        <f t="shared" si="593"/>
        <v>6228.2952126016444</v>
      </c>
      <c r="C6239">
        <f t="shared" si="589"/>
        <v>0.29093381879099273</v>
      </c>
      <c r="D6239">
        <f t="shared" si="590"/>
        <v>0.10738957429840956</v>
      </c>
      <c r="E6239" s="3">
        <f>(M6239-C6239)^2</f>
        <v>2.2475549259058834E-2</v>
      </c>
      <c r="K6239" s="2">
        <f t="shared" si="594"/>
        <v>6228.2952126016444</v>
      </c>
      <c r="L6239" s="3">
        <v>0.114707536598023</v>
      </c>
      <c r="M6239" s="3">
        <v>0.14101534341501101</v>
      </c>
      <c r="O6239" s="3">
        <f t="shared" si="591"/>
        <v>1.3787697730540052E-2</v>
      </c>
      <c r="P6239" s="3">
        <f t="shared" si="592"/>
        <v>2.0546472130766692E-2</v>
      </c>
    </row>
    <row r="6240" spans="1:16" x14ac:dyDescent="0.55000000000000004">
      <c r="A6240" s="2">
        <f t="shared" si="593"/>
        <v>6229.2952126016444</v>
      </c>
      <c r="C6240">
        <f t="shared" si="589"/>
        <v>0.22571835284745173</v>
      </c>
      <c r="D6240">
        <f t="shared" si="590"/>
        <v>0.13067200534118981</v>
      </c>
      <c r="E6240" s="3">
        <f>(M6240-C6240)^2</f>
        <v>5.2413637718754423E-2</v>
      </c>
      <c r="K6240" s="2">
        <f t="shared" si="594"/>
        <v>6229.2952126016444</v>
      </c>
      <c r="L6240" s="3">
        <v>8.0589930372416602E-2</v>
      </c>
      <c r="M6240" s="3">
        <v>-3.2218963852998898E-3</v>
      </c>
      <c r="O6240" s="3">
        <f t="shared" si="591"/>
        <v>6.9394600182844319E-3</v>
      </c>
      <c r="P6240" s="3">
        <f t="shared" si="592"/>
        <v>8.0430999869459648E-7</v>
      </c>
    </row>
    <row r="6241" spans="1:16" x14ac:dyDescent="0.55000000000000004">
      <c r="A6241" s="2">
        <f t="shared" si="593"/>
        <v>6230.2952126016444</v>
      </c>
      <c r="C6241">
        <f t="shared" si="589"/>
        <v>0.10377833723668164</v>
      </c>
      <c r="D6241">
        <f t="shared" si="590"/>
        <v>0.12111567709136192</v>
      </c>
      <c r="E6241" s="3">
        <f>(M6241-C6241)^2</f>
        <v>6.2715450098338135E-2</v>
      </c>
      <c r="K6241" s="2">
        <f t="shared" si="594"/>
        <v>6230.2952126016444</v>
      </c>
      <c r="L6241" s="3">
        <v>2.6288076141405999E-2</v>
      </c>
      <c r="M6241" s="3">
        <v>-0.146652192248719</v>
      </c>
      <c r="O6241" s="3">
        <f t="shared" si="591"/>
        <v>8.4109089872337801E-4</v>
      </c>
      <c r="P6241" s="3">
        <f t="shared" si="592"/>
        <v>2.0830320217495726E-2</v>
      </c>
    </row>
    <row r="6242" spans="1:16" x14ac:dyDescent="0.55000000000000004">
      <c r="A6242" s="2">
        <f t="shared" si="593"/>
        <v>6231.2952126016444</v>
      </c>
      <c r="C6242">
        <f t="shared" si="589"/>
        <v>-4.4241876863220765E-2</v>
      </c>
      <c r="D6242">
        <f t="shared" si="590"/>
        <v>8.1122159512637487E-2</v>
      </c>
      <c r="E6242" s="3">
        <f>(M6242-C6242)^2</f>
        <v>4.3727268098900061E-2</v>
      </c>
      <c r="K6242" s="2">
        <f t="shared" si="594"/>
        <v>6231.2952126016444</v>
      </c>
      <c r="L6242" s="3">
        <v>-3.4597789838604502E-2</v>
      </c>
      <c r="M6242" s="3">
        <v>-0.25335253679929398</v>
      </c>
      <c r="O6242" s="3">
        <f t="shared" si="591"/>
        <v>1.0166085101581902E-3</v>
      </c>
      <c r="P6242" s="3">
        <f t="shared" si="592"/>
        <v>6.3014792567824662E-2</v>
      </c>
    </row>
    <row r="6243" spans="1:16" x14ac:dyDescent="0.55000000000000004">
      <c r="A6243" s="2">
        <f t="shared" si="593"/>
        <v>6232.2952126016444</v>
      </c>
      <c r="C6243">
        <f t="shared" si="589"/>
        <v>-0.18114380789140067</v>
      </c>
      <c r="D6243">
        <f t="shared" si="590"/>
        <v>2.0742094236988667E-2</v>
      </c>
      <c r="E6243" s="3">
        <f>(M6243-C6243)^2</f>
        <v>1.3329939906128805E-2</v>
      </c>
      <c r="K6243" s="2">
        <f t="shared" si="594"/>
        <v>6232.2952126016444</v>
      </c>
      <c r="L6243" s="3">
        <v>-8.6818424724430396E-2</v>
      </c>
      <c r="M6243" s="3">
        <v>-0.296599166823452</v>
      </c>
      <c r="O6243" s="3">
        <f t="shared" si="591"/>
        <v>7.0736398707996976E-3</v>
      </c>
      <c r="P6243" s="3">
        <f t="shared" si="592"/>
        <v>8.6597248140968044E-2</v>
      </c>
    </row>
    <row r="6244" spans="1:16" x14ac:dyDescent="0.55000000000000004">
      <c r="A6244" s="2">
        <f t="shared" si="593"/>
        <v>6233.2952126016444</v>
      </c>
      <c r="C6244">
        <f t="shared" si="589"/>
        <v>-0.27252307406737658</v>
      </c>
      <c r="D6244">
        <f t="shared" si="590"/>
        <v>-4.4850599696807728E-2</v>
      </c>
      <c r="E6244" s="3">
        <f>(M6244-C6244)^2</f>
        <v>4.8474714632775648E-5</v>
      </c>
      <c r="K6244" s="2">
        <f t="shared" si="594"/>
        <v>6233.2952126016444</v>
      </c>
      <c r="L6244" s="3">
        <v>-0.11729484655561601</v>
      </c>
      <c r="M6244" s="3">
        <v>-0.265560695549027</v>
      </c>
      <c r="O6244" s="3">
        <f t="shared" si="591"/>
        <v>1.3128887032800405E-2</v>
      </c>
      <c r="P6244" s="3">
        <f t="shared" si="592"/>
        <v>6.9292998207591064E-2</v>
      </c>
    </row>
    <row r="6245" spans="1:16" x14ac:dyDescent="0.55000000000000004">
      <c r="A6245" s="2">
        <f t="shared" si="593"/>
        <v>6234.2952126016444</v>
      </c>
      <c r="C6245">
        <f t="shared" si="589"/>
        <v>-0.29541544737297165</v>
      </c>
      <c r="D6245">
        <f t="shared" si="590"/>
        <v>-9.9172034390966668E-2</v>
      </c>
      <c r="E6245" s="3">
        <f>(M6245-C6245)^2</f>
        <v>1.6231918524311169E-2</v>
      </c>
      <c r="K6245" s="2">
        <f t="shared" si="594"/>
        <v>6234.2952126016444</v>
      </c>
      <c r="L6245" s="3">
        <v>-0.118394046422547</v>
      </c>
      <c r="M6245" s="3">
        <v>-0.16801090065539501</v>
      </c>
      <c r="O6245" s="3">
        <f t="shared" si="591"/>
        <v>1.3381990894628578E-2</v>
      </c>
      <c r="P6245" s="3">
        <f t="shared" si="592"/>
        <v>2.7451796776976685E-2</v>
      </c>
    </row>
    <row r="6246" spans="1:16" x14ac:dyDescent="0.55000000000000004">
      <c r="A6246" s="2">
        <f t="shared" si="593"/>
        <v>6235.2952126016444</v>
      </c>
      <c r="C6246">
        <f t="shared" si="589"/>
        <v>-0.24406791946734363</v>
      </c>
      <c r="D6246">
        <f t="shared" si="590"/>
        <v>-0.12857086567503828</v>
      </c>
      <c r="E6246" s="3">
        <f>(M6246-C6246)^2</f>
        <v>4.6520530847913737E-2</v>
      </c>
      <c r="K6246" s="2">
        <f t="shared" si="594"/>
        <v>6235.2952126016444</v>
      </c>
      <c r="L6246" s="3">
        <v>-8.9840722899609496E-2</v>
      </c>
      <c r="M6246" s="3">
        <v>-2.8381733428659801E-2</v>
      </c>
      <c r="O6246" s="3">
        <f t="shared" si="591"/>
        <v>7.5911545322819079E-3</v>
      </c>
      <c r="P6246" s="3">
        <f t="shared" si="592"/>
        <v>6.7895007027465816E-4</v>
      </c>
    </row>
    <row r="6247" spans="1:16" x14ac:dyDescent="0.55000000000000004">
      <c r="A6247" s="2">
        <f t="shared" si="593"/>
        <v>6236.2952126016444</v>
      </c>
      <c r="C6247">
        <f t="shared" si="589"/>
        <v>-0.13138447161860806</v>
      </c>
      <c r="D6247">
        <f t="shared" si="590"/>
        <v>-0.12565896828451278</v>
      </c>
      <c r="E6247" s="3">
        <f>(M6247-C6247)^2</f>
        <v>6.2370210761730063E-2</v>
      </c>
      <c r="K6247" s="2">
        <f t="shared" si="594"/>
        <v>6236.2952126016444</v>
      </c>
      <c r="L6247" s="3">
        <v>-3.8786232995081403E-2</v>
      </c>
      <c r="M6247" s="3">
        <v>0.11835581500277401</v>
      </c>
      <c r="O6247" s="3">
        <f t="shared" si="591"/>
        <v>1.3012427124741038E-3</v>
      </c>
      <c r="P6247" s="3">
        <f t="shared" si="592"/>
        <v>1.4563874331976694E-2</v>
      </c>
    </row>
    <row r="6248" spans="1:16" x14ac:dyDescent="0.55000000000000004">
      <c r="A6248" s="2">
        <f t="shared" si="593"/>
        <v>6237.2952126016444</v>
      </c>
      <c r="C6248">
        <f t="shared" si="589"/>
        <v>1.431678312020509E-2</v>
      </c>
      <c r="D6248">
        <f t="shared" si="590"/>
        <v>-9.1168121740499763E-2</v>
      </c>
      <c r="E6248" s="3">
        <f>(M6248-C6248)^2</f>
        <v>4.8900083298981774E-2</v>
      </c>
      <c r="K6248" s="2">
        <f t="shared" si="594"/>
        <v>6237.2952126016444</v>
      </c>
      <c r="L6248" s="3">
        <v>2.1982509575385899E-2</v>
      </c>
      <c r="M6248" s="3">
        <v>0.23545041534059299</v>
      </c>
      <c r="O6248" s="3">
        <f t="shared" si="591"/>
        <v>6.0989244617865577E-4</v>
      </c>
      <c r="P6248" s="3">
        <f t="shared" si="592"/>
        <v>5.6537178132521314E-2</v>
      </c>
    </row>
    <row r="6249" spans="1:16" x14ac:dyDescent="0.55000000000000004">
      <c r="A6249" s="2">
        <f t="shared" si="593"/>
        <v>6238.2952126016444</v>
      </c>
      <c r="C6249">
        <f t="shared" si="589"/>
        <v>0.15642013336894164</v>
      </c>
      <c r="D6249">
        <f t="shared" si="590"/>
        <v>-3.3766109203633064E-2</v>
      </c>
      <c r="E6249" s="3">
        <f>(M6249-C6249)^2</f>
        <v>1.8811457036806062E-2</v>
      </c>
      <c r="K6249" s="2">
        <f t="shared" si="594"/>
        <v>6238.2952126016444</v>
      </c>
      <c r="L6249" s="3">
        <v>7.7245596253108895E-2</v>
      </c>
      <c r="M6249" s="3">
        <v>0.29357499852802399</v>
      </c>
      <c r="O6249" s="3">
        <f t="shared" si="591"/>
        <v>6.3934556400460883E-3</v>
      </c>
      <c r="P6249" s="3">
        <f t="shared" si="592"/>
        <v>8.7556846452637865E-2</v>
      </c>
    </row>
    <row r="6250" spans="1:16" x14ac:dyDescent="0.55000000000000004">
      <c r="A6250" s="2">
        <f t="shared" si="593"/>
        <v>6239.2952126016444</v>
      </c>
      <c r="C6250">
        <f t="shared" si="589"/>
        <v>0.25921404549576887</v>
      </c>
      <c r="D6250">
        <f t="shared" si="590"/>
        <v>3.2121555095311144E-2</v>
      </c>
      <c r="E6250" s="3">
        <f>(M6250-C6250)^2</f>
        <v>3.594003280518312E-4</v>
      </c>
      <c r="K6250" s="2">
        <f t="shared" si="594"/>
        <v>6239.2952126016444</v>
      </c>
      <c r="L6250" s="3">
        <v>0.113162044152351</v>
      </c>
      <c r="M6250" s="3">
        <v>0.27817190212704002</v>
      </c>
      <c r="O6250" s="3">
        <f t="shared" si="591"/>
        <v>1.3427139655098012E-2</v>
      </c>
      <c r="P6250" s="3">
        <f t="shared" si="592"/>
        <v>7.8678547483728989E-2</v>
      </c>
    </row>
    <row r="6251" spans="1:16" x14ac:dyDescent="0.55000000000000004">
      <c r="A6251" s="2">
        <f t="shared" si="593"/>
        <v>6240.2952126016444</v>
      </c>
      <c r="C6251">
        <f t="shared" si="589"/>
        <v>0.29686571370392506</v>
      </c>
      <c r="D6251">
        <f t="shared" si="590"/>
        <v>8.9936855209509156E-2</v>
      </c>
      <c r="E6251" s="3">
        <f>(M6251-C6251)^2</f>
        <v>1.0767545984435115E-2</v>
      </c>
      <c r="K6251" s="2">
        <f t="shared" si="594"/>
        <v>6240.2952126016444</v>
      </c>
      <c r="L6251" s="3">
        <v>0.12073635608728001</v>
      </c>
      <c r="M6251" s="3">
        <v>0.19309892718513999</v>
      </c>
      <c r="O6251" s="3">
        <f t="shared" si="591"/>
        <v>1.5239864754666644E-2</v>
      </c>
      <c r="P6251" s="3">
        <f t="shared" si="592"/>
        <v>3.8190535966530069E-2</v>
      </c>
    </row>
    <row r="6252" spans="1:16" x14ac:dyDescent="0.55000000000000004">
      <c r="A6252" s="2">
        <f t="shared" si="593"/>
        <v>6241.2952126016444</v>
      </c>
      <c r="C6252">
        <f t="shared" si="589"/>
        <v>0.25991301895698266</v>
      </c>
      <c r="D6252">
        <f t="shared" si="590"/>
        <v>0.12515041494285351</v>
      </c>
      <c r="E6252" s="3">
        <f>(M6252-C6252)^2</f>
        <v>4.010001881588985E-2</v>
      </c>
      <c r="K6252" s="2">
        <f t="shared" si="594"/>
        <v>6241.2952126016444</v>
      </c>
      <c r="L6252" s="3">
        <v>9.8071498646174607E-2</v>
      </c>
      <c r="M6252" s="3">
        <v>5.9663128030945298E-2</v>
      </c>
      <c r="O6252" s="3">
        <f t="shared" si="591"/>
        <v>1.0157614145158842E-2</v>
      </c>
      <c r="P6252" s="3">
        <f t="shared" si="592"/>
        <v>3.842535835741792E-3</v>
      </c>
    </row>
    <row r="6253" spans="1:16" x14ac:dyDescent="0.55000000000000004">
      <c r="A6253" s="2">
        <f t="shared" si="593"/>
        <v>6242.2952126016444</v>
      </c>
      <c r="C6253">
        <f t="shared" si="589"/>
        <v>0.15764242352988675</v>
      </c>
      <c r="D6253">
        <f t="shared" si="590"/>
        <v>0.12891282841927384</v>
      </c>
      <c r="E6253" s="3">
        <f>(M6253-C6253)^2</f>
        <v>6.0692311066464222E-2</v>
      </c>
      <c r="K6253" s="2">
        <f t="shared" si="594"/>
        <v>6242.2952126016444</v>
      </c>
      <c r="L6253" s="3">
        <v>5.0844025977725402E-2</v>
      </c>
      <c r="M6253" s="3">
        <v>-8.87156716617757E-2</v>
      </c>
      <c r="O6253" s="3">
        <f t="shared" si="591"/>
        <v>2.8684076286344617E-3</v>
      </c>
      <c r="P6253" s="3">
        <f t="shared" si="592"/>
        <v>7.4633372531716898E-3</v>
      </c>
    </row>
    <row r="6254" spans="1:16" x14ac:dyDescent="0.55000000000000004">
      <c r="A6254" s="2">
        <f t="shared" si="593"/>
        <v>6243.2952126016444</v>
      </c>
      <c r="C6254">
        <f t="shared" si="589"/>
        <v>1.5755220191460723E-2</v>
      </c>
      <c r="D6254">
        <f t="shared" si="590"/>
        <v>0.10027857566916916</v>
      </c>
      <c r="E6254" s="3">
        <f>(M6254-C6254)^2</f>
        <v>5.3190335843684849E-2</v>
      </c>
      <c r="K6254" s="2">
        <f t="shared" si="594"/>
        <v>6243.2952126016444</v>
      </c>
      <c r="L6254" s="3">
        <v>-9.1176484102831797E-3</v>
      </c>
      <c r="M6254" s="3">
        <v>-0.21487508103473299</v>
      </c>
      <c r="O6254" s="3">
        <f t="shared" si="591"/>
        <v>4.1013231679491159E-5</v>
      </c>
      <c r="P6254" s="3">
        <f t="shared" si="592"/>
        <v>4.517751013758161E-2</v>
      </c>
    </row>
    <row r="6255" spans="1:16" x14ac:dyDescent="0.55000000000000004">
      <c r="A6255" s="2">
        <f t="shared" si="593"/>
        <v>6244.2952126016444</v>
      </c>
      <c r="C6255">
        <f t="shared" si="589"/>
        <v>-0.13009137660797485</v>
      </c>
      <c r="D6255">
        <f t="shared" si="590"/>
        <v>4.6443638196945143E-2</v>
      </c>
      <c r="E6255" s="3">
        <f>(M6255-C6255)^2</f>
        <v>2.468867942055596E-2</v>
      </c>
      <c r="K6255" s="2">
        <f t="shared" si="594"/>
        <v>6244.2952126016444</v>
      </c>
      <c r="L6255" s="3">
        <v>-6.6795751192152003E-2</v>
      </c>
      <c r="M6255" s="3">
        <v>-0.28721769337431402</v>
      </c>
      <c r="O6255" s="3">
        <f t="shared" si="591"/>
        <v>4.1065360667698328E-3</v>
      </c>
      <c r="P6255" s="3">
        <f t="shared" si="592"/>
        <v>8.1163810802747025E-2</v>
      </c>
    </row>
    <row r="6256" spans="1:16" x14ac:dyDescent="0.55000000000000004">
      <c r="A6256" s="2">
        <f t="shared" si="593"/>
        <v>6245.2952126016444</v>
      </c>
      <c r="C6256">
        <f t="shared" si="589"/>
        <v>-0.24324513004479756</v>
      </c>
      <c r="D6256">
        <f t="shared" si="590"/>
        <v>-1.9062899871185986E-2</v>
      </c>
      <c r="E6256" s="3">
        <f>(M6256-C6256)^2</f>
        <v>1.9695597775458182E-3</v>
      </c>
      <c r="K6256" s="2">
        <f t="shared" si="594"/>
        <v>6245.2952126016444</v>
      </c>
      <c r="L6256" s="3">
        <v>-0.107744443717189</v>
      </c>
      <c r="M6256" s="3">
        <v>-0.28762485263908399</v>
      </c>
      <c r="O6256" s="3">
        <f t="shared" si="591"/>
        <v>1.1031501021198615E-2</v>
      </c>
      <c r="P6256" s="3">
        <f t="shared" si="592"/>
        <v>8.1395969929201575E-2</v>
      </c>
    </row>
    <row r="6257" spans="1:16" x14ac:dyDescent="0.55000000000000004">
      <c r="A6257" s="2">
        <f t="shared" si="593"/>
        <v>6246.2952126016444</v>
      </c>
      <c r="C6257">
        <f t="shared" si="589"/>
        <v>-0.29526973608878637</v>
      </c>
      <c r="D6257">
        <f t="shared" si="590"/>
        <v>-7.9778802189550344E-2</v>
      </c>
      <c r="E6257" s="3">
        <f>(M6257-C6257)^2</f>
        <v>6.2845498551793487E-3</v>
      </c>
      <c r="K6257" s="2">
        <f t="shared" si="594"/>
        <v>6246.2952126016444</v>
      </c>
      <c r="L6257" s="3">
        <v>-0.12170787191525299</v>
      </c>
      <c r="M6257" s="3">
        <v>-0.21599458326534901</v>
      </c>
      <c r="O6257" s="3">
        <f t="shared" si="591"/>
        <v>1.4159662680927878E-2</v>
      </c>
      <c r="P6257" s="3">
        <f t="shared" si="592"/>
        <v>4.5654663861288025E-2</v>
      </c>
    </row>
    <row r="6258" spans="1:16" x14ac:dyDescent="0.55000000000000004">
      <c r="A6258" s="2">
        <f t="shared" si="593"/>
        <v>6247.2952126016444</v>
      </c>
      <c r="C6258">
        <f t="shared" si="589"/>
        <v>-0.27309105915347653</v>
      </c>
      <c r="D6258">
        <f t="shared" si="590"/>
        <v>-0.12044575159781822</v>
      </c>
      <c r="E6258" s="3">
        <f>(M6258-C6258)^2</f>
        <v>3.3424588859152164E-2</v>
      </c>
      <c r="K6258" s="2">
        <f t="shared" si="594"/>
        <v>6247.2952126016444</v>
      </c>
      <c r="L6258" s="3">
        <v>-0.105188808571319</v>
      </c>
      <c r="M6258" s="3">
        <v>-9.0267130579692295E-2</v>
      </c>
      <c r="O6258" s="3">
        <f t="shared" si="591"/>
        <v>1.0501190704042953E-2</v>
      </c>
      <c r="P6258" s="3">
        <f t="shared" si="592"/>
        <v>7.7338072381992222E-3</v>
      </c>
    </row>
    <row r="6259" spans="1:16" x14ac:dyDescent="0.55000000000000004">
      <c r="A6259" s="2">
        <f t="shared" si="593"/>
        <v>6248.2952126016444</v>
      </c>
      <c r="C6259">
        <f t="shared" si="589"/>
        <v>-0.18228275085158316</v>
      </c>
      <c r="D6259">
        <f t="shared" si="590"/>
        <v>-0.13084386848753851</v>
      </c>
      <c r="E6259" s="3">
        <f>(M6259-C6259)^2</f>
        <v>5.7768620404295069E-2</v>
      </c>
      <c r="K6259" s="2">
        <f t="shared" si="594"/>
        <v>6248.2952126016444</v>
      </c>
      <c r="L6259" s="3">
        <v>-6.2324555576704202E-2</v>
      </c>
      <c r="M6259" s="3">
        <v>5.8068284936272502E-2</v>
      </c>
      <c r="O6259" s="3">
        <f t="shared" si="591"/>
        <v>3.5534790157216631E-3</v>
      </c>
      <c r="P6259" s="3">
        <f t="shared" si="592"/>
        <v>3.6473564831870191E-3</v>
      </c>
    </row>
    <row r="6260" spans="1:16" x14ac:dyDescent="0.55000000000000004">
      <c r="A6260" s="2">
        <f t="shared" si="593"/>
        <v>6249.2952126016444</v>
      </c>
      <c r="C6260">
        <f t="shared" si="589"/>
        <v>-4.5665553623609023E-2</v>
      </c>
      <c r="D6260">
        <f t="shared" si="590"/>
        <v>-0.10836003571284253</v>
      </c>
      <c r="E6260" s="3">
        <f>(M6260-C6260)^2</f>
        <v>5.6418454305005694E-2</v>
      </c>
      <c r="K6260" s="2">
        <f t="shared" si="594"/>
        <v>6249.2952126016444</v>
      </c>
      <c r="L6260" s="3">
        <v>-3.8507310044304899E-3</v>
      </c>
      <c r="M6260" s="3">
        <v>0.19186013826046</v>
      </c>
      <c r="O6260" s="3">
        <f t="shared" si="591"/>
        <v>1.2933147466668975E-6</v>
      </c>
      <c r="P6260" s="3">
        <f t="shared" si="592"/>
        <v>3.7707892415044811E-2</v>
      </c>
    </row>
    <row r="6261" spans="1:16" x14ac:dyDescent="0.55000000000000004">
      <c r="A6261" s="2">
        <f t="shared" si="593"/>
        <v>6250.2952126016444</v>
      </c>
      <c r="C6261">
        <f t="shared" si="589"/>
        <v>0.10242770628100602</v>
      </c>
      <c r="D6261">
        <f t="shared" si="590"/>
        <v>-5.8644592614182645E-2</v>
      </c>
      <c r="E6261" s="3">
        <f>(M6261-C6261)^2</f>
        <v>3.0685132700795242E-2</v>
      </c>
      <c r="K6261" s="2">
        <f t="shared" si="594"/>
        <v>6250.2952126016444</v>
      </c>
      <c r="L6261" s="3">
        <v>5.5587533036103601E-2</v>
      </c>
      <c r="M6261" s="3">
        <v>0.27759942974342799</v>
      </c>
      <c r="O6261" s="3">
        <f t="shared" si="591"/>
        <v>3.399009407811346E-3</v>
      </c>
      <c r="P6261" s="3">
        <f t="shared" si="592"/>
        <v>7.8357721675836489E-2</v>
      </c>
    </row>
    <row r="6262" spans="1:16" x14ac:dyDescent="0.55000000000000004">
      <c r="A6262" s="2">
        <f t="shared" si="593"/>
        <v>6251.2952126016444</v>
      </c>
      <c r="C6262">
        <f t="shared" si="589"/>
        <v>0.22478019039624195</v>
      </c>
      <c r="D6262">
        <f t="shared" si="590"/>
        <v>5.8086334980989272E-3</v>
      </c>
      <c r="E6262" s="3">
        <f>(M6262-C6262)^2</f>
        <v>4.7654213797923518E-3</v>
      </c>
      <c r="K6262" s="2">
        <f t="shared" si="594"/>
        <v>6251.2952126016444</v>
      </c>
      <c r="L6262" s="3">
        <v>0.10110355458772601</v>
      </c>
      <c r="M6262" s="3">
        <v>0.29381222194531598</v>
      </c>
      <c r="O6262" s="3">
        <f t="shared" si="591"/>
        <v>1.0777978961959285E-2</v>
      </c>
      <c r="P6262" s="3">
        <f t="shared" si="592"/>
        <v>8.7697291575165093E-2</v>
      </c>
    </row>
    <row r="6263" spans="1:16" x14ac:dyDescent="0.55000000000000004">
      <c r="A6263" s="2">
        <f t="shared" si="593"/>
        <v>6252.2952126016444</v>
      </c>
      <c r="C6263">
        <f t="shared" si="589"/>
        <v>0.29064389141760394</v>
      </c>
      <c r="D6263">
        <f t="shared" si="590"/>
        <v>6.8802110701207411E-2</v>
      </c>
      <c r="E6263" s="3">
        <f>(M6263-C6263)^2</f>
        <v>2.9382872850389069E-3</v>
      </c>
      <c r="K6263" s="2">
        <f t="shared" si="594"/>
        <v>6252.2952126016444</v>
      </c>
      <c r="L6263" s="3">
        <v>0.12129756369193399</v>
      </c>
      <c r="M6263" s="3">
        <v>0.236437920482301</v>
      </c>
      <c r="O6263" s="3">
        <f t="shared" si="591"/>
        <v>1.5378741694639649E-2</v>
      </c>
      <c r="P6263" s="3">
        <f t="shared" si="592"/>
        <v>5.70077623139277E-2</v>
      </c>
    </row>
    <row r="6264" spans="1:16" x14ac:dyDescent="0.55000000000000004">
      <c r="A6264" s="2">
        <f t="shared" si="593"/>
        <v>6253.2952126016444</v>
      </c>
      <c r="C6264">
        <f t="shared" si="589"/>
        <v>0.28346681553186637</v>
      </c>
      <c r="D6264">
        <f t="shared" si="590"/>
        <v>0.11450515185222464</v>
      </c>
      <c r="E6264" s="3">
        <f>(M6264-C6264)^2</f>
        <v>2.6771681257721242E-2</v>
      </c>
      <c r="K6264" s="2">
        <f t="shared" si="594"/>
        <v>6253.2952126016444</v>
      </c>
      <c r="L6264" s="3">
        <v>0.111111845494042</v>
      </c>
      <c r="M6264" s="3">
        <v>0.119846275080121</v>
      </c>
      <c r="O6264" s="3">
        <f t="shared" si="591"/>
        <v>1.2956207236090126E-2</v>
      </c>
      <c r="P6264" s="3">
        <f t="shared" si="592"/>
        <v>1.4925835864946734E-2</v>
      </c>
    </row>
    <row r="6265" spans="1:16" x14ac:dyDescent="0.55000000000000004">
      <c r="A6265" s="2">
        <f t="shared" si="593"/>
        <v>6254.2952126016444</v>
      </c>
      <c r="C6265">
        <f t="shared" si="589"/>
        <v>0.20505261048146708</v>
      </c>
      <c r="D6265">
        <f t="shared" si="590"/>
        <v>0.13143227340507441</v>
      </c>
      <c r="E6265" s="3">
        <f>(M6265-C6265)^2</f>
        <v>5.3737834388291453E-2</v>
      </c>
      <c r="K6265" s="2">
        <f t="shared" si="594"/>
        <v>6254.2952126016444</v>
      </c>
      <c r="L6265" s="3">
        <v>7.3097476304319994E-2</v>
      </c>
      <c r="M6265" s="3">
        <v>-2.67616133881899E-2</v>
      </c>
      <c r="O6265" s="3">
        <f t="shared" si="591"/>
        <v>5.7473027690169952E-3</v>
      </c>
      <c r="P6265" s="3">
        <f t="shared" si="592"/>
        <v>5.9714499154233064E-4</v>
      </c>
    </row>
    <row r="6266" spans="1:16" x14ac:dyDescent="0.55000000000000004">
      <c r="A6266" s="2">
        <f t="shared" si="593"/>
        <v>6255.2952126016444</v>
      </c>
      <c r="C6266">
        <f t="shared" si="589"/>
        <v>7.5107296680475999E-2</v>
      </c>
      <c r="D6266">
        <f t="shared" si="590"/>
        <v>0.11532957515560999</v>
      </c>
      <c r="E6266" s="3">
        <f>(M6266-C6266)^2</f>
        <v>5.8454757232064239E-2</v>
      </c>
      <c r="K6266" s="2">
        <f t="shared" si="594"/>
        <v>6255.2952126016444</v>
      </c>
      <c r="L6266" s="3">
        <v>1.67753907103592E-2</v>
      </c>
      <c r="M6266" s="3">
        <v>-0.16666688976643201</v>
      </c>
      <c r="O6266" s="3">
        <f t="shared" si="591"/>
        <v>3.7981651170864448E-4</v>
      </c>
      <c r="P6266" s="3">
        <f t="shared" si="592"/>
        <v>2.7008236002517994E-2</v>
      </c>
    </row>
    <row r="6267" spans="1:16" x14ac:dyDescent="0.55000000000000004">
      <c r="A6267" s="2">
        <f t="shared" si="593"/>
        <v>6256.2952126016444</v>
      </c>
      <c r="C6267">
        <f t="shared" si="589"/>
        <v>-7.3712989080880448E-2</v>
      </c>
      <c r="D6267">
        <f t="shared" si="590"/>
        <v>7.0243774152327937E-2</v>
      </c>
      <c r="E6267" s="3">
        <f>(M6267-C6267)^2</f>
        <v>3.6525486221224417E-2</v>
      </c>
      <c r="K6267" s="2">
        <f t="shared" si="594"/>
        <v>6256.2952126016444</v>
      </c>
      <c r="L6267" s="3">
        <v>-4.3748195553979699E-2</v>
      </c>
      <c r="M6267" s="3">
        <v>-0.26482940967634999</v>
      </c>
      <c r="O6267" s="3">
        <f t="shared" si="591"/>
        <v>1.6838469749093355E-3</v>
      </c>
      <c r="P6267" s="3">
        <f t="shared" si="592"/>
        <v>6.8908531988181768E-2</v>
      </c>
    </row>
    <row r="6268" spans="1:16" x14ac:dyDescent="0.55000000000000004">
      <c r="A6268" s="2">
        <f t="shared" si="593"/>
        <v>6257.2952126016444</v>
      </c>
      <c r="C6268">
        <f t="shared" si="589"/>
        <v>-0.20400870181811623</v>
      </c>
      <c r="D6268">
        <f t="shared" si="590"/>
        <v>7.5052373149561025E-3</v>
      </c>
      <c r="E6268" s="3">
        <f>(M6268-C6268)^2</f>
        <v>8.5849600013457993E-3</v>
      </c>
      <c r="K6268" s="2">
        <f t="shared" si="594"/>
        <v>6257.2952126016444</v>
      </c>
      <c r="L6268" s="3">
        <v>-9.3314774847722506E-2</v>
      </c>
      <c r="M6268" s="3">
        <v>-0.29666376105044201</v>
      </c>
      <c r="O6268" s="3">
        <f t="shared" si="591"/>
        <v>8.2085926284016907E-3</v>
      </c>
      <c r="P6268" s="3">
        <f t="shared" si="592"/>
        <v>8.6635269129892709E-2</v>
      </c>
    </row>
    <row r="6269" spans="1:16" x14ac:dyDescent="0.55000000000000004">
      <c r="A6269" s="2">
        <f t="shared" si="593"/>
        <v>6258.2952126016444</v>
      </c>
      <c r="C6269">
        <f t="shared" si="589"/>
        <v>-0.28303564711638995</v>
      </c>
      <c r="D6269">
        <f t="shared" si="590"/>
        <v>-5.7119416452835609E-2</v>
      </c>
      <c r="E6269" s="3">
        <f>(M6269-C6269)^2</f>
        <v>8.3167719380923511E-4</v>
      </c>
      <c r="K6269" s="2">
        <f t="shared" si="594"/>
        <v>6258.2952126016444</v>
      </c>
      <c r="L6269" s="3">
        <v>-0.11951008989801599</v>
      </c>
      <c r="M6269" s="3">
        <v>-0.25419683310108698</v>
      </c>
      <c r="O6269" s="3">
        <f t="shared" si="591"/>
        <v>1.364144550582414E-2</v>
      </c>
      <c r="P6269" s="3">
        <f t="shared" si="592"/>
        <v>6.3439388539509117E-2</v>
      </c>
    </row>
    <row r="6270" spans="1:16" x14ac:dyDescent="0.55000000000000004">
      <c r="A6270" s="2">
        <f t="shared" si="593"/>
        <v>6259.2952126016444</v>
      </c>
      <c r="C6270">
        <f t="shared" si="589"/>
        <v>-0.29093381879097574</v>
      </c>
      <c r="D6270">
        <f t="shared" si="590"/>
        <v>-0.10738957429843132</v>
      </c>
      <c r="E6270" s="3">
        <f>(M6270-C6270)^2</f>
        <v>2.0411576137960481E-2</v>
      </c>
      <c r="K6270" s="2">
        <f t="shared" si="594"/>
        <v>6259.2952126016444</v>
      </c>
      <c r="L6270" s="3">
        <v>-0.115773361546579</v>
      </c>
      <c r="M6270" s="3">
        <v>-0.148064731378896</v>
      </c>
      <c r="O6270" s="3">
        <f t="shared" si="591"/>
        <v>1.2782534319955493E-2</v>
      </c>
      <c r="P6270" s="3">
        <f t="shared" si="592"/>
        <v>2.1240050919317251E-2</v>
      </c>
    </row>
    <row r="6271" spans="1:16" x14ac:dyDescent="0.55000000000000004">
      <c r="A6271" s="2">
        <f t="shared" si="593"/>
        <v>6260.2952126016444</v>
      </c>
      <c r="C6271">
        <f t="shared" si="589"/>
        <v>-0.22571835284739636</v>
      </c>
      <c r="D6271">
        <f t="shared" si="590"/>
        <v>-0.13067200534119386</v>
      </c>
      <c r="E6271" s="3">
        <f>(M6271-C6271)^2</f>
        <v>4.8783315573956459E-2</v>
      </c>
      <c r="K6271" s="2">
        <f t="shared" si="594"/>
        <v>6260.2952126016444</v>
      </c>
      <c r="L6271" s="3">
        <v>-8.3040476590008197E-2</v>
      </c>
      <c r="M6271" s="3">
        <v>-4.8488991559534102E-3</v>
      </c>
      <c r="O6271" s="3">
        <f t="shared" si="591"/>
        <v>6.4524246082553706E-3</v>
      </c>
      <c r="P6271" s="3">
        <f t="shared" si="592"/>
        <v>6.3697485979426979E-6</v>
      </c>
    </row>
    <row r="6272" spans="1:16" x14ac:dyDescent="0.55000000000000004">
      <c r="A6272" s="2">
        <f t="shared" si="593"/>
        <v>6261.2952126016444</v>
      </c>
      <c r="C6272">
        <f t="shared" si="589"/>
        <v>-0.10377833723685474</v>
      </c>
      <c r="D6272">
        <f t="shared" si="590"/>
        <v>-0.12111567709139369</v>
      </c>
      <c r="E6272" s="3">
        <f>(M6272-C6272)^2</f>
        <v>5.9223947077683893E-2</v>
      </c>
      <c r="K6272" s="2">
        <f t="shared" si="594"/>
        <v>6261.2952126016444</v>
      </c>
      <c r="L6272" s="3">
        <v>-2.9509589125751801E-2</v>
      </c>
      <c r="M6272" s="3">
        <v>0.139581369940985</v>
      </c>
      <c r="O6272" s="3">
        <f t="shared" si="591"/>
        <v>7.1803087285612563E-4</v>
      </c>
      <c r="P6272" s="3">
        <f t="shared" si="592"/>
        <v>2.0137435729384895E-2</v>
      </c>
    </row>
    <row r="6273" spans="1:16" x14ac:dyDescent="0.55000000000000004">
      <c r="A6273" s="2">
        <f t="shared" si="593"/>
        <v>6262.2952126016444</v>
      </c>
      <c r="C6273">
        <f t="shared" si="589"/>
        <v>4.4241876863305066E-2</v>
      </c>
      <c r="D6273">
        <f t="shared" si="590"/>
        <v>-8.1122159512607803E-2</v>
      </c>
      <c r="E6273" s="3">
        <f>(M6273-C6273)^2</f>
        <v>4.1947440109432112E-2</v>
      </c>
      <c r="K6273" s="2">
        <f t="shared" si="594"/>
        <v>6262.2952126016444</v>
      </c>
      <c r="L6273" s="3">
        <v>3.1412157999249402E-2</v>
      </c>
      <c r="M6273" s="3">
        <v>0.24905261903624901</v>
      </c>
      <c r="O6273" s="3">
        <f t="shared" si="591"/>
        <v>1.1645599220508787E-3</v>
      </c>
      <c r="P6273" s="3">
        <f t="shared" si="592"/>
        <v>6.3190739060195844E-2</v>
      </c>
    </row>
    <row r="6274" spans="1:16" x14ac:dyDescent="0.55000000000000004">
      <c r="A6274" s="2">
        <f t="shared" si="593"/>
        <v>6263.2952126016444</v>
      </c>
      <c r="C6274">
        <f t="shared" si="589"/>
        <v>0.18114380789125431</v>
      </c>
      <c r="D6274">
        <f t="shared" si="590"/>
        <v>-2.074209423706944E-2</v>
      </c>
      <c r="E6274" s="3">
        <f>(M6274-C6274)^2</f>
        <v>1.3225755973043204E-2</v>
      </c>
      <c r="K6274" s="2">
        <f t="shared" si="594"/>
        <v>6263.2952126016444</v>
      </c>
      <c r="L6274" s="3">
        <v>8.4466535286457797E-2</v>
      </c>
      <c r="M6274" s="3">
        <v>0.29614709468360301</v>
      </c>
      <c r="O6274" s="3">
        <f t="shared" si="591"/>
        <v>7.6003569895176561E-3</v>
      </c>
      <c r="P6274" s="3">
        <f t="shared" si="592"/>
        <v>8.9085628953005785E-2</v>
      </c>
    </row>
    <row r="6275" spans="1:16" x14ac:dyDescent="0.55000000000000004">
      <c r="A6275" s="2">
        <f t="shared" si="593"/>
        <v>6264.2952126016444</v>
      </c>
      <c r="C6275">
        <f t="shared" si="589"/>
        <v>0.27252307406741039</v>
      </c>
      <c r="D6275">
        <f t="shared" si="590"/>
        <v>4.4850599696843206E-2</v>
      </c>
      <c r="E6275" s="3">
        <f>(M6275-C6275)^2</f>
        <v>1.1925838695359227E-5</v>
      </c>
      <c r="K6275" s="2">
        <f t="shared" si="594"/>
        <v>6264.2952126016444</v>
      </c>
      <c r="L6275" s="3">
        <v>0.116365744818829</v>
      </c>
      <c r="M6275" s="3">
        <v>0.26906969330425101</v>
      </c>
      <c r="O6275" s="3">
        <f t="shared" si="591"/>
        <v>1.417986441167878E-2</v>
      </c>
      <c r="P6275" s="3">
        <f t="shared" si="592"/>
        <v>7.365511378645169E-2</v>
      </c>
    </row>
    <row r="6276" spans="1:16" x14ac:dyDescent="0.55000000000000004">
      <c r="A6276" s="2">
        <f t="shared" si="593"/>
        <v>6265.2952126016444</v>
      </c>
      <c r="C6276">
        <f t="shared" si="589"/>
        <v>0.29541544737296321</v>
      </c>
      <c r="D6276">
        <f t="shared" si="590"/>
        <v>9.9172034390991454E-2</v>
      </c>
      <c r="E6276" s="3">
        <f>(M6276-C6276)^2</f>
        <v>1.4595860542182124E-2</v>
      </c>
      <c r="K6276" s="2">
        <f t="shared" si="594"/>
        <v>6265.2952126016444</v>
      </c>
      <c r="L6276" s="3">
        <v>0.11912043168065301</v>
      </c>
      <c r="M6276" s="3">
        <v>0.174602118049655</v>
      </c>
      <c r="O6276" s="3">
        <f t="shared" si="591"/>
        <v>1.4843504724434055E-2</v>
      </c>
      <c r="P6276" s="3">
        <f t="shared" si="592"/>
        <v>3.130322741830352E-2</v>
      </c>
    </row>
    <row r="6277" spans="1:16" x14ac:dyDescent="0.55000000000000004">
      <c r="A6277" s="2">
        <f t="shared" si="593"/>
        <v>6266.2952126016444</v>
      </c>
      <c r="C6277">
        <f t="shared" si="589"/>
        <v>0.24406791946729509</v>
      </c>
      <c r="D6277">
        <f t="shared" si="590"/>
        <v>0.12857086567504614</v>
      </c>
      <c r="E6277" s="3">
        <f>(M6277-C6277)^2</f>
        <v>4.3124154272599094E-2</v>
      </c>
      <c r="K6277" s="2">
        <f t="shared" si="594"/>
        <v>6266.2952126016444</v>
      </c>
      <c r="L6277" s="3">
        <v>9.2040667458547998E-2</v>
      </c>
      <c r="M6277" s="3">
        <v>3.6404359176619397E-2</v>
      </c>
      <c r="O6277" s="3">
        <f t="shared" si="591"/>
        <v>8.9783505519373426E-3</v>
      </c>
      <c r="P6277" s="3">
        <f t="shared" si="592"/>
        <v>1.4999681474160342E-3</v>
      </c>
    </row>
    <row r="6278" spans="1:16" x14ac:dyDescent="0.55000000000000004">
      <c r="A6278" s="2">
        <f t="shared" si="593"/>
        <v>6267.2952126016444</v>
      </c>
      <c r="C6278">
        <f t="shared" si="589"/>
        <v>0.13138447161853162</v>
      </c>
      <c r="D6278">
        <f t="shared" si="590"/>
        <v>0.12565896828450171</v>
      </c>
      <c r="E6278" s="3">
        <f>(M6278-C6278)^2</f>
        <v>5.8707142711957393E-2</v>
      </c>
      <c r="K6278" s="2">
        <f t="shared" si="594"/>
        <v>6267.2952126016444</v>
      </c>
      <c r="L6278" s="3">
        <v>4.1908747092601603E-2</v>
      </c>
      <c r="M6278" s="3">
        <v>-0.110911097288449</v>
      </c>
      <c r="O6278" s="3">
        <f t="shared" si="591"/>
        <v>1.9911441355714467E-3</v>
      </c>
      <c r="P6278" s="3">
        <f t="shared" si="592"/>
        <v>1.1790926827685228E-2</v>
      </c>
    </row>
    <row r="6279" spans="1:16" x14ac:dyDescent="0.55000000000000004">
      <c r="A6279" s="2">
        <f t="shared" si="593"/>
        <v>6268.2952126016444</v>
      </c>
      <c r="C6279">
        <f t="shared" ref="C6279:C6342" si="595">$B$2*EXP(-C$4*((PI()/($B$1*$B$3)))^0.5)*SIN(2*PI()*$A6279/$B$3-C$4*SQRT(PI()/($B$1*$B$3)))</f>
        <v>-1.4316783120155396E-2</v>
      </c>
      <c r="D6279">
        <f t="shared" ref="D6279:D6342" si="596">$B$2*EXP(-D$4*((PI()/($B$1*$B$3)))^0.5)*SIN(2*PI()*$A6279/$B$3-D$4*SQRT(PI()/($B$1*$B$3)))</f>
        <v>9.116812174051564E-2</v>
      </c>
      <c r="E6279" s="3">
        <f>(M6279-C6279)^2</f>
        <v>4.6712781320295695E-2</v>
      </c>
      <c r="K6279" s="2">
        <f t="shared" si="594"/>
        <v>6268.2952126016444</v>
      </c>
      <c r="L6279" s="3">
        <v>-1.87194789656791E-2</v>
      </c>
      <c r="M6279" s="3">
        <v>-0.23044818139512999</v>
      </c>
      <c r="O6279" s="3">
        <f t="shared" ref="O6279:O6342" si="597">(L6279-$J$1)^2</f>
        <v>2.5619164961729351E-4</v>
      </c>
      <c r="P6279" s="3">
        <f t="shared" ref="P6279:P6342" si="598">(M6279-$J$2)^2</f>
        <v>5.2040157115211205E-2</v>
      </c>
    </row>
    <row r="6280" spans="1:16" x14ac:dyDescent="0.55000000000000004">
      <c r="A6280" s="2">
        <f t="shared" si="593"/>
        <v>6269.2952126016444</v>
      </c>
      <c r="C6280">
        <f t="shared" si="595"/>
        <v>-0.15642013336889937</v>
      </c>
      <c r="D6280">
        <f t="shared" si="596"/>
        <v>3.376610920365436E-2</v>
      </c>
      <c r="E6280" s="3">
        <f>(M6280-C6280)^2</f>
        <v>1.8454667015098375E-2</v>
      </c>
      <c r="K6280" s="2">
        <f t="shared" si="594"/>
        <v>6269.2952126016444</v>
      </c>
      <c r="L6280" s="3">
        <v>-7.4659295389788896E-2</v>
      </c>
      <c r="M6280" s="3">
        <v>-0.29226808887467198</v>
      </c>
      <c r="O6280" s="3">
        <f t="shared" si="597"/>
        <v>5.1761987641687785E-3</v>
      </c>
      <c r="P6280" s="3">
        <f t="shared" si="598"/>
        <v>8.4066958213823539E-2</v>
      </c>
    </row>
    <row r="6281" spans="1:16" x14ac:dyDescent="0.55000000000000004">
      <c r="A6281" s="2">
        <f t="shared" si="593"/>
        <v>6270.2952126016444</v>
      </c>
      <c r="C6281">
        <f t="shared" si="595"/>
        <v>-0.25921404549581045</v>
      </c>
      <c r="D6281">
        <f t="shared" si="596"/>
        <v>-3.212155509534774E-2</v>
      </c>
      <c r="E6281" s="3">
        <f>(M6281-C6281)^2</f>
        <v>4.6974471589574434E-4</v>
      </c>
      <c r="K6281" s="2">
        <f t="shared" si="594"/>
        <v>6270.2952126016444</v>
      </c>
      <c r="L6281" s="3">
        <v>-0.111900228130882</v>
      </c>
      <c r="M6281" s="3">
        <v>-0.28088764039595898</v>
      </c>
      <c r="O6281" s="3">
        <f t="shared" si="597"/>
        <v>1.1921743557510517E-2</v>
      </c>
      <c r="P6281" s="3">
        <f t="shared" si="598"/>
        <v>7.7597109487494334E-2</v>
      </c>
    </row>
    <row r="6282" spans="1:16" x14ac:dyDescent="0.55000000000000004">
      <c r="A6282" s="2">
        <f t="shared" si="593"/>
        <v>6271.2952126016444</v>
      </c>
      <c r="C6282">
        <f t="shared" si="595"/>
        <v>-0.29686571370392523</v>
      </c>
      <c r="D6282">
        <f t="shared" si="596"/>
        <v>-8.9936855209536676E-2</v>
      </c>
      <c r="E6282" s="3">
        <f>(M6282-C6282)^2</f>
        <v>9.5469653987713034E-3</v>
      </c>
      <c r="K6282" s="2">
        <f t="shared" si="594"/>
        <v>6271.2952126016444</v>
      </c>
      <c r="L6282" s="3">
        <v>-0.121115054557978</v>
      </c>
      <c r="M6282" s="3">
        <v>-0.19915713987966299</v>
      </c>
      <c r="O6282" s="3">
        <f t="shared" si="597"/>
        <v>1.4018930244539684E-2</v>
      </c>
      <c r="P6282" s="3">
        <f t="shared" si="598"/>
        <v>3.8742866461921176E-2</v>
      </c>
    </row>
    <row r="6283" spans="1:16" x14ac:dyDescent="0.55000000000000004">
      <c r="A6283" s="2">
        <f t="shared" si="593"/>
        <v>6272.2952126016444</v>
      </c>
      <c r="C6283">
        <f t="shared" si="595"/>
        <v>-0.25991301895694141</v>
      </c>
      <c r="D6283">
        <f t="shared" si="596"/>
        <v>-0.12515041494286505</v>
      </c>
      <c r="E6283" s="3">
        <f>(M6283-C6283)^2</f>
        <v>3.7004878308398159E-2</v>
      </c>
      <c r="K6283" s="2">
        <f t="shared" si="594"/>
        <v>6272.2952126016444</v>
      </c>
      <c r="L6283" s="3">
        <v>-9.9995864227777204E-2</v>
      </c>
      <c r="M6283" s="3">
        <v>-6.7546498199305E-2</v>
      </c>
      <c r="O6283" s="3">
        <f t="shared" si="597"/>
        <v>9.4638601338987282E-3</v>
      </c>
      <c r="P6283" s="3">
        <f t="shared" si="598"/>
        <v>4.2538356005634246E-3</v>
      </c>
    </row>
    <row r="6284" spans="1:16" x14ac:dyDescent="0.55000000000000004">
      <c r="A6284" s="2">
        <f t="shared" ref="A6284:A6347" si="599">K6284</f>
        <v>6273.2952126016444</v>
      </c>
      <c r="C6284">
        <f t="shared" si="595"/>
        <v>-0.15764242352992891</v>
      </c>
      <c r="D6284">
        <f t="shared" si="596"/>
        <v>-0.12891282841927815</v>
      </c>
      <c r="E6284" s="3">
        <f>(M6284-C6284)^2</f>
        <v>5.6941416484340798E-2</v>
      </c>
      <c r="K6284" s="2">
        <f t="shared" si="594"/>
        <v>6273.2952126016444</v>
      </c>
      <c r="L6284" s="3">
        <v>-5.3832089372423703E-2</v>
      </c>
      <c r="M6284" s="3">
        <v>8.0981582983122496E-2</v>
      </c>
      <c r="O6284" s="3">
        <f t="shared" si="597"/>
        <v>2.613111095919776E-3</v>
      </c>
      <c r="P6284" s="3">
        <f t="shared" si="598"/>
        <v>6.9399972763171495E-3</v>
      </c>
    </row>
    <row r="6285" spans="1:16" x14ac:dyDescent="0.55000000000000004">
      <c r="A6285" s="2">
        <f t="shared" si="599"/>
        <v>6274.2952126016444</v>
      </c>
      <c r="C6285">
        <f t="shared" si="595"/>
        <v>-1.5755220191375596E-2</v>
      </c>
      <c r="D6285">
        <f t="shared" si="596"/>
        <v>-0.10027857566914476</v>
      </c>
      <c r="E6285" s="3">
        <f>(M6285-C6285)^2</f>
        <v>5.0617145341183709E-2</v>
      </c>
      <c r="K6285" s="2">
        <f t="shared" ref="K6285:K6348" si="600">K6284+1</f>
        <v>6274.2952126016444</v>
      </c>
      <c r="L6285" s="3">
        <v>5.8142662162910799E-3</v>
      </c>
      <c r="M6285" s="3">
        <v>0.209227324334158</v>
      </c>
      <c r="O6285" s="3">
        <f t="shared" si="597"/>
        <v>7.2722643747470938E-5</v>
      </c>
      <c r="P6285" s="3">
        <f t="shared" si="598"/>
        <v>4.4754412615629284E-2</v>
      </c>
    </row>
    <row r="6286" spans="1:16" x14ac:dyDescent="0.55000000000000004">
      <c r="A6286" s="2">
        <f t="shared" si="599"/>
        <v>6275.2952126016444</v>
      </c>
      <c r="C6286">
        <f t="shared" si="595"/>
        <v>0.13009137660780876</v>
      </c>
      <c r="D6286">
        <f t="shared" si="596"/>
        <v>-4.6443638197021658E-2</v>
      </c>
      <c r="E6286" s="3">
        <f>(M6286-C6286)^2</f>
        <v>2.4018616825240865E-2</v>
      </c>
      <c r="K6286" s="2">
        <f t="shared" si="600"/>
        <v>6275.2952126016444</v>
      </c>
      <c r="L6286" s="3">
        <v>6.4004402762046705E-2</v>
      </c>
      <c r="M6286" s="3">
        <v>0.28507078435361499</v>
      </c>
      <c r="O6286" s="3">
        <f t="shared" si="597"/>
        <v>4.4512773527963338E-3</v>
      </c>
      <c r="P6286" s="3">
        <f t="shared" si="598"/>
        <v>8.2596373115292193E-2</v>
      </c>
    </row>
    <row r="6287" spans="1:16" x14ac:dyDescent="0.55000000000000004">
      <c r="A6287" s="2">
        <f t="shared" si="599"/>
        <v>6276.2952126016444</v>
      </c>
      <c r="C6287">
        <f t="shared" si="595"/>
        <v>0.24324513004484644</v>
      </c>
      <c r="D6287">
        <f t="shared" si="596"/>
        <v>1.9062899871223327E-2</v>
      </c>
      <c r="E6287" s="3">
        <f>(M6287-C6287)^2</f>
        <v>2.1410394906784605E-3</v>
      </c>
      <c r="K6287" s="2">
        <f t="shared" si="600"/>
        <v>6276.2952126016444</v>
      </c>
      <c r="L6287" s="3">
        <v>0.106164239581559</v>
      </c>
      <c r="M6287" s="3">
        <v>0.28951649798095203</v>
      </c>
      <c r="O6287" s="3">
        <f t="shared" si="597"/>
        <v>1.1854360224346347E-2</v>
      </c>
      <c r="P6287" s="3">
        <f t="shared" si="598"/>
        <v>8.5171496755594794E-2</v>
      </c>
    </row>
    <row r="6288" spans="1:16" x14ac:dyDescent="0.55000000000000004">
      <c r="A6288" s="2">
        <f t="shared" si="599"/>
        <v>6277.2952126016444</v>
      </c>
      <c r="C6288">
        <f t="shared" si="595"/>
        <v>0.29526973608878121</v>
      </c>
      <c r="D6288">
        <f t="shared" si="596"/>
        <v>7.977880218953283E-2</v>
      </c>
      <c r="E6288" s="3">
        <f>(M6288-C6288)^2</f>
        <v>5.4492045193527752E-3</v>
      </c>
      <c r="K6288" s="2">
        <f t="shared" si="600"/>
        <v>6277.2952126016444</v>
      </c>
      <c r="L6288" s="3">
        <v>0.12173458400274099</v>
      </c>
      <c r="M6288" s="3">
        <v>0.221451008658997</v>
      </c>
      <c r="O6288" s="3">
        <f t="shared" si="597"/>
        <v>1.5487323380752784E-2</v>
      </c>
      <c r="P6288" s="3">
        <f t="shared" si="598"/>
        <v>5.0075730277647078E-2</v>
      </c>
    </row>
    <row r="6289" spans="1:16" x14ac:dyDescent="0.55000000000000004">
      <c r="A6289" s="2">
        <f t="shared" si="599"/>
        <v>6278.2952126016444</v>
      </c>
      <c r="C6289">
        <f t="shared" si="595"/>
        <v>0.27309105915349602</v>
      </c>
      <c r="D6289">
        <f t="shared" si="596"/>
        <v>0.12044575159780939</v>
      </c>
      <c r="E6289" s="3">
        <f>(M6289-C6289)^2</f>
        <v>3.0684290219925081E-2</v>
      </c>
      <c r="K6289" s="2">
        <f t="shared" si="600"/>
        <v>6278.2952126016444</v>
      </c>
      <c r="L6289" s="3">
        <v>0.10681574667390401</v>
      </c>
      <c r="M6289" s="3">
        <v>9.7921740436076002E-2</v>
      </c>
      <c r="O6289" s="3">
        <f t="shared" si="597"/>
        <v>1.1996653913228759E-2</v>
      </c>
      <c r="P6289" s="3">
        <f t="shared" si="598"/>
        <v>1.0049421612821101E-2</v>
      </c>
    </row>
    <row r="6290" spans="1:16" x14ac:dyDescent="0.55000000000000004">
      <c r="A6290" s="2">
        <f t="shared" si="599"/>
        <v>6279.2952126016444</v>
      </c>
      <c r="C6290">
        <f t="shared" si="595"/>
        <v>0.18228275085151591</v>
      </c>
      <c r="D6290">
        <f t="shared" si="596"/>
        <v>0.13084386848753493</v>
      </c>
      <c r="E6290" s="3">
        <f>(M6290-C6290)^2</f>
        <v>5.4016911646253336E-2</v>
      </c>
      <c r="K6290" s="2">
        <f t="shared" si="600"/>
        <v>6279.2952126016444</v>
      </c>
      <c r="L6290" s="3">
        <v>6.5144242953803305E-2</v>
      </c>
      <c r="M6290" s="3">
        <v>-5.01326351414371E-2</v>
      </c>
      <c r="O6290" s="3">
        <f t="shared" si="597"/>
        <v>4.6046720621789284E-3</v>
      </c>
      <c r="P6290" s="3">
        <f t="shared" si="598"/>
        <v>2.2855639475395833E-3</v>
      </c>
    </row>
    <row r="6291" spans="1:16" x14ac:dyDescent="0.55000000000000004">
      <c r="A6291" s="2">
        <f t="shared" si="599"/>
        <v>6280.2952126016444</v>
      </c>
      <c r="C6291">
        <f t="shared" si="595"/>
        <v>4.5665553623791572E-2</v>
      </c>
      <c r="D6291">
        <f t="shared" si="596"/>
        <v>0.10836003571288882</v>
      </c>
      <c r="E6291" s="3">
        <f>(M6291-C6291)^2</f>
        <v>5.3498087043460589E-2</v>
      </c>
      <c r="K6291" s="2">
        <f t="shared" si="600"/>
        <v>6280.2952126016444</v>
      </c>
      <c r="L6291" s="3">
        <v>7.1569594603779997E-3</v>
      </c>
      <c r="M6291" s="3">
        <v>-0.185630981247487</v>
      </c>
      <c r="O6291" s="3">
        <f t="shared" si="597"/>
        <v>9.742579299388804E-5</v>
      </c>
      <c r="P6291" s="3">
        <f t="shared" si="598"/>
        <v>3.3601059639558457E-2</v>
      </c>
    </row>
    <row r="6292" spans="1:16" x14ac:dyDescent="0.55000000000000004">
      <c r="A6292" s="2">
        <f t="shared" si="599"/>
        <v>6281.2952126016444</v>
      </c>
      <c r="C6292">
        <f t="shared" si="595"/>
        <v>-0.10242770628108602</v>
      </c>
      <c r="D6292">
        <f t="shared" si="596"/>
        <v>5.8644592614148859E-2</v>
      </c>
      <c r="E6292" s="3">
        <f>(M6292-C6292)^2</f>
        <v>2.9656005205876673E-2</v>
      </c>
      <c r="K6292" s="2">
        <f t="shared" si="600"/>
        <v>6281.2952126016444</v>
      </c>
      <c r="L6292" s="3">
        <v>-5.2622828928452103E-2</v>
      </c>
      <c r="M6292" s="3">
        <v>-0.27463689652910001</v>
      </c>
      <c r="O6292" s="3">
        <f t="shared" si="597"/>
        <v>2.4909420089011852E-3</v>
      </c>
      <c r="P6292" s="3">
        <f t="shared" si="598"/>
        <v>7.415373464284733E-2</v>
      </c>
    </row>
    <row r="6293" spans="1:16" x14ac:dyDescent="0.55000000000000004">
      <c r="A6293" s="2">
        <f t="shared" si="599"/>
        <v>6282.2952126016444</v>
      </c>
      <c r="C6293">
        <f t="shared" si="595"/>
        <v>-0.22478019039629762</v>
      </c>
      <c r="D6293">
        <f t="shared" si="596"/>
        <v>-5.8086334981366323E-3</v>
      </c>
      <c r="E6293" s="3">
        <f>(M6293-C6293)^2</f>
        <v>4.9109410744085291E-3</v>
      </c>
      <c r="K6293" s="2">
        <f t="shared" si="600"/>
        <v>6282.2952126016444</v>
      </c>
      <c r="L6293" s="3">
        <v>-9.9222903363820697E-2</v>
      </c>
      <c r="M6293" s="3">
        <v>-0.29485829735138402</v>
      </c>
      <c r="O6293" s="3">
        <f t="shared" si="597"/>
        <v>9.3140666679352342E-3</v>
      </c>
      <c r="P6293" s="3">
        <f t="shared" si="598"/>
        <v>8.5575693160191396E-2</v>
      </c>
    </row>
    <row r="6294" spans="1:16" x14ac:dyDescent="0.55000000000000004">
      <c r="A6294" s="2">
        <f t="shared" si="599"/>
        <v>6283.2952126016444</v>
      </c>
      <c r="C6294">
        <f t="shared" si="595"/>
        <v>-0.2906438914175663</v>
      </c>
      <c r="D6294">
        <f t="shared" si="596"/>
        <v>-6.8802110701137703E-2</v>
      </c>
      <c r="E6294" s="3">
        <f>(M6294-C6294)^2</f>
        <v>2.4416725352204255E-3</v>
      </c>
      <c r="K6294" s="2">
        <f t="shared" si="600"/>
        <v>6283.2952126016444</v>
      </c>
      <c r="L6294" s="3">
        <v>-0.120971986117515</v>
      </c>
      <c r="M6294" s="3">
        <v>-0.24123060843393501</v>
      </c>
      <c r="O6294" s="3">
        <f t="shared" si="597"/>
        <v>1.3985071659035292E-2</v>
      </c>
      <c r="P6294" s="3">
        <f t="shared" si="598"/>
        <v>5.7075859606508385E-2</v>
      </c>
    </row>
    <row r="6295" spans="1:16" x14ac:dyDescent="0.55000000000000004">
      <c r="A6295" s="2">
        <f t="shared" si="599"/>
        <v>6284.2952126016444</v>
      </c>
      <c r="C6295">
        <f t="shared" si="595"/>
        <v>-0.28346681553184105</v>
      </c>
      <c r="D6295">
        <f t="shared" si="596"/>
        <v>-0.11450515185224316</v>
      </c>
      <c r="E6295" s="3">
        <f>(M6295-C6295)^2</f>
        <v>2.4423937993359429E-2</v>
      </c>
      <c r="K6295" s="2">
        <f t="shared" si="600"/>
        <v>6284.2952126016444</v>
      </c>
      <c r="L6295" s="3">
        <v>-0.11242288449236</v>
      </c>
      <c r="M6295" s="3">
        <v>-0.127185217148156</v>
      </c>
      <c r="O6295" s="3">
        <f t="shared" si="597"/>
        <v>1.2036151012646443E-2</v>
      </c>
      <c r="P6295" s="3">
        <f t="shared" si="598"/>
        <v>1.5590058076875114E-2</v>
      </c>
    </row>
    <row r="6296" spans="1:16" x14ac:dyDescent="0.55000000000000004">
      <c r="A6296" s="2">
        <f t="shared" si="599"/>
        <v>6285.2952126016444</v>
      </c>
      <c r="C6296">
        <f t="shared" si="595"/>
        <v>-0.20505261048160067</v>
      </c>
      <c r="D6296">
        <f t="shared" si="596"/>
        <v>-0.13143227340507388</v>
      </c>
      <c r="E6296" s="3">
        <f>(M6296-C6296)^2</f>
        <v>5.0071720078863735E-2</v>
      </c>
      <c r="K6296" s="2">
        <f t="shared" si="600"/>
        <v>6285.2952126016444</v>
      </c>
      <c r="L6296" s="3">
        <v>-7.5716774025149994E-2</v>
      </c>
      <c r="M6296" s="3">
        <v>1.87145007721842E-2</v>
      </c>
      <c r="O6296" s="3">
        <f t="shared" si="597"/>
        <v>5.3294793272498364E-3</v>
      </c>
      <c r="P6296" s="3">
        <f t="shared" si="598"/>
        <v>4.4266324659279988E-4</v>
      </c>
    </row>
    <row r="6297" spans="1:16" x14ac:dyDescent="0.55000000000000004">
      <c r="A6297" s="2">
        <f t="shared" si="599"/>
        <v>6286.2952126016444</v>
      </c>
      <c r="C6297">
        <f t="shared" si="595"/>
        <v>-7.5107296680393523E-2</v>
      </c>
      <c r="D6297">
        <f t="shared" si="596"/>
        <v>-0.11532957515559188</v>
      </c>
      <c r="E6297" s="3">
        <f>(M6297-C6297)^2</f>
        <v>5.5241146882447786E-2</v>
      </c>
      <c r="K6297" s="2">
        <f t="shared" si="600"/>
        <v>6286.2952126016444</v>
      </c>
      <c r="L6297" s="3">
        <v>-2.0046927790576201E-2</v>
      </c>
      <c r="M6297" s="3">
        <v>0.15992705587779699</v>
      </c>
      <c r="O6297" s="3">
        <f t="shared" si="597"/>
        <v>3.004480297381704E-4</v>
      </c>
      <c r="P6297" s="3">
        <f t="shared" si="598"/>
        <v>2.6325750102459765E-2</v>
      </c>
    </row>
    <row r="6298" spans="1:16" x14ac:dyDescent="0.55000000000000004">
      <c r="A6298" s="2">
        <f t="shared" si="599"/>
        <v>6287.2952126016444</v>
      </c>
      <c r="C6298">
        <f t="shared" si="595"/>
        <v>7.3712989080963034E-2</v>
      </c>
      <c r="D6298">
        <f t="shared" si="596"/>
        <v>-7.0243774152296046E-2</v>
      </c>
      <c r="E6298" s="3">
        <f>(M6298-C6298)^2</f>
        <v>3.5108228400867178E-2</v>
      </c>
      <c r="K6298" s="2">
        <f t="shared" si="600"/>
        <v>6287.2952126016444</v>
      </c>
      <c r="L6298" s="3">
        <v>4.0643795871258701E-2</v>
      </c>
      <c r="M6298" s="3">
        <v>0.261084887723388</v>
      </c>
      <c r="O6298" s="3">
        <f t="shared" si="597"/>
        <v>1.8798543279251356E-3</v>
      </c>
      <c r="P6298" s="3">
        <f t="shared" si="598"/>
        <v>6.9384802176016766E-2</v>
      </c>
    </row>
    <row r="6299" spans="1:16" x14ac:dyDescent="0.55000000000000004">
      <c r="A6299" s="2">
        <f t="shared" si="599"/>
        <v>6288.2952126016444</v>
      </c>
      <c r="C6299">
        <f t="shared" si="595"/>
        <v>0.20400870181817815</v>
      </c>
      <c r="D6299">
        <f t="shared" si="596"/>
        <v>-7.5052373149184209E-3</v>
      </c>
      <c r="E6299" s="3">
        <f>(M6299-C6299)^2</f>
        <v>8.6199503953919964E-3</v>
      </c>
      <c r="K6299" s="2">
        <f t="shared" si="600"/>
        <v>6288.2952126016444</v>
      </c>
      <c r="L6299" s="3">
        <v>9.1155028721332507E-2</v>
      </c>
      <c r="M6299" s="3">
        <v>0.29685238978560002</v>
      </c>
      <c r="O6299" s="3">
        <f t="shared" si="597"/>
        <v>8.811299001360821E-3</v>
      </c>
      <c r="P6299" s="3">
        <f t="shared" si="598"/>
        <v>8.9507148296076325E-2</v>
      </c>
    </row>
    <row r="6300" spans="1:16" x14ac:dyDescent="0.55000000000000004">
      <c r="A6300" s="2">
        <f t="shared" si="599"/>
        <v>6289.2952126016444</v>
      </c>
      <c r="C6300">
        <f t="shared" si="595"/>
        <v>0.28303564711641571</v>
      </c>
      <c r="D6300">
        <f t="shared" si="596"/>
        <v>5.7119416452869602E-2</v>
      </c>
      <c r="E6300" s="3">
        <f>(M6300-C6300)^2</f>
        <v>6.1326945638886469E-4</v>
      </c>
      <c r="K6300" s="2">
        <f t="shared" si="600"/>
        <v>6289.2952126016444</v>
      </c>
      <c r="L6300" s="3">
        <v>0.118835919143404</v>
      </c>
      <c r="M6300" s="3">
        <v>0.25827136928747702</v>
      </c>
      <c r="O6300" s="3">
        <f t="shared" si="597"/>
        <v>1.4774259114867894E-2</v>
      </c>
      <c r="P6300" s="3">
        <f t="shared" si="598"/>
        <v>6.7910500556497E-2</v>
      </c>
    </row>
    <row r="6301" spans="1:16" x14ac:dyDescent="0.55000000000000004">
      <c r="A6301" s="2">
        <f t="shared" si="599"/>
        <v>6290.2952126016444</v>
      </c>
      <c r="C6301">
        <f t="shared" si="595"/>
        <v>0.29093381879098562</v>
      </c>
      <c r="D6301">
        <f t="shared" si="596"/>
        <v>0.10738957429841862</v>
      </c>
      <c r="E6301" s="3">
        <f>(M6301-C6301)^2</f>
        <v>1.8476730187406434E-2</v>
      </c>
      <c r="K6301" s="2">
        <f t="shared" si="600"/>
        <v>6290.2952126016444</v>
      </c>
      <c r="L6301" s="3">
        <v>0.116753616411489</v>
      </c>
      <c r="M6301" s="3">
        <v>0.15500468215204999</v>
      </c>
      <c r="O6301" s="3">
        <f t="shared" si="597"/>
        <v>1.4272389761778371E-2</v>
      </c>
      <c r="P6301" s="3">
        <f t="shared" si="598"/>
        <v>2.4752648731062771E-2</v>
      </c>
    </row>
    <row r="6302" spans="1:16" x14ac:dyDescent="0.55000000000000004">
      <c r="A6302" s="2">
        <f t="shared" si="599"/>
        <v>6291.2952126016444</v>
      </c>
      <c r="C6302">
        <f t="shared" si="595"/>
        <v>0.22571835284742869</v>
      </c>
      <c r="D6302">
        <f t="shared" si="596"/>
        <v>0.1306720053411915</v>
      </c>
      <c r="E6302" s="3">
        <f>(M6302-C6302)^2</f>
        <v>4.5284794223644988E-2</v>
      </c>
      <c r="K6302" s="2">
        <f t="shared" si="600"/>
        <v>6291.2952126016444</v>
      </c>
      <c r="L6302" s="3">
        <v>8.5429646162463402E-2</v>
      </c>
      <c r="M6302" s="3">
        <v>1.29161107924048E-2</v>
      </c>
      <c r="O6302" s="3">
        <f t="shared" si="597"/>
        <v>7.7692126351196263E-3</v>
      </c>
      <c r="P6302" s="3">
        <f t="shared" si="598"/>
        <v>2.322933806486017E-4</v>
      </c>
    </row>
    <row r="6303" spans="1:16" x14ac:dyDescent="0.55000000000000004">
      <c r="A6303" s="2">
        <f t="shared" si="599"/>
        <v>6292.2952126016444</v>
      </c>
      <c r="C6303">
        <f t="shared" si="595"/>
        <v>0.10377833723677488</v>
      </c>
      <c r="D6303">
        <f t="shared" si="596"/>
        <v>0.12111567709137902</v>
      </c>
      <c r="E6303" s="3">
        <f>(M6303-C6303)^2</f>
        <v>5.5783693329407739E-2</v>
      </c>
      <c r="K6303" s="2">
        <f t="shared" si="600"/>
        <v>6292.2952126016444</v>
      </c>
      <c r="L6303" s="3">
        <v>3.2709291064999403E-2</v>
      </c>
      <c r="M6303" s="3">
        <v>-0.13240738064093199</v>
      </c>
      <c r="O6303" s="3">
        <f t="shared" si="597"/>
        <v>1.25477349174775E-3</v>
      </c>
      <c r="P6303" s="3">
        <f t="shared" si="598"/>
        <v>1.6921409345098063E-2</v>
      </c>
    </row>
    <row r="6304" spans="1:16" x14ac:dyDescent="0.55000000000000004">
      <c r="A6304" s="2">
        <f t="shared" si="599"/>
        <v>6293.2952126016444</v>
      </c>
      <c r="C6304">
        <f t="shared" si="595"/>
        <v>-4.4241876863389359E-2</v>
      </c>
      <c r="D6304">
        <f t="shared" si="596"/>
        <v>8.1122159512578104E-2</v>
      </c>
      <c r="E6304" s="3">
        <f>(M6304-C6304)^2</f>
        <v>4.0130804895954081E-2</v>
      </c>
      <c r="K6304" s="2">
        <f t="shared" si="600"/>
        <v>6293.2952126016444</v>
      </c>
      <c r="L6304" s="3">
        <v>-2.8203308893403899E-2</v>
      </c>
      <c r="M6304" s="3">
        <v>-0.24456862219699199</v>
      </c>
      <c r="O6304" s="3">
        <f t="shared" si="597"/>
        <v>6.497308144231517E-4</v>
      </c>
      <c r="P6304" s="3">
        <f t="shared" si="598"/>
        <v>5.8681941939393786E-2</v>
      </c>
    </row>
    <row r="6305" spans="1:16" x14ac:dyDescent="0.55000000000000004">
      <c r="A6305" s="2">
        <f t="shared" si="599"/>
        <v>6294.2952126016444</v>
      </c>
      <c r="C6305">
        <f t="shared" si="595"/>
        <v>-0.18114380789132184</v>
      </c>
      <c r="D6305">
        <f t="shared" si="596"/>
        <v>2.0742094237032171E-2</v>
      </c>
      <c r="E6305" s="3">
        <f>(M6305-C6305)^2</f>
        <v>1.3071881051865014E-2</v>
      </c>
      <c r="K6305" s="2">
        <f t="shared" si="600"/>
        <v>6294.2952126016444</v>
      </c>
      <c r="L6305" s="3">
        <v>-8.2052215178828006E-2</v>
      </c>
      <c r="M6305" s="3">
        <v>-0.29547613513023102</v>
      </c>
      <c r="O6305" s="3">
        <f t="shared" si="597"/>
        <v>6.2946331486725318E-3</v>
      </c>
      <c r="P6305" s="3">
        <f t="shared" si="598"/>
        <v>8.5937551051129296E-2</v>
      </c>
    </row>
    <row r="6306" spans="1:16" x14ac:dyDescent="0.55000000000000004">
      <c r="A6306" s="2">
        <f t="shared" si="599"/>
        <v>6295.2952126016444</v>
      </c>
      <c r="C6306">
        <f t="shared" si="595"/>
        <v>-0.27252307406739062</v>
      </c>
      <c r="D6306">
        <f t="shared" si="596"/>
        <v>-4.48505996968225E-2</v>
      </c>
      <c r="E6306" s="3">
        <f>(M6306-C6306)^2</f>
        <v>2.0522581845682859E-8</v>
      </c>
      <c r="K6306" s="2">
        <f t="shared" si="600"/>
        <v>6295.2952126016444</v>
      </c>
      <c r="L6306" s="3">
        <v>-0.11535063515772601</v>
      </c>
      <c r="M6306" s="3">
        <v>-0.27237981701923702</v>
      </c>
      <c r="O6306" s="3">
        <f t="shared" si="597"/>
        <v>1.2687126235984754E-2</v>
      </c>
      <c r="P6306" s="3">
        <f t="shared" si="598"/>
        <v>7.2929570131565452E-2</v>
      </c>
    </row>
    <row r="6307" spans="1:16" x14ac:dyDescent="0.55000000000000004">
      <c r="A6307" s="2">
        <f t="shared" si="599"/>
        <v>6296.2952126016444</v>
      </c>
      <c r="C6307">
        <f t="shared" si="595"/>
        <v>-0.29541544737295483</v>
      </c>
      <c r="D6307">
        <f t="shared" si="596"/>
        <v>-9.9172034391016212E-2</v>
      </c>
      <c r="E6307" s="3">
        <f>(M6307-C6307)^2</f>
        <v>1.3076188561531967E-2</v>
      </c>
      <c r="K6307" s="2">
        <f t="shared" si="600"/>
        <v>6296.2952126016444</v>
      </c>
      <c r="L6307" s="3">
        <v>-0.119758772977982</v>
      </c>
      <c r="M6307" s="3">
        <v>-0.18106428401406299</v>
      </c>
      <c r="O6307" s="3">
        <f t="shared" si="597"/>
        <v>1.3699598024967712E-2</v>
      </c>
      <c r="P6307" s="3">
        <f t="shared" si="598"/>
        <v>3.1947709104340846E-2</v>
      </c>
    </row>
    <row r="6308" spans="1:16" x14ac:dyDescent="0.55000000000000004">
      <c r="A6308" s="2">
        <f t="shared" si="599"/>
        <v>6297.2952126016444</v>
      </c>
      <c r="C6308">
        <f t="shared" si="595"/>
        <v>-0.24406791946740025</v>
      </c>
      <c r="D6308">
        <f t="shared" si="596"/>
        <v>-0.12857086567502915</v>
      </c>
      <c r="E6308" s="3">
        <f>(M6308-C6308)^2</f>
        <v>3.9867246981623368E-2</v>
      </c>
      <c r="K6308" s="2">
        <f t="shared" si="600"/>
        <v>6297.2952126016444</v>
      </c>
      <c r="L6308" s="3">
        <v>-9.4172583176411903E-2</v>
      </c>
      <c r="M6308" s="3">
        <v>-4.4400077836296903E-2</v>
      </c>
      <c r="O6308" s="3">
        <f t="shared" si="597"/>
        <v>8.364765535218411E-3</v>
      </c>
      <c r="P6308" s="3">
        <f t="shared" si="598"/>
        <v>1.7703068677371774E-3</v>
      </c>
    </row>
    <row r="6309" spans="1:16" x14ac:dyDescent="0.55000000000000004">
      <c r="A6309" s="2">
        <f t="shared" si="599"/>
        <v>6298.2952126016444</v>
      </c>
      <c r="C6309">
        <f t="shared" si="595"/>
        <v>-0.13138447161845515</v>
      </c>
      <c r="D6309">
        <f t="shared" si="596"/>
        <v>-0.12565896828449066</v>
      </c>
      <c r="E6309" s="3">
        <f>(M6309-C6309)^2</f>
        <v>5.5116424618107736E-2</v>
      </c>
      <c r="K6309" s="2">
        <f t="shared" si="600"/>
        <v>6298.2952126016444</v>
      </c>
      <c r="L6309" s="3">
        <v>-4.5000285714016201E-2</v>
      </c>
      <c r="M6309" s="3">
        <v>0.103384403273656</v>
      </c>
      <c r="O6309" s="3">
        <f t="shared" si="597"/>
        <v>1.788173004173091E-3</v>
      </c>
      <c r="P6309" s="3">
        <f t="shared" si="598"/>
        <v>1.1174491274275956E-2</v>
      </c>
    </row>
    <row r="6310" spans="1:16" x14ac:dyDescent="0.55000000000000004">
      <c r="A6310" s="2">
        <f t="shared" si="599"/>
        <v>6299.2952126016444</v>
      </c>
      <c r="C6310">
        <f t="shared" si="595"/>
        <v>1.4316783120105703E-2</v>
      </c>
      <c r="D6310">
        <f t="shared" si="596"/>
        <v>-9.1168121740531502E-2</v>
      </c>
      <c r="E6310" s="3">
        <f>(M6310-C6310)^2</f>
        <v>4.4503630534295166E-2</v>
      </c>
      <c r="K6310" s="2">
        <f t="shared" si="600"/>
        <v>6299.2952126016444</v>
      </c>
      <c r="L6310" s="3">
        <v>1.5442612466960199E-2</v>
      </c>
      <c r="M6310" s="3">
        <v>0.225275619233446</v>
      </c>
      <c r="O6310" s="3">
        <f t="shared" si="597"/>
        <v>3.2964409439629615E-4</v>
      </c>
      <c r="P6310" s="3">
        <f t="shared" si="598"/>
        <v>5.180207058416611E-2</v>
      </c>
    </row>
    <row r="6311" spans="1:16" x14ac:dyDescent="0.55000000000000004">
      <c r="A6311" s="2">
        <f t="shared" si="599"/>
        <v>6300.2952126016444</v>
      </c>
      <c r="C6311">
        <f t="shared" si="595"/>
        <v>0.15642013336885707</v>
      </c>
      <c r="D6311">
        <f t="shared" si="596"/>
        <v>-3.3766109203675641E-2</v>
      </c>
      <c r="E6311" s="3">
        <f>(M6311-C6311)^2</f>
        <v>1.8043212469901471E-2</v>
      </c>
      <c r="K6311" s="2">
        <f t="shared" si="600"/>
        <v>6300.2952126016444</v>
      </c>
      <c r="L6311" s="3">
        <v>7.2017812556573704E-2</v>
      </c>
      <c r="M6311" s="3">
        <v>0.290745158847736</v>
      </c>
      <c r="O6311" s="3">
        <f t="shared" si="597"/>
        <v>5.5847677365881768E-3</v>
      </c>
      <c r="P6311" s="3">
        <f t="shared" si="598"/>
        <v>8.5890154973844793E-2</v>
      </c>
    </row>
    <row r="6312" spans="1:16" x14ac:dyDescent="0.55000000000000004">
      <c r="A6312" s="2">
        <f t="shared" si="599"/>
        <v>6301.2952126016444</v>
      </c>
      <c r="C6312">
        <f t="shared" si="595"/>
        <v>0.25921404549585203</v>
      </c>
      <c r="D6312">
        <f t="shared" si="596"/>
        <v>3.2121555095384342E-2</v>
      </c>
      <c r="E6312" s="3">
        <f>(M6312-C6312)^2</f>
        <v>5.847557891896796E-4</v>
      </c>
      <c r="K6312" s="2">
        <f t="shared" si="600"/>
        <v>6301.2952126016444</v>
      </c>
      <c r="L6312" s="3">
        <v>0.110555704725319</v>
      </c>
      <c r="M6312" s="3">
        <v>0.28339576977659098</v>
      </c>
      <c r="O6312" s="3">
        <f t="shared" si="597"/>
        <v>1.2829910708329244E-2</v>
      </c>
      <c r="P6312" s="3">
        <f t="shared" si="598"/>
        <v>8.1636394321510083E-2</v>
      </c>
    </row>
    <row r="6313" spans="1:16" x14ac:dyDescent="0.55000000000000004">
      <c r="A6313" s="2">
        <f t="shared" si="599"/>
        <v>6302.2952126016444</v>
      </c>
      <c r="C6313">
        <f t="shared" si="595"/>
        <v>0.29686571370392478</v>
      </c>
      <c r="D6313">
        <f t="shared" si="596"/>
        <v>8.9936855209477029E-2</v>
      </c>
      <c r="E6313" s="3">
        <f>(M6313-C6313)^2</f>
        <v>8.4267923154758926E-3</v>
      </c>
      <c r="K6313" s="2">
        <f t="shared" si="600"/>
        <v>6302.2952126016444</v>
      </c>
      <c r="L6313" s="3">
        <v>0.121404234807808</v>
      </c>
      <c r="M6313" s="3">
        <v>0.20506815210517701</v>
      </c>
      <c r="O6313" s="3">
        <f t="shared" si="597"/>
        <v>1.5405209868543612E-2</v>
      </c>
      <c r="P6313" s="3">
        <f t="shared" si="598"/>
        <v>4.3011945699942745E-2</v>
      </c>
    </row>
    <row r="6314" spans="1:16" x14ac:dyDescent="0.55000000000000004">
      <c r="A6314" s="2">
        <f t="shared" si="599"/>
        <v>6303.2952126016444</v>
      </c>
      <c r="C6314">
        <f t="shared" si="595"/>
        <v>0.25991301895690028</v>
      </c>
      <c r="D6314">
        <f t="shared" si="596"/>
        <v>0.1251504149428766</v>
      </c>
      <c r="E6314" s="3">
        <f>(M6314-C6314)^2</f>
        <v>3.4052455904896112E-2</v>
      </c>
      <c r="K6314" s="2">
        <f t="shared" si="600"/>
        <v>6303.2952126016444</v>
      </c>
      <c r="L6314" s="3">
        <v>0.101846321145486</v>
      </c>
      <c r="M6314" s="3">
        <v>7.5379943588563897E-2</v>
      </c>
      <c r="O6314" s="3">
        <f t="shared" si="597"/>
        <v>1.0932754323347537E-2</v>
      </c>
      <c r="P6314" s="3">
        <f t="shared" si="598"/>
        <v>6.038068059524759E-3</v>
      </c>
    </row>
    <row r="6315" spans="1:16" x14ac:dyDescent="0.55000000000000004">
      <c r="A6315" s="2">
        <f t="shared" si="599"/>
        <v>6304.2952126016444</v>
      </c>
      <c r="C6315">
        <f t="shared" si="595"/>
        <v>0.15764242352985666</v>
      </c>
      <c r="D6315">
        <f t="shared" si="596"/>
        <v>0.12891282841927079</v>
      </c>
      <c r="E6315" s="3">
        <f>(M6315-C6315)^2</f>
        <v>5.328251796283167E-2</v>
      </c>
      <c r="K6315" s="2">
        <f t="shared" si="600"/>
        <v>6304.2952126016444</v>
      </c>
      <c r="L6315" s="3">
        <v>5.6780364543570702E-2</v>
      </c>
      <c r="M6315" s="3">
        <v>-7.3187639423025794E-2</v>
      </c>
      <c r="O6315" s="3">
        <f t="shared" si="597"/>
        <v>3.5395188516772445E-3</v>
      </c>
      <c r="P6315" s="3">
        <f t="shared" si="598"/>
        <v>5.021504727646218E-3</v>
      </c>
    </row>
    <row r="6316" spans="1:16" x14ac:dyDescent="0.55000000000000004">
      <c r="A6316" s="2">
        <f t="shared" si="599"/>
        <v>6305.2952126016444</v>
      </c>
      <c r="C6316">
        <f t="shared" si="595"/>
        <v>1.5755220191560084E-2</v>
      </c>
      <c r="D6316">
        <f t="shared" si="596"/>
        <v>0.10027857566919764</v>
      </c>
      <c r="E6316" s="3">
        <f>(M6316-C6316)^2</f>
        <v>4.8039935659544244E-2</v>
      </c>
      <c r="K6316" s="2">
        <f t="shared" si="600"/>
        <v>6305.2952126016444</v>
      </c>
      <c r="L6316" s="3">
        <v>-2.5065865980916902E-3</v>
      </c>
      <c r="M6316" s="3">
        <v>-0.20342492411796501</v>
      </c>
      <c r="O6316" s="3">
        <f t="shared" si="597"/>
        <v>4.2809446267666606E-8</v>
      </c>
      <c r="P6316" s="3">
        <f t="shared" si="598"/>
        <v>4.0441154114242463E-2</v>
      </c>
    </row>
    <row r="6317" spans="1:16" x14ac:dyDescent="0.55000000000000004">
      <c r="A6317" s="2">
        <f t="shared" si="599"/>
        <v>6306.2952126016444</v>
      </c>
      <c r="C6317">
        <f t="shared" si="595"/>
        <v>-0.13009137660788539</v>
      </c>
      <c r="D6317">
        <f t="shared" si="596"/>
        <v>4.6443638196986353E-2</v>
      </c>
      <c r="E6317" s="3">
        <f>(M6317-C6317)^2</f>
        <v>2.329341322568796E-2</v>
      </c>
      <c r="K6317" s="2">
        <f t="shared" si="600"/>
        <v>6306.2952126016444</v>
      </c>
      <c r="L6317" s="3">
        <v>-6.11657475765277E-2</v>
      </c>
      <c r="M6317" s="3">
        <v>-0.28271317461094903</v>
      </c>
      <c r="O6317" s="3">
        <f t="shared" si="597"/>
        <v>3.4166662947244376E-3</v>
      </c>
      <c r="P6317" s="3">
        <f t="shared" si="598"/>
        <v>7.8617493094519764E-2</v>
      </c>
    </row>
    <row r="6318" spans="1:16" x14ac:dyDescent="0.55000000000000004">
      <c r="A6318" s="2">
        <f t="shared" si="599"/>
        <v>6307.2952126016444</v>
      </c>
      <c r="C6318">
        <f t="shared" si="595"/>
        <v>-0.24324513004474049</v>
      </c>
      <c r="D6318">
        <f t="shared" si="596"/>
        <v>-1.9062899871142396E-2</v>
      </c>
      <c r="E6318" s="3">
        <f>(M6318-C6318)^2</f>
        <v>2.2991091569386983E-3</v>
      </c>
      <c r="K6318" s="2">
        <f t="shared" si="600"/>
        <v>6307.2952126016444</v>
      </c>
      <c r="L6318" s="3">
        <v>-0.104505567629672</v>
      </c>
      <c r="M6318" s="3">
        <v>-0.291194156697413</v>
      </c>
      <c r="O6318" s="3">
        <f t="shared" si="597"/>
        <v>1.0361626857329959E-2</v>
      </c>
      <c r="P6318" s="3">
        <f t="shared" si="598"/>
        <v>8.3445353254174043E-2</v>
      </c>
    </row>
    <row r="6319" spans="1:16" x14ac:dyDescent="0.55000000000000004">
      <c r="A6319" s="2">
        <f t="shared" si="599"/>
        <v>6308.2952126016444</v>
      </c>
      <c r="C6319">
        <f t="shared" si="595"/>
        <v>-0.29526973608879004</v>
      </c>
      <c r="D6319">
        <f t="shared" si="596"/>
        <v>-7.9778802189562834E-2</v>
      </c>
      <c r="E6319" s="3">
        <f>(M6319-C6319)^2</f>
        <v>4.695809974319125E-3</v>
      </c>
      <c r="K6319" s="2">
        <f t="shared" si="600"/>
        <v>6308.2952126016444</v>
      </c>
      <c r="L6319" s="3">
        <v>-0.12167131996449</v>
      </c>
      <c r="M6319" s="3">
        <v>-0.22674375580160899</v>
      </c>
      <c r="O6319" s="3">
        <f t="shared" si="597"/>
        <v>1.4150965063471013E-2</v>
      </c>
      <c r="P6319" s="3">
        <f t="shared" si="598"/>
        <v>5.03637496481808E-2</v>
      </c>
    </row>
    <row r="6320" spans="1:16" x14ac:dyDescent="0.55000000000000004">
      <c r="A6320" s="2">
        <f t="shared" si="599"/>
        <v>6309.2952126016444</v>
      </c>
      <c r="C6320">
        <f t="shared" si="595"/>
        <v>-0.2730910591534626</v>
      </c>
      <c r="D6320">
        <f t="shared" si="596"/>
        <v>-0.1204457515978245</v>
      </c>
      <c r="E6320" s="3">
        <f>(M6320-C6320)^2</f>
        <v>2.8085430892655607E-2</v>
      </c>
      <c r="K6320" s="2">
        <f t="shared" si="600"/>
        <v>6309.2952126016444</v>
      </c>
      <c r="L6320" s="3">
        <v>-0.10836373542013</v>
      </c>
      <c r="M6320" s="3">
        <v>-0.10550397464915</v>
      </c>
      <c r="O6320" s="3">
        <f t="shared" si="597"/>
        <v>1.116197413850732E-2</v>
      </c>
      <c r="P6320" s="3">
        <f t="shared" si="598"/>
        <v>1.0645887795033431E-2</v>
      </c>
    </row>
    <row r="6321" spans="1:16" x14ac:dyDescent="0.55000000000000004">
      <c r="A6321" s="2">
        <f t="shared" si="599"/>
        <v>6310.2952126016444</v>
      </c>
      <c r="C6321">
        <f t="shared" si="595"/>
        <v>-0.18228275085155515</v>
      </c>
      <c r="D6321">
        <f t="shared" si="596"/>
        <v>-0.13084386848753701</v>
      </c>
      <c r="E6321" s="3">
        <f>(M6321-C6321)^2</f>
        <v>5.0374517640211468E-2</v>
      </c>
      <c r="K6321" s="2">
        <f t="shared" si="600"/>
        <v>6310.2952126016444</v>
      </c>
      <c r="L6321" s="3">
        <v>-6.7915781099989497E-2</v>
      </c>
      <c r="M6321" s="3">
        <v>4.2159931453329698E-2</v>
      </c>
      <c r="O6321" s="3">
        <f t="shared" si="597"/>
        <v>4.2513386296385673E-3</v>
      </c>
      <c r="P6321" s="3">
        <f t="shared" si="598"/>
        <v>1.9789147375788305E-3</v>
      </c>
    </row>
    <row r="6322" spans="1:16" x14ac:dyDescent="0.55000000000000004">
      <c r="A6322" s="2">
        <f t="shared" si="599"/>
        <v>6311.2952126016444</v>
      </c>
      <c r="C6322">
        <f t="shared" si="595"/>
        <v>-4.566555362370734E-2</v>
      </c>
      <c r="D6322">
        <f t="shared" si="596"/>
        <v>-0.10836003571286745</v>
      </c>
      <c r="E6322" s="3">
        <f>(M6322-C6322)^2</f>
        <v>5.0593583538169243E-2</v>
      </c>
      <c r="K6322" s="2">
        <f t="shared" si="600"/>
        <v>6311.2952126016444</v>
      </c>
      <c r="L6322" s="3">
        <v>-1.0457898084437501E-2</v>
      </c>
      <c r="M6322" s="3">
        <v>0.17926462118209599</v>
      </c>
      <c r="O6322" s="3">
        <f t="shared" si="597"/>
        <v>5.9975840537820587E-5</v>
      </c>
      <c r="P6322" s="3">
        <f t="shared" si="598"/>
        <v>3.2974813426115267E-2</v>
      </c>
    </row>
    <row r="6323" spans="1:16" x14ac:dyDescent="0.55000000000000004">
      <c r="A6323" s="2">
        <f t="shared" si="599"/>
        <v>6312.2952126016444</v>
      </c>
      <c r="C6323">
        <f t="shared" si="595"/>
        <v>0.10242770628103932</v>
      </c>
      <c r="D6323">
        <f t="shared" si="596"/>
        <v>-5.8644592614168572E-2</v>
      </c>
      <c r="E6323" s="3">
        <f>(M6323-C6323)^2</f>
        <v>2.8575761751004361E-2</v>
      </c>
      <c r="K6323" s="2">
        <f t="shared" si="600"/>
        <v>6312.2952126016444</v>
      </c>
      <c r="L6323" s="3">
        <v>4.9619230382451397E-2</v>
      </c>
      <c r="M6323" s="3">
        <v>0.27147137445883401</v>
      </c>
      <c r="O6323" s="3">
        <f t="shared" si="597"/>
        <v>2.7387137310211549E-3</v>
      </c>
      <c r="P6323" s="3">
        <f t="shared" si="598"/>
        <v>7.4964489202484594E-2</v>
      </c>
    </row>
    <row r="6324" spans="1:16" x14ac:dyDescent="0.55000000000000004">
      <c r="A6324" s="2">
        <f t="shared" si="599"/>
        <v>6313.2952126016444</v>
      </c>
      <c r="C6324">
        <f t="shared" si="595"/>
        <v>0.22478019039626515</v>
      </c>
      <c r="D6324">
        <f t="shared" si="596"/>
        <v>5.8086334981146265E-3</v>
      </c>
      <c r="E6324" s="3">
        <f>(M6324-C6324)^2</f>
        <v>5.0276959373602549E-3</v>
      </c>
      <c r="K6324" s="2">
        <f t="shared" si="600"/>
        <v>6313.2952126016444</v>
      </c>
      <c r="L6324" s="3">
        <v>9.7268914784697499E-2</v>
      </c>
      <c r="M6324" s="3">
        <v>0.29568643791621402</v>
      </c>
      <c r="O6324" s="3">
        <f t="shared" si="597"/>
        <v>9.9964814736180595E-3</v>
      </c>
      <c r="P6324" s="3">
        <f t="shared" si="598"/>
        <v>8.8810854718972029E-2</v>
      </c>
    </row>
    <row r="6325" spans="1:16" x14ac:dyDescent="0.55000000000000004">
      <c r="A6325" s="2">
        <f t="shared" si="599"/>
        <v>6314.2952126016444</v>
      </c>
      <c r="C6325">
        <f t="shared" si="595"/>
        <v>0.29064389141758368</v>
      </c>
      <c r="D6325">
        <f t="shared" si="596"/>
        <v>6.8802110701169858E-2</v>
      </c>
      <c r="E6325" s="3">
        <f>(M6325-C6325)^2</f>
        <v>2.0069407894395186E-3</v>
      </c>
      <c r="K6325" s="2">
        <f t="shared" si="600"/>
        <v>6314.2952126016444</v>
      </c>
      <c r="L6325" s="3">
        <v>0.12055699606657599</v>
      </c>
      <c r="M6325" s="3">
        <v>0.245844998691987</v>
      </c>
      <c r="O6325" s="3">
        <f t="shared" si="597"/>
        <v>1.5195612990411932E-2</v>
      </c>
      <c r="P6325" s="3">
        <f t="shared" si="598"/>
        <v>6.1588379554045565E-2</v>
      </c>
    </row>
    <row r="6326" spans="1:16" x14ac:dyDescent="0.55000000000000004">
      <c r="A6326" s="2">
        <f t="shared" si="599"/>
        <v>6315.2952126016444</v>
      </c>
      <c r="C6326">
        <f t="shared" si="595"/>
        <v>0.28346681553181569</v>
      </c>
      <c r="D6326">
        <f t="shared" si="596"/>
        <v>0.11450515185226169</v>
      </c>
      <c r="E6326" s="3">
        <f>(M6326-C6326)^2</f>
        <v>2.2211926351273698E-2</v>
      </c>
      <c r="K6326" s="2">
        <f t="shared" si="600"/>
        <v>6315.2952126016444</v>
      </c>
      <c r="L6326" s="3">
        <v>0.11365082980227301</v>
      </c>
      <c r="M6326" s="3">
        <v>0.13443015443370299</v>
      </c>
      <c r="O6326" s="3">
        <f t="shared" si="597"/>
        <v>1.3540655164063404E-2</v>
      </c>
      <c r="P6326" s="3">
        <f t="shared" si="598"/>
        <v>1.8701989513987573E-2</v>
      </c>
    </row>
    <row r="6327" spans="1:16" x14ac:dyDescent="0.55000000000000004">
      <c r="A6327" s="2">
        <f t="shared" si="599"/>
        <v>6316.2952126016444</v>
      </c>
      <c r="C6327">
        <f t="shared" si="595"/>
        <v>0.20505261048153903</v>
      </c>
      <c r="D6327">
        <f t="shared" si="596"/>
        <v>0.13143227340507413</v>
      </c>
      <c r="E6327" s="3">
        <f>(M6327-C6327)^2</f>
        <v>4.6529150235139163E-2</v>
      </c>
      <c r="K6327" s="2">
        <f t="shared" si="600"/>
        <v>6316.2952126016444</v>
      </c>
      <c r="L6327" s="3">
        <v>7.82801081754292E-2</v>
      </c>
      <c r="M6327" s="3">
        <v>-1.06535559466351E-2</v>
      </c>
      <c r="O6327" s="3">
        <f t="shared" si="597"/>
        <v>6.5599631131595853E-3</v>
      </c>
      <c r="P6327" s="3">
        <f t="shared" si="598"/>
        <v>6.9363793626461836E-5</v>
      </c>
    </row>
    <row r="6328" spans="1:16" x14ac:dyDescent="0.55000000000000004">
      <c r="A6328" s="2">
        <f t="shared" si="599"/>
        <v>6317.2952126016444</v>
      </c>
      <c r="C6328">
        <f t="shared" si="595"/>
        <v>7.5107296680441665E-2</v>
      </c>
      <c r="D6328">
        <f t="shared" si="596"/>
        <v>0.11532957515560244</v>
      </c>
      <c r="E6328" s="3">
        <f>(M6328-C6328)^2</f>
        <v>5.2064430193374152E-2</v>
      </c>
      <c r="K6328" s="2">
        <f t="shared" si="600"/>
        <v>6317.2952126016444</v>
      </c>
      <c r="L6328" s="3">
        <v>2.3303647841512901E-2</v>
      </c>
      <c r="M6328" s="3">
        <v>-0.15306901715027599</v>
      </c>
      <c r="O6328" s="3">
        <f t="shared" si="597"/>
        <v>6.7689151535186437E-4</v>
      </c>
      <c r="P6328" s="3">
        <f t="shared" si="598"/>
        <v>2.2723739692304786E-2</v>
      </c>
    </row>
    <row r="6329" spans="1:16" x14ac:dyDescent="0.55000000000000004">
      <c r="A6329" s="2">
        <f t="shared" si="599"/>
        <v>6318.2952126016444</v>
      </c>
      <c r="C6329">
        <f t="shared" si="595"/>
        <v>-7.3712989080914837E-2</v>
      </c>
      <c r="D6329">
        <f t="shared" si="596"/>
        <v>7.0243774152314656E-2</v>
      </c>
      <c r="E6329" s="3">
        <f>(M6329-C6329)^2</f>
        <v>3.3648180701613739E-2</v>
      </c>
      <c r="K6329" s="2">
        <f t="shared" si="600"/>
        <v>6318.2952126016444</v>
      </c>
      <c r="L6329" s="3">
        <v>-3.7509355659646103E-2</v>
      </c>
      <c r="M6329" s="3">
        <v>-0.25714739343738702</v>
      </c>
      <c r="O6329" s="3">
        <f t="shared" si="597"/>
        <v>1.2107521949337599E-3</v>
      </c>
      <c r="P6329" s="3">
        <f t="shared" si="598"/>
        <v>6.4934420054792816E-2</v>
      </c>
    </row>
    <row r="6330" spans="1:16" x14ac:dyDescent="0.55000000000000004">
      <c r="A6330" s="2">
        <f t="shared" si="599"/>
        <v>6319.2952126016444</v>
      </c>
      <c r="C6330">
        <f t="shared" si="595"/>
        <v>-0.20400870181804395</v>
      </c>
      <c r="D6330">
        <f t="shared" si="596"/>
        <v>7.5052373150000847E-3</v>
      </c>
      <c r="E6330" s="3">
        <f>(M6330-C6330)^2</f>
        <v>8.6142358901996913E-3</v>
      </c>
      <c r="K6330" s="2">
        <f t="shared" si="600"/>
        <v>6319.2952126016444</v>
      </c>
      <c r="L6330" s="3">
        <v>-8.8927908344697701E-2</v>
      </c>
      <c r="M6330" s="3">
        <v>-0.29682160981148897</v>
      </c>
      <c r="O6330" s="3">
        <f t="shared" si="597"/>
        <v>7.4329257519443123E-3</v>
      </c>
      <c r="P6330" s="3">
        <f t="shared" si="598"/>
        <v>8.672821604373343E-2</v>
      </c>
    </row>
    <row r="6331" spans="1:16" x14ac:dyDescent="0.55000000000000004">
      <c r="A6331" s="2">
        <f t="shared" si="599"/>
        <v>6320.2952126016444</v>
      </c>
      <c r="C6331">
        <f t="shared" si="595"/>
        <v>-0.28303564711644141</v>
      </c>
      <c r="D6331">
        <f t="shared" si="596"/>
        <v>-5.7119416452903596E-2</v>
      </c>
      <c r="E6331" s="3">
        <f>(M6331-C6331)^2</f>
        <v>4.3600089527358549E-4</v>
      </c>
      <c r="K6331" s="2">
        <f t="shared" si="600"/>
        <v>6320.2952126016444</v>
      </c>
      <c r="L6331" s="3">
        <v>-0.11807391471612699</v>
      </c>
      <c r="M6331" s="3">
        <v>-0.262155012660717</v>
      </c>
      <c r="O6331" s="3">
        <f t="shared" si="597"/>
        <v>1.3308027351746769E-2</v>
      </c>
      <c r="P6331" s="3">
        <f t="shared" si="598"/>
        <v>6.7511602705259841E-2</v>
      </c>
    </row>
    <row r="6332" spans="1:16" x14ac:dyDescent="0.55000000000000004">
      <c r="A6332" s="2">
        <f t="shared" si="599"/>
        <v>6321.2952126016444</v>
      </c>
      <c r="C6332">
        <f t="shared" si="595"/>
        <v>-0.29093381879099556</v>
      </c>
      <c r="D6332">
        <f t="shared" si="596"/>
        <v>-0.10738957429840591</v>
      </c>
      <c r="E6332" s="3">
        <f>(M6332-C6332)^2</f>
        <v>1.6667778907917506E-2</v>
      </c>
      <c r="K6332" s="2">
        <f t="shared" si="600"/>
        <v>6321.2952126016444</v>
      </c>
      <c r="L6332" s="3">
        <v>-0.117647576669513</v>
      </c>
      <c r="M6332" s="3">
        <v>-0.16183006629743901</v>
      </c>
      <c r="O6332" s="3">
        <f t="shared" si="597"/>
        <v>1.3209844040499737E-2</v>
      </c>
      <c r="P6332" s="3">
        <f t="shared" si="598"/>
        <v>2.5441846055165633E-2</v>
      </c>
    </row>
    <row r="6333" spans="1:16" x14ac:dyDescent="0.55000000000000004">
      <c r="A6333" s="2">
        <f t="shared" si="599"/>
        <v>6322.2952126016444</v>
      </c>
      <c r="C6333">
        <f t="shared" si="595"/>
        <v>-0.225718352847461</v>
      </c>
      <c r="D6333">
        <f t="shared" si="596"/>
        <v>-0.13067200534118914</v>
      </c>
      <c r="E6333" s="3">
        <f>(M6333-C6333)^2</f>
        <v>4.1920341785660079E-2</v>
      </c>
      <c r="K6333" s="2">
        <f t="shared" si="600"/>
        <v>6322.2952126016444</v>
      </c>
      <c r="L6333" s="3">
        <v>-8.7755673213440605E-2</v>
      </c>
      <c r="M6333" s="3">
        <v>-2.0973775909120401E-2</v>
      </c>
      <c r="O6333" s="3">
        <f t="shared" si="597"/>
        <v>7.2321727495661377E-3</v>
      </c>
      <c r="P6333" s="3">
        <f t="shared" si="598"/>
        <v>3.4777449062382062E-4</v>
      </c>
    </row>
    <row r="6334" spans="1:16" x14ac:dyDescent="0.55000000000000004">
      <c r="A6334" s="2">
        <f t="shared" si="599"/>
        <v>6323.2952126016444</v>
      </c>
      <c r="C6334">
        <f t="shared" si="595"/>
        <v>-0.10377833723669501</v>
      </c>
      <c r="D6334">
        <f t="shared" si="596"/>
        <v>-0.12111567709136437</v>
      </c>
      <c r="E6334" s="3">
        <f>(M6334-C6334)^2</f>
        <v>5.240155713332971E-2</v>
      </c>
      <c r="K6334" s="2">
        <f t="shared" si="600"/>
        <v>6323.2952126016444</v>
      </c>
      <c r="L6334" s="3">
        <v>-3.5884817004387601E-2</v>
      </c>
      <c r="M6334" s="3">
        <v>0.12513552676749701</v>
      </c>
      <c r="O6334" s="3">
        <f t="shared" si="597"/>
        <v>1.1003368665264343E-3</v>
      </c>
      <c r="P6334" s="3">
        <f t="shared" si="598"/>
        <v>1.6246201961258925E-2</v>
      </c>
    </row>
    <row r="6335" spans="1:16" x14ac:dyDescent="0.55000000000000004">
      <c r="A6335" s="2">
        <f t="shared" si="599"/>
        <v>6324.2952126016444</v>
      </c>
      <c r="C6335">
        <f t="shared" si="595"/>
        <v>4.4241876863206665E-2</v>
      </c>
      <c r="D6335">
        <f t="shared" si="596"/>
        <v>-8.1122159512642469E-2</v>
      </c>
      <c r="E6335" s="3">
        <f>(M6335-C6335)^2</f>
        <v>3.8283611833149843E-2</v>
      </c>
      <c r="K6335" s="2">
        <f t="shared" si="600"/>
        <v>6324.2952126016444</v>
      </c>
      <c r="L6335" s="3">
        <v>2.4973614236657098E-2</v>
      </c>
      <c r="M6335" s="3">
        <v>0.239903860480745</v>
      </c>
      <c r="O6335" s="3">
        <f t="shared" si="597"/>
        <v>7.6657579835798836E-4</v>
      </c>
      <c r="P6335" s="3">
        <f t="shared" si="598"/>
        <v>5.8674851403671395E-2</v>
      </c>
    </row>
    <row r="6336" spans="1:16" x14ac:dyDescent="0.55000000000000004">
      <c r="A6336" s="2">
        <f t="shared" si="599"/>
        <v>6325.2952126016444</v>
      </c>
      <c r="C6336">
        <f t="shared" si="595"/>
        <v>0.18114380789138937</v>
      </c>
      <c r="D6336">
        <f t="shared" si="596"/>
        <v>-2.0742094236994899E-2</v>
      </c>
      <c r="E6336" s="3">
        <f>(M6336-C6336)^2</f>
        <v>1.2869308846776307E-2</v>
      </c>
      <c r="K6336" s="2">
        <f t="shared" si="600"/>
        <v>6325.2952126016444</v>
      </c>
      <c r="L6336" s="3">
        <v>7.9577248867075998E-2</v>
      </c>
      <c r="M6336" s="3">
        <v>0.29458678408108702</v>
      </c>
      <c r="O6336" s="3">
        <f t="shared" si="597"/>
        <v>6.7717658737326712E-3</v>
      </c>
      <c r="P6336" s="3">
        <f t="shared" si="598"/>
        <v>8.8156644977590251E-2</v>
      </c>
    </row>
    <row r="6337" spans="1:16" x14ac:dyDescent="0.55000000000000004">
      <c r="A6337" s="2">
        <f t="shared" si="599"/>
        <v>6326.2952126016444</v>
      </c>
      <c r="C6337">
        <f t="shared" si="595"/>
        <v>0.27252307406737092</v>
      </c>
      <c r="D6337">
        <f t="shared" si="596"/>
        <v>4.4850599696801795E-2</v>
      </c>
      <c r="E6337" s="3">
        <f>(M6337-C6337)^2</f>
        <v>8.794463417469994E-6</v>
      </c>
      <c r="K6337" s="2">
        <f t="shared" si="600"/>
        <v>6326.2952126016444</v>
      </c>
      <c r="L6337" s="3">
        <v>0.11425026785732301</v>
      </c>
      <c r="M6337" s="3">
        <v>0.27548862012458702</v>
      </c>
      <c r="O6337" s="3">
        <f t="shared" si="597"/>
        <v>1.3680520894365805E-2</v>
      </c>
      <c r="P6337" s="3">
        <f t="shared" si="598"/>
        <v>7.7180442569131633E-2</v>
      </c>
    </row>
    <row r="6338" spans="1:16" x14ac:dyDescent="0.55000000000000004">
      <c r="A6338" s="2">
        <f t="shared" si="599"/>
        <v>6327.2952126016444</v>
      </c>
      <c r="C6338">
        <f t="shared" si="595"/>
        <v>0.29541544737297309</v>
      </c>
      <c r="D6338">
        <f t="shared" si="596"/>
        <v>9.9172034390962532E-2</v>
      </c>
      <c r="E6338" s="3">
        <f>(M6338-C6338)^2</f>
        <v>1.1668930747427657E-2</v>
      </c>
      <c r="K6338" s="2">
        <f t="shared" si="600"/>
        <v>6327.2952126016444</v>
      </c>
      <c r="L6338" s="3">
        <v>0.12030859850549799</v>
      </c>
      <c r="M6338" s="3">
        <v>0.187392622250559</v>
      </c>
      <c r="O6338" s="3">
        <f t="shared" si="597"/>
        <v>1.5134434515062117E-2</v>
      </c>
      <c r="P6338" s="3">
        <f t="shared" si="598"/>
        <v>3.5992800122700425E-2</v>
      </c>
    </row>
    <row r="6339" spans="1:16" x14ac:dyDescent="0.55000000000000004">
      <c r="A6339" s="2">
        <f t="shared" si="599"/>
        <v>6328.2952126016444</v>
      </c>
      <c r="C6339">
        <f t="shared" si="595"/>
        <v>0.24406791946735173</v>
      </c>
      <c r="D6339">
        <f t="shared" si="596"/>
        <v>0.12857086567503698</v>
      </c>
      <c r="E6339" s="3">
        <f>(M6339-C6339)^2</f>
        <v>3.6750783956337463E-2</v>
      </c>
      <c r="K6339" s="2">
        <f t="shared" si="600"/>
        <v>6328.2952126016444</v>
      </c>
      <c r="L6339" s="3">
        <v>9.6234894317609801E-2</v>
      </c>
      <c r="M6339" s="3">
        <v>5.2362979634447401E-2</v>
      </c>
      <c r="O6339" s="3">
        <f t="shared" si="597"/>
        <v>9.7907829640106695E-3</v>
      </c>
      <c r="P6339" s="3">
        <f t="shared" si="598"/>
        <v>2.9907820146444996E-3</v>
      </c>
    </row>
    <row r="6340" spans="1:16" x14ac:dyDescent="0.55000000000000004">
      <c r="A6340" s="2">
        <f t="shared" si="599"/>
        <v>6329.2952126016444</v>
      </c>
      <c r="C6340">
        <f t="shared" si="595"/>
        <v>0.13138447161862082</v>
      </c>
      <c r="D6340">
        <f t="shared" si="596"/>
        <v>0.12565896828451464</v>
      </c>
      <c r="E6340" s="3">
        <f>(M6340-C6340)^2</f>
        <v>5.1604286008403943E-2</v>
      </c>
      <c r="K6340" s="2">
        <f t="shared" si="600"/>
        <v>6329.2952126016444</v>
      </c>
      <c r="L6340" s="3">
        <v>4.8058563849933601E-2</v>
      </c>
      <c r="M6340" s="3">
        <v>-9.5781296067454502E-2</v>
      </c>
      <c r="O6340" s="3">
        <f t="shared" si="597"/>
        <v>2.5778015573013628E-3</v>
      </c>
      <c r="P6340" s="3">
        <f t="shared" si="598"/>
        <v>8.7340674864145092E-3</v>
      </c>
    </row>
    <row r="6341" spans="1:16" x14ac:dyDescent="0.55000000000000004">
      <c r="A6341" s="2">
        <f t="shared" si="599"/>
        <v>6330.2952126016444</v>
      </c>
      <c r="C6341">
        <f t="shared" si="595"/>
        <v>-1.431678312019085E-2</v>
      </c>
      <c r="D6341">
        <f t="shared" si="596"/>
        <v>9.1168121740504315E-2</v>
      </c>
      <c r="E6341" s="3">
        <f>(M6341-C6341)^2</f>
        <v>4.2279489348115824E-2</v>
      </c>
      <c r="K6341" s="2">
        <f t="shared" si="600"/>
        <v>6330.2952126016444</v>
      </c>
      <c r="L6341" s="3">
        <v>-1.2154332067643801E-2</v>
      </c>
      <c r="M6341" s="3">
        <v>-0.21993655198523901</v>
      </c>
      <c r="O6341" s="3">
        <f t="shared" si="597"/>
        <v>8.912947939200078E-5</v>
      </c>
      <c r="P6341" s="3">
        <f t="shared" si="598"/>
        <v>4.7354760108698893E-2</v>
      </c>
    </row>
    <row r="6342" spans="1:16" x14ac:dyDescent="0.55000000000000004">
      <c r="A6342" s="2">
        <f t="shared" si="599"/>
        <v>6331.2952126016444</v>
      </c>
      <c r="C6342">
        <f t="shared" si="595"/>
        <v>-0.15642013336892951</v>
      </c>
      <c r="D6342">
        <f t="shared" si="596"/>
        <v>3.3766109203639164E-2</v>
      </c>
      <c r="E6342" s="3">
        <f>(M6342-C6342)^2</f>
        <v>1.7579365790012708E-2</v>
      </c>
      <c r="K6342" s="2">
        <f t="shared" si="600"/>
        <v>6331.2952126016444</v>
      </c>
      <c r="L6342" s="3">
        <v>-6.9323100118878003E-2</v>
      </c>
      <c r="M6342" s="3">
        <v>-0.28900733407100598</v>
      </c>
      <c r="O6342" s="3">
        <f t="shared" si="597"/>
        <v>4.4368400222248462E-3</v>
      </c>
      <c r="P6342" s="3">
        <f t="shared" si="598"/>
        <v>8.218672450733723E-2</v>
      </c>
    </row>
    <row r="6343" spans="1:16" x14ac:dyDescent="0.55000000000000004">
      <c r="A6343" s="2">
        <f t="shared" si="599"/>
        <v>6332.2952126016444</v>
      </c>
      <c r="C6343">
        <f t="shared" ref="C6343:C6406" si="601">$B$2*EXP(-C$4*((PI()/($B$1*$B$3)))^0.5)*SIN(2*PI()*$A6343/$B$3-C$4*SQRT(PI()/($B$1*$B$3)))</f>
        <v>-0.25921404549582777</v>
      </c>
      <c r="D6343">
        <f t="shared" ref="D6343:D6406" si="602">$B$2*EXP(-D$4*((PI()/($B$1*$B$3)))^0.5)*SIN(2*PI()*$A6343/$B$3-D$4*SQRT(PI()/($B$1*$B$3)))</f>
        <v>-3.2121555095362984E-2</v>
      </c>
      <c r="E6343" s="3">
        <f>(M6343-C6343)^2</f>
        <v>7.0121110600472819E-4</v>
      </c>
      <c r="K6343" s="2">
        <f t="shared" si="600"/>
        <v>6332.2952126016444</v>
      </c>
      <c r="L6343" s="3">
        <v>-0.10912946769604701</v>
      </c>
      <c r="M6343" s="3">
        <v>-0.28569443646735099</v>
      </c>
      <c r="O6343" s="3">
        <f t="shared" ref="O6343:O6406" si="603">(L6343-$J$1)^2</f>
        <v>1.1324360088593182E-2</v>
      </c>
      <c r="P6343" s="3">
        <f t="shared" ref="P6343:P6406" si="604">(M6343-$J$2)^2</f>
        <v>8.0298201780638276E-2</v>
      </c>
    </row>
    <row r="6344" spans="1:16" x14ac:dyDescent="0.55000000000000004">
      <c r="A6344" s="2">
        <f t="shared" si="599"/>
        <v>6333.2952126016444</v>
      </c>
      <c r="C6344">
        <f t="shared" si="601"/>
        <v>-0.296865713703925</v>
      </c>
      <c r="D6344">
        <f t="shared" si="602"/>
        <v>-8.9936855209504549E-2</v>
      </c>
      <c r="E6344" s="3">
        <f>(M6344-C6344)^2</f>
        <v>7.4025578820123431E-3</v>
      </c>
      <c r="K6344" s="2">
        <f t="shared" si="600"/>
        <v>6333.2952126016444</v>
      </c>
      <c r="L6344" s="3">
        <v>-0.121603683098673</v>
      </c>
      <c r="M6344" s="3">
        <v>-0.210827594930835</v>
      </c>
      <c r="O6344" s="3">
        <f t="shared" si="603"/>
        <v>1.4134877768790343E-2</v>
      </c>
      <c r="P6344" s="3">
        <f t="shared" si="604"/>
        <v>4.3473305793137081E-2</v>
      </c>
    </row>
    <row r="6345" spans="1:16" x14ac:dyDescent="0.55000000000000004">
      <c r="A6345" s="2">
        <f t="shared" si="599"/>
        <v>6334.2952126016444</v>
      </c>
      <c r="C6345">
        <f t="shared" si="601"/>
        <v>-0.25991301895698954</v>
      </c>
      <c r="D6345">
        <f t="shared" si="602"/>
        <v>-0.12515041494285159</v>
      </c>
      <c r="E6345" s="3">
        <f>(M6345-C6345)^2</f>
        <v>3.1242451842029589E-2</v>
      </c>
      <c r="K6345" s="2">
        <f t="shared" si="600"/>
        <v>6334.2952126016444</v>
      </c>
      <c r="L6345" s="3">
        <v>-0.103621501694754</v>
      </c>
      <c r="M6345" s="3">
        <v>-8.3157674364443795E-2</v>
      </c>
      <c r="O6345" s="3">
        <f t="shared" si="603"/>
        <v>1.0182426615184504E-2</v>
      </c>
      <c r="P6345" s="3">
        <f t="shared" si="604"/>
        <v>6.5339110489727225E-3</v>
      </c>
    </row>
    <row r="6346" spans="1:16" x14ac:dyDescent="0.55000000000000004">
      <c r="A6346" s="2">
        <f t="shared" si="599"/>
        <v>6335.2952126016444</v>
      </c>
      <c r="C6346">
        <f t="shared" si="601"/>
        <v>-0.15764242352989885</v>
      </c>
      <c r="D6346">
        <f t="shared" si="602"/>
        <v>-0.12891282841927509</v>
      </c>
      <c r="E6346" s="3">
        <f>(M6346-C6346)^2</f>
        <v>4.9720983539629962E-2</v>
      </c>
      <c r="K6346" s="2">
        <f t="shared" si="600"/>
        <v>6335.2952126016444</v>
      </c>
      <c r="L6346" s="3">
        <v>-5.9686672370256301E-2</v>
      </c>
      <c r="M6346" s="3">
        <v>6.5339601619282095E-2</v>
      </c>
      <c r="O6346" s="3">
        <f t="shared" si="603"/>
        <v>3.2459433913896918E-3</v>
      </c>
      <c r="P6346" s="3">
        <f t="shared" si="604"/>
        <v>4.5785068472668066E-3</v>
      </c>
    </row>
    <row r="6347" spans="1:16" x14ac:dyDescent="0.55000000000000004">
      <c r="A6347" s="2">
        <f t="shared" si="599"/>
        <v>6336.2952126016444</v>
      </c>
      <c r="C6347">
        <f t="shared" si="601"/>
        <v>-1.5755220191474958E-2</v>
      </c>
      <c r="D6347">
        <f t="shared" si="602"/>
        <v>-0.10027857566917324</v>
      </c>
      <c r="E6347" s="3">
        <f>(M6347-C6347)^2</f>
        <v>4.546591951846965E-2</v>
      </c>
      <c r="K6347" s="2">
        <f t="shared" si="600"/>
        <v>6336.2952126016444</v>
      </c>
      <c r="L6347" s="3">
        <v>-8.0294568139353296E-4</v>
      </c>
      <c r="M6347" s="3">
        <v>0.19747216903999701</v>
      </c>
      <c r="O6347" s="3">
        <f t="shared" si="603"/>
        <v>3.6501835505448896E-6</v>
      </c>
      <c r="P6347" s="3">
        <f t="shared" si="604"/>
        <v>3.9918933958089126E-2</v>
      </c>
    </row>
    <row r="6348" spans="1:16" x14ac:dyDescent="0.55000000000000004">
      <c r="A6348" s="2">
        <f t="shared" ref="A6348:A6411" si="605">K6348</f>
        <v>6337.2952126016444</v>
      </c>
      <c r="C6348">
        <f t="shared" si="601"/>
        <v>0.13009137660796202</v>
      </c>
      <c r="D6348">
        <f t="shared" si="602"/>
        <v>-4.6443638196951048E-2</v>
      </c>
      <c r="E6348" s="3">
        <f>(M6348-C6348)^2</f>
        <v>2.2516572076847853E-2</v>
      </c>
      <c r="K6348" s="2">
        <f t="shared" si="600"/>
        <v>6337.2952126016444</v>
      </c>
      <c r="L6348" s="3">
        <v>5.8281883734487699E-2</v>
      </c>
      <c r="M6348" s="3">
        <v>0.28014660669624603</v>
      </c>
      <c r="O6348" s="3">
        <f t="shared" si="603"/>
        <v>3.720435743345526E-3</v>
      </c>
      <c r="P6348" s="3">
        <f t="shared" si="604"/>
        <v>7.9790244219503467E-2</v>
      </c>
    </row>
    <row r="6349" spans="1:16" x14ac:dyDescent="0.55000000000000004">
      <c r="A6349" s="2">
        <f t="shared" si="605"/>
        <v>6338.2952126016444</v>
      </c>
      <c r="C6349">
        <f t="shared" si="601"/>
        <v>0.24324513004478937</v>
      </c>
      <c r="D6349">
        <f t="shared" si="602"/>
        <v>1.9062899871179741E-2</v>
      </c>
      <c r="E6349" s="3">
        <f>(M6349-C6349)^2</f>
        <v>2.4414922565197746E-3</v>
      </c>
      <c r="K6349" s="2">
        <f t="shared" ref="K6349:K6412" si="606">K6348+1</f>
        <v>6338.2952126016444</v>
      </c>
      <c r="L6349" s="3">
        <v>0.10276965381450801</v>
      </c>
      <c r="M6349" s="3">
        <v>0.29265658880204298</v>
      </c>
      <c r="O6349" s="3">
        <f t="shared" si="603"/>
        <v>1.1126693847472455E-2</v>
      </c>
      <c r="P6349" s="3">
        <f t="shared" si="604"/>
        <v>8.7014174940085967E-2</v>
      </c>
    </row>
    <row r="6350" spans="1:16" x14ac:dyDescent="0.55000000000000004">
      <c r="A6350" s="2">
        <f t="shared" si="605"/>
        <v>6339.2952126016444</v>
      </c>
      <c r="C6350">
        <f t="shared" si="601"/>
        <v>0.29526973608878487</v>
      </c>
      <c r="D6350">
        <f t="shared" si="602"/>
        <v>7.977880218954532E-2</v>
      </c>
      <c r="E6350" s="3">
        <f>(M6350-C6350)^2</f>
        <v>4.019664402229858E-3</v>
      </c>
      <c r="K6350" s="2">
        <f t="shared" si="606"/>
        <v>6339.2952126016444</v>
      </c>
      <c r="L6350" s="3">
        <v>0.12151812656003801</v>
      </c>
      <c r="M6350" s="3">
        <v>0.231868912732697</v>
      </c>
      <c r="O6350" s="3">
        <f t="shared" si="603"/>
        <v>1.543349481043306E-2</v>
      </c>
      <c r="P6350" s="3">
        <f t="shared" si="604"/>
        <v>5.4846818301422191E-2</v>
      </c>
    </row>
    <row r="6351" spans="1:16" x14ac:dyDescent="0.55000000000000004">
      <c r="A6351" s="2">
        <f t="shared" si="605"/>
        <v>6340.2952126016444</v>
      </c>
      <c r="C6351">
        <f t="shared" si="601"/>
        <v>0.27309105915348214</v>
      </c>
      <c r="D6351">
        <f t="shared" si="602"/>
        <v>0.12044575159781569</v>
      </c>
      <c r="E6351" s="3">
        <f>(M6351-C6351)^2</f>
        <v>2.5626512491013699E-2</v>
      </c>
      <c r="K6351" s="2">
        <f t="shared" si="606"/>
        <v>6340.2952126016444</v>
      </c>
      <c r="L6351" s="3">
        <v>0.109831630664878</v>
      </c>
      <c r="M6351" s="3">
        <v>0.113008229059141</v>
      </c>
      <c r="O6351" s="3">
        <f t="shared" si="603"/>
        <v>1.2666404418579233E-2</v>
      </c>
      <c r="P6351" s="3">
        <f t="shared" si="604"/>
        <v>1.330176827292618E-2</v>
      </c>
    </row>
    <row r="6352" spans="1:16" x14ac:dyDescent="0.55000000000000004">
      <c r="A6352" s="2">
        <f t="shared" si="605"/>
        <v>6341.2952126016444</v>
      </c>
      <c r="C6352">
        <f t="shared" si="601"/>
        <v>0.18228275085159443</v>
      </c>
      <c r="D6352">
        <f t="shared" si="602"/>
        <v>0.13084386848753909</v>
      </c>
      <c r="E6352" s="3">
        <f>(M6352-C6352)^2</f>
        <v>4.6845761714750106E-2</v>
      </c>
      <c r="K6352" s="2">
        <f t="shared" si="606"/>
        <v>6341.2952126016444</v>
      </c>
      <c r="L6352" s="3">
        <v>7.0637121523728905E-2</v>
      </c>
      <c r="M6352" s="3">
        <v>-3.4156066634433498E-2</v>
      </c>
      <c r="O6352" s="3">
        <f t="shared" si="603"/>
        <v>5.3803123628312745E-3</v>
      </c>
      <c r="P6352" s="3">
        <f t="shared" si="604"/>
        <v>1.0132127880347838E-3</v>
      </c>
    </row>
    <row r="6353" spans="1:16" x14ac:dyDescent="0.55000000000000004">
      <c r="A6353" s="2">
        <f t="shared" si="605"/>
        <v>6342.2952126016444</v>
      </c>
      <c r="C6353">
        <f t="shared" si="601"/>
        <v>4.5665553623623102E-2</v>
      </c>
      <c r="D6353">
        <f t="shared" si="602"/>
        <v>0.1083600357128461</v>
      </c>
      <c r="E6353" s="3">
        <f>(M6353-C6353)^2</f>
        <v>4.7712240322448578E-2</v>
      </c>
      <c r="K6353" s="2">
        <f t="shared" si="606"/>
        <v>6342.2952126016444</v>
      </c>
      <c r="L6353" s="3">
        <v>1.3751107096072499E-2</v>
      </c>
      <c r="M6353" s="3">
        <v>-0.17276576355056</v>
      </c>
      <c r="O6353" s="3">
        <f t="shared" si="603"/>
        <v>2.7108299163803348E-4</v>
      </c>
      <c r="P6353" s="3">
        <f t="shared" si="604"/>
        <v>2.9050032380924056E-2</v>
      </c>
    </row>
    <row r="6354" spans="1:16" x14ac:dyDescent="0.55000000000000004">
      <c r="A6354" s="2">
        <f t="shared" si="605"/>
        <v>6343.2952126016444</v>
      </c>
      <c r="C6354">
        <f t="shared" si="601"/>
        <v>-0.10242770628099264</v>
      </c>
      <c r="D6354">
        <f t="shared" si="602"/>
        <v>5.8644592614188286E-2</v>
      </c>
      <c r="E6354" s="3">
        <f>(M6354-C6354)^2</f>
        <v>2.7449032993452978E-2</v>
      </c>
      <c r="K6354" s="2">
        <f t="shared" si="606"/>
        <v>6343.2952126016444</v>
      </c>
      <c r="L6354" s="3">
        <v>-4.6578957409470302E-2</v>
      </c>
      <c r="M6354" s="3">
        <v>-0.26810520322446102</v>
      </c>
      <c r="O6354" s="3">
        <f t="shared" si="603"/>
        <v>1.9241791401956546E-3</v>
      </c>
      <c r="P6354" s="3">
        <f t="shared" si="604"/>
        <v>7.0639082901491887E-2</v>
      </c>
    </row>
    <row r="6355" spans="1:16" x14ac:dyDescent="0.55000000000000004">
      <c r="A6355" s="2">
        <f t="shared" si="605"/>
        <v>6344.2952126016444</v>
      </c>
      <c r="C6355">
        <f t="shared" si="601"/>
        <v>-0.22478019039623262</v>
      </c>
      <c r="D6355">
        <f t="shared" si="602"/>
        <v>-5.8086334980926215E-3</v>
      </c>
      <c r="E6355" s="3">
        <f>(M6355-C6355)^2</f>
        <v>5.1145155354823425E-3</v>
      </c>
      <c r="K6355" s="2">
        <f t="shared" si="606"/>
        <v>6344.2952126016444</v>
      </c>
      <c r="L6355" s="3">
        <v>-9.5243033076937697E-2</v>
      </c>
      <c r="M6355" s="3">
        <v>-0.29629603154686401</v>
      </c>
      <c r="O6355" s="3">
        <f t="shared" si="603"/>
        <v>8.5617161503765329E-3</v>
      </c>
      <c r="P6355" s="3">
        <f t="shared" si="604"/>
        <v>8.6418930308294895E-2</v>
      </c>
    </row>
    <row r="6356" spans="1:16" x14ac:dyDescent="0.55000000000000004">
      <c r="A6356" s="2">
        <f t="shared" si="605"/>
        <v>6345.2952126016444</v>
      </c>
      <c r="C6356">
        <f t="shared" si="601"/>
        <v>-0.290643891417601</v>
      </c>
      <c r="D6356">
        <f t="shared" si="602"/>
        <v>-6.8802110701202027E-2</v>
      </c>
      <c r="E6356" s="3">
        <f>(M6356-C6356)^2</f>
        <v>1.6294309692140034E-3</v>
      </c>
      <c r="K6356" s="2">
        <f t="shared" si="606"/>
        <v>6345.2952126016444</v>
      </c>
      <c r="L6356" s="3">
        <v>-0.12005290026540399</v>
      </c>
      <c r="M6356" s="3">
        <v>-0.25027768068121897</v>
      </c>
      <c r="O6356" s="3">
        <f t="shared" si="603"/>
        <v>1.376853695839542E-2</v>
      </c>
      <c r="P6356" s="3">
        <f t="shared" si="604"/>
        <v>6.148050058115747E-2</v>
      </c>
    </row>
    <row r="6357" spans="1:16" x14ac:dyDescent="0.55000000000000004">
      <c r="A6357" s="2">
        <f t="shared" si="605"/>
        <v>6346.2952126016444</v>
      </c>
      <c r="C6357">
        <f t="shared" si="601"/>
        <v>-0.28346681553187059</v>
      </c>
      <c r="D6357">
        <f t="shared" si="602"/>
        <v>-0.11450515185222154</v>
      </c>
      <c r="E6357" s="3">
        <f>(M6357-C6357)^2</f>
        <v>2.013307956344311E-2</v>
      </c>
      <c r="K6357" s="2">
        <f t="shared" si="606"/>
        <v>6346.2952126016444</v>
      </c>
      <c r="L6357" s="3">
        <v>-0.11479477382827501</v>
      </c>
      <c r="M6357" s="3">
        <v>-0.14157573207895199</v>
      </c>
      <c r="O6357" s="3">
        <f t="shared" si="603"/>
        <v>1.2562213952447774E-2</v>
      </c>
      <c r="P6357" s="3">
        <f t="shared" si="604"/>
        <v>1.9390748819947318E-2</v>
      </c>
    </row>
    <row r="6358" spans="1:16" x14ac:dyDescent="0.55000000000000004">
      <c r="A6358" s="2">
        <f t="shared" si="605"/>
        <v>6347.2952126016444</v>
      </c>
      <c r="C6358">
        <f t="shared" si="601"/>
        <v>-0.20505261048147741</v>
      </c>
      <c r="D6358">
        <f t="shared" si="602"/>
        <v>-0.13143227340507438</v>
      </c>
      <c r="E6358" s="3">
        <f>(M6358-C6358)^2</f>
        <v>4.3113268025360751E-2</v>
      </c>
      <c r="K6358" s="2">
        <f t="shared" si="606"/>
        <v>6347.2952126016444</v>
      </c>
      <c r="L6358" s="3">
        <v>-8.0785584150779799E-2</v>
      </c>
      <c r="M6358" s="3">
        <v>2.5847368945684699E-3</v>
      </c>
      <c r="O6358" s="3">
        <f t="shared" si="603"/>
        <v>6.0952517233826492E-3</v>
      </c>
      <c r="P6358" s="3">
        <f t="shared" si="604"/>
        <v>2.4106135674214013E-5</v>
      </c>
    </row>
    <row r="6359" spans="1:16" x14ac:dyDescent="0.55000000000000004">
      <c r="A6359" s="2">
        <f t="shared" si="605"/>
        <v>6348.2952126016444</v>
      </c>
      <c r="C6359">
        <f t="shared" si="601"/>
        <v>-7.5107296680489793E-2</v>
      </c>
      <c r="D6359">
        <f t="shared" si="602"/>
        <v>-0.11532957515561301</v>
      </c>
      <c r="E6359" s="3">
        <f>(M6359-C6359)^2</f>
        <v>4.8931713590259551E-2</v>
      </c>
      <c r="K6359" s="2">
        <f t="shared" si="606"/>
        <v>6348.2952126016444</v>
      </c>
      <c r="L6359" s="3">
        <v>-2.6543143765341001E-2</v>
      </c>
      <c r="M6359" s="3">
        <v>0.14609784247829999</v>
      </c>
      <c r="O6359" s="3">
        <f t="shared" si="603"/>
        <v>5.6785234921924227E-4</v>
      </c>
      <c r="P6359" s="3">
        <f t="shared" si="604"/>
        <v>2.2029358890859593E-2</v>
      </c>
    </row>
    <row r="6360" spans="1:16" x14ac:dyDescent="0.55000000000000004">
      <c r="A6360" s="2">
        <f t="shared" si="605"/>
        <v>6349.2952126016444</v>
      </c>
      <c r="C6360">
        <f t="shared" si="601"/>
        <v>7.3712989080866639E-2</v>
      </c>
      <c r="D6360">
        <f t="shared" si="602"/>
        <v>-7.024377415233328E-2</v>
      </c>
      <c r="E6360" s="3">
        <f>(M6360-C6360)^2</f>
        <v>3.2150945742298757E-2</v>
      </c>
      <c r="K6360" s="2">
        <f t="shared" si="606"/>
        <v>6349.2952126016444</v>
      </c>
      <c r="L6360" s="3">
        <v>3.43471916378369E-2</v>
      </c>
      <c r="M6360" s="3">
        <v>0.25301983708812698</v>
      </c>
      <c r="O6360" s="3">
        <f t="shared" si="603"/>
        <v>1.3734942002224461E-3</v>
      </c>
      <c r="P6360" s="3">
        <f t="shared" si="604"/>
        <v>6.5201018035834848E-2</v>
      </c>
    </row>
    <row r="6361" spans="1:16" x14ac:dyDescent="0.55000000000000004">
      <c r="A6361" s="2">
        <f t="shared" si="605"/>
        <v>6350.2952126016444</v>
      </c>
      <c r="C6361">
        <f t="shared" si="601"/>
        <v>0.20400870181810588</v>
      </c>
      <c r="D6361">
        <f t="shared" si="602"/>
        <v>-7.5052373149624039E-3</v>
      </c>
      <c r="E6361" s="3">
        <f>(M6361-C6361)^2</f>
        <v>8.56786121766797E-3</v>
      </c>
      <c r="K6361" s="2">
        <f t="shared" si="606"/>
        <v>6350.2952126016444</v>
      </c>
      <c r="L6361" s="3">
        <v>8.6635059820811003E-2</v>
      </c>
      <c r="M6361" s="3">
        <v>0.29657144387811601</v>
      </c>
      <c r="O6361" s="3">
        <f t="shared" si="603"/>
        <v>7.9831635401437021E-3</v>
      </c>
      <c r="P6361" s="3">
        <f t="shared" si="604"/>
        <v>8.9339121864697738E-2</v>
      </c>
    </row>
    <row r="6362" spans="1:16" x14ac:dyDescent="0.55000000000000004">
      <c r="A6362" s="2">
        <f t="shared" si="605"/>
        <v>6351.2952126016444</v>
      </c>
      <c r="C6362">
        <f t="shared" si="601"/>
        <v>0.28303564711638568</v>
      </c>
      <c r="D6362">
        <f t="shared" si="602"/>
        <v>5.7119416452829926E-2</v>
      </c>
      <c r="E6362" s="3">
        <f>(M6362-C6362)^2</f>
        <v>2.9552203557666043E-4</v>
      </c>
      <c r="K6362" s="2">
        <f t="shared" si="606"/>
        <v>6351.2952126016444</v>
      </c>
      <c r="L6362" s="3">
        <v>0.11722463982677001</v>
      </c>
      <c r="M6362" s="3">
        <v>0.26584489275316298</v>
      </c>
      <c r="O6362" s="3">
        <f t="shared" si="603"/>
        <v>1.4385155234763072E-2</v>
      </c>
      <c r="P6362" s="3">
        <f t="shared" si="604"/>
        <v>7.1915125205221545E-2</v>
      </c>
    </row>
    <row r="6363" spans="1:16" x14ac:dyDescent="0.55000000000000004">
      <c r="A6363" s="2">
        <f t="shared" si="605"/>
        <v>6352.2952126016444</v>
      </c>
      <c r="C6363">
        <f t="shared" si="601"/>
        <v>0.29093381879097857</v>
      </c>
      <c r="D6363">
        <f t="shared" si="602"/>
        <v>0.10738957429842769</v>
      </c>
      <c r="E6363" s="3">
        <f>(M6363-C6363)^2</f>
        <v>1.4981265443156486E-2</v>
      </c>
      <c r="K6363" s="2">
        <f t="shared" si="606"/>
        <v>6352.2952126016444</v>
      </c>
      <c r="L6363" s="3">
        <v>0.118454581579244</v>
      </c>
      <c r="M6363" s="3">
        <v>0.16853583905619501</v>
      </c>
      <c r="O6363" s="3">
        <f t="shared" si="603"/>
        <v>1.4681701821200231E-2</v>
      </c>
      <c r="P6363" s="3">
        <f t="shared" si="604"/>
        <v>2.9193447874755574E-2</v>
      </c>
    </row>
    <row r="6364" spans="1:16" x14ac:dyDescent="0.55000000000000004">
      <c r="A6364" s="2">
        <f t="shared" si="605"/>
        <v>6353.2952126016444</v>
      </c>
      <c r="C6364">
        <f t="shared" si="601"/>
        <v>0.22571835284740563</v>
      </c>
      <c r="D6364">
        <f t="shared" si="602"/>
        <v>0.13067200534119319</v>
      </c>
      <c r="E6364" s="3">
        <f>(M6364-C6364)^2</f>
        <v>3.8691839634182407E-2</v>
      </c>
      <c r="K6364" s="2">
        <f t="shared" si="606"/>
        <v>6353.2952126016444</v>
      </c>
      <c r="L6364" s="3">
        <v>9.00168385363221E-2</v>
      </c>
      <c r="M6364" s="3">
        <v>2.9015938947162902E-2</v>
      </c>
      <c r="O6364" s="3">
        <f t="shared" si="603"/>
        <v>8.5989140225204447E-3</v>
      </c>
      <c r="P6364" s="3">
        <f t="shared" si="604"/>
        <v>9.8225840732578612E-4</v>
      </c>
    </row>
    <row r="6365" spans="1:16" x14ac:dyDescent="0.55000000000000004">
      <c r="A6365" s="2">
        <f t="shared" si="605"/>
        <v>6354.2952126016444</v>
      </c>
      <c r="C6365">
        <f t="shared" si="601"/>
        <v>0.10377833723674161</v>
      </c>
      <c r="D6365">
        <f t="shared" si="602"/>
        <v>0.12111567709137293</v>
      </c>
      <c r="E6365" s="3">
        <f>(M6365-C6365)^2</f>
        <v>4.9084189949477941E-2</v>
      </c>
      <c r="K6365" s="2">
        <f t="shared" si="606"/>
        <v>6354.2952126016444</v>
      </c>
      <c r="L6365" s="3">
        <v>3.9033819858053001E-2</v>
      </c>
      <c r="M6365" s="3">
        <v>-0.11777118307300299</v>
      </c>
      <c r="O6365" s="3">
        <f t="shared" si="603"/>
        <v>1.7428379668527386E-3</v>
      </c>
      <c r="P6365" s="3">
        <f t="shared" si="604"/>
        <v>1.3327806624167776E-2</v>
      </c>
    </row>
    <row r="6366" spans="1:16" x14ac:dyDescent="0.55000000000000004">
      <c r="A6366" s="2">
        <f t="shared" si="605"/>
        <v>6355.2952126016444</v>
      </c>
      <c r="C6366">
        <f t="shared" si="601"/>
        <v>-4.4241876863290966E-2</v>
      </c>
      <c r="D6366">
        <f t="shared" si="602"/>
        <v>8.1122159512612771E-2</v>
      </c>
      <c r="E6366" s="3">
        <f>(M6366-C6366)^2</f>
        <v>3.6412236079279521E-2</v>
      </c>
      <c r="K6366" s="2">
        <f t="shared" si="606"/>
        <v>6355.2952126016444</v>
      </c>
      <c r="L6366" s="3">
        <v>-2.17254611519038E-2</v>
      </c>
      <c r="M6366" s="3">
        <v>-0.235061781693158</v>
      </c>
      <c r="O6366" s="3">
        <f t="shared" si="603"/>
        <v>3.6145500770258217E-4</v>
      </c>
      <c r="P6366" s="3">
        <f t="shared" si="604"/>
        <v>5.4166380196321751E-2</v>
      </c>
    </row>
    <row r="6367" spans="1:16" x14ac:dyDescent="0.55000000000000004">
      <c r="A6367" s="2">
        <f t="shared" si="605"/>
        <v>6356.2952126016444</v>
      </c>
      <c r="C6367">
        <f t="shared" si="601"/>
        <v>-0.18114380789124301</v>
      </c>
      <c r="D6367">
        <f t="shared" si="602"/>
        <v>2.0742094237075671E-2</v>
      </c>
      <c r="E6367" s="3">
        <f>(M6367-C6367)^2</f>
        <v>1.2619352402178558E-2</v>
      </c>
      <c r="K6367" s="2">
        <f t="shared" si="606"/>
        <v>6356.2952126016444</v>
      </c>
      <c r="L6367" s="3">
        <v>-7.7043465641390099E-2</v>
      </c>
      <c r="M6367" s="3">
        <v>-0.29347969887083403</v>
      </c>
      <c r="O6367" s="3">
        <f t="shared" si="603"/>
        <v>5.5249451248948729E-3</v>
      </c>
      <c r="P6367" s="3">
        <f t="shared" si="604"/>
        <v>8.4771021949375566E-2</v>
      </c>
    </row>
    <row r="6368" spans="1:16" x14ac:dyDescent="0.55000000000000004">
      <c r="A6368" s="2">
        <f t="shared" si="605"/>
        <v>6357.2952126016444</v>
      </c>
      <c r="C6368">
        <f t="shared" si="601"/>
        <v>-0.27252307406740472</v>
      </c>
      <c r="D6368">
        <f t="shared" si="602"/>
        <v>-4.4850599696837273E-2</v>
      </c>
      <c r="E6368" s="3">
        <f>(M6368-C6368)^2</f>
        <v>3.4465479926807804E-5</v>
      </c>
      <c r="K6368" s="2">
        <f t="shared" si="606"/>
        <v>6357.2952126016444</v>
      </c>
      <c r="L6368" s="3">
        <v>-0.11306545621802699</v>
      </c>
      <c r="M6368" s="3">
        <v>-0.27839380485043402</v>
      </c>
      <c r="O6368" s="3">
        <f t="shared" si="603"/>
        <v>1.2177556219619827E-2</v>
      </c>
      <c r="P6368" s="3">
        <f t="shared" si="604"/>
        <v>7.6213950189236337E-2</v>
      </c>
    </row>
    <row r="6369" spans="1:16" x14ac:dyDescent="0.55000000000000004">
      <c r="A6369" s="2">
        <f t="shared" si="605"/>
        <v>6358.2952126016444</v>
      </c>
      <c r="C6369">
        <f t="shared" si="601"/>
        <v>-0.29541544737296466</v>
      </c>
      <c r="D6369">
        <f t="shared" si="602"/>
        <v>-9.9172034390987304E-2</v>
      </c>
      <c r="E6369" s="3">
        <f>(M6369-C6369)^2</f>
        <v>1.0369958259164048E-2</v>
      </c>
      <c r="K6369" s="2">
        <f t="shared" si="606"/>
        <v>6358.2952126016444</v>
      </c>
      <c r="L6369" s="3">
        <v>-0.120769501877692</v>
      </c>
      <c r="M6369" s="3">
        <v>-0.19358245537545901</v>
      </c>
      <c r="O6369" s="3">
        <f t="shared" si="603"/>
        <v>1.3937221695944128E-2</v>
      </c>
      <c r="P6369" s="3">
        <f t="shared" si="604"/>
        <v>3.6579390112180074E-2</v>
      </c>
    </row>
    <row r="6370" spans="1:16" x14ac:dyDescent="0.55000000000000004">
      <c r="A6370" s="2">
        <f t="shared" si="605"/>
        <v>6359.2952126016444</v>
      </c>
      <c r="C6370">
        <f t="shared" si="601"/>
        <v>-0.24406791946730322</v>
      </c>
      <c r="D6370">
        <f t="shared" si="602"/>
        <v>-0.1285708656750448</v>
      </c>
      <c r="E6370" s="3">
        <f>(M6370-C6370)^2</f>
        <v>3.3775360547106996E-2</v>
      </c>
      <c r="K6370" s="2">
        <f t="shared" si="606"/>
        <v>6359.2952126016444</v>
      </c>
      <c r="L6370" s="3">
        <v>-9.8226076592490802E-2</v>
      </c>
      <c r="M6370" s="3">
        <v>-6.0287179053333299E-2</v>
      </c>
      <c r="O6370" s="3">
        <f t="shared" si="603"/>
        <v>9.1226539997591363E-3</v>
      </c>
      <c r="P6370" s="3">
        <f t="shared" si="604"/>
        <v>3.3596068894762559E-3</v>
      </c>
    </row>
    <row r="6371" spans="1:16" x14ac:dyDescent="0.55000000000000004">
      <c r="A6371" s="2">
        <f t="shared" si="605"/>
        <v>6360.2952126016444</v>
      </c>
      <c r="C6371">
        <f t="shared" si="601"/>
        <v>-0.13138447161854439</v>
      </c>
      <c r="D6371">
        <f t="shared" si="602"/>
        <v>-0.12565896828450357</v>
      </c>
      <c r="E6371" s="3">
        <f>(M6371-C6371)^2</f>
        <v>4.8176679624602745E-2</v>
      </c>
      <c r="K6371" s="2">
        <f t="shared" si="606"/>
        <v>6360.2952126016444</v>
      </c>
      <c r="L6371" s="3">
        <v>-5.1081321074359497E-2</v>
      </c>
      <c r="M6371" s="3">
        <v>8.8107395257207399E-2</v>
      </c>
      <c r="O6371" s="3">
        <f t="shared" si="603"/>
        <v>2.3394469826566811E-3</v>
      </c>
      <c r="P6371" s="3">
        <f t="shared" si="604"/>
        <v>8.1780295187730973E-3</v>
      </c>
    </row>
    <row r="6372" spans="1:16" x14ac:dyDescent="0.55000000000000004">
      <c r="A6372" s="2">
        <f t="shared" si="605"/>
        <v>6361.2952126016444</v>
      </c>
      <c r="C6372">
        <f t="shared" si="601"/>
        <v>1.4316783120141157E-2</v>
      </c>
      <c r="D6372">
        <f t="shared" si="602"/>
        <v>-9.1168121740520178E-2</v>
      </c>
      <c r="E6372" s="3">
        <f>(M6372-C6372)^2</f>
        <v>4.0047271048439852E-2</v>
      </c>
      <c r="K6372" s="2">
        <f t="shared" si="606"/>
        <v>6361.2952126016444</v>
      </c>
      <c r="L6372" s="3">
        <v>8.8570681923552195E-3</v>
      </c>
      <c r="M6372" s="3">
        <v>0.21443492584698101</v>
      </c>
      <c r="O6372" s="3">
        <f t="shared" si="603"/>
        <v>1.3387784084801317E-4</v>
      </c>
      <c r="P6372" s="3">
        <f t="shared" si="604"/>
        <v>4.6984892794501125E-2</v>
      </c>
    </row>
    <row r="6373" spans="1:16" x14ac:dyDescent="0.55000000000000004">
      <c r="A6373" s="2">
        <f t="shared" si="605"/>
        <v>6362.2952126016444</v>
      </c>
      <c r="C6373">
        <f t="shared" si="601"/>
        <v>0.15642013336888724</v>
      </c>
      <c r="D6373">
        <f t="shared" si="602"/>
        <v>-3.3766109203660459E-2</v>
      </c>
      <c r="E6373" s="3">
        <f>(M6373-C6373)^2</f>
        <v>1.7065703262203646E-2</v>
      </c>
      <c r="K6373" s="2">
        <f t="shared" si="606"/>
        <v>6362.2952126016444</v>
      </c>
      <c r="L6373" s="3">
        <v>6.6577149785032499E-2</v>
      </c>
      <c r="M6373" s="3">
        <v>0.28705589900067602</v>
      </c>
      <c r="O6373" s="3">
        <f t="shared" si="603"/>
        <v>4.8011929053362601E-3</v>
      </c>
      <c r="P6373" s="3">
        <f t="shared" si="604"/>
        <v>8.3741341207897224E-2</v>
      </c>
    </row>
    <row r="6374" spans="1:16" x14ac:dyDescent="0.55000000000000004">
      <c r="A6374" s="2">
        <f t="shared" si="605"/>
        <v>6363.2952126016444</v>
      </c>
      <c r="C6374">
        <f t="shared" si="601"/>
        <v>0.25921404549580351</v>
      </c>
      <c r="D6374">
        <f t="shared" si="602"/>
        <v>3.212155509534162E-2</v>
      </c>
      <c r="E6374" s="3">
        <f>(M6374-C6374)^2</f>
        <v>8.161246812002402E-4</v>
      </c>
      <c r="K6374" s="2">
        <f t="shared" si="606"/>
        <v>6363.2952126016444</v>
      </c>
      <c r="L6374" s="3">
        <v>0.107622571199395</v>
      </c>
      <c r="M6374" s="3">
        <v>0.28778194148413699</v>
      </c>
      <c r="O6374" s="3">
        <f t="shared" si="603"/>
        <v>1.2174046629528442E-2</v>
      </c>
      <c r="P6374" s="3">
        <f t="shared" si="604"/>
        <v>8.4162074090318603E-2</v>
      </c>
    </row>
    <row r="6375" spans="1:16" x14ac:dyDescent="0.55000000000000004">
      <c r="A6375" s="2">
        <f t="shared" si="605"/>
        <v>6364.2952126016444</v>
      </c>
      <c r="C6375">
        <f t="shared" si="601"/>
        <v>0.29686571370392523</v>
      </c>
      <c r="D6375">
        <f t="shared" si="602"/>
        <v>8.9936855209532082E-2</v>
      </c>
      <c r="E6375" s="3">
        <f>(M6375-C6375)^2</f>
        <v>6.4697091522992406E-3</v>
      </c>
      <c r="K6375" s="2">
        <f t="shared" si="606"/>
        <v>6364.2952126016444</v>
      </c>
      <c r="L6375" s="3">
        <v>0.121713252014909</v>
      </c>
      <c r="M6375" s="3">
        <v>0.21643121145334099</v>
      </c>
      <c r="O6375" s="3">
        <f t="shared" si="603"/>
        <v>1.5482014386161622E-2</v>
      </c>
      <c r="P6375" s="3">
        <f t="shared" si="604"/>
        <v>4.7854307642535454E-2</v>
      </c>
    </row>
    <row r="6376" spans="1:16" x14ac:dyDescent="0.55000000000000004">
      <c r="A6376" s="2">
        <f t="shared" si="605"/>
        <v>6365.2952126016444</v>
      </c>
      <c r="C6376">
        <f t="shared" si="601"/>
        <v>0.25991301895694835</v>
      </c>
      <c r="D6376">
        <f t="shared" si="602"/>
        <v>0.12515041494286311</v>
      </c>
      <c r="E6376" s="3">
        <f>(M6376-C6376)^2</f>
        <v>2.8574209581631142E-2</v>
      </c>
      <c r="K6376" s="2">
        <f t="shared" si="606"/>
        <v>6365.2952126016444</v>
      </c>
      <c r="L6376" s="3">
        <v>0.10532009380909001</v>
      </c>
      <c r="M6376" s="3">
        <v>9.0873941872295694E-2</v>
      </c>
      <c r="O6376" s="3">
        <f t="shared" si="603"/>
        <v>1.1671255454398509E-2</v>
      </c>
      <c r="P6376" s="3">
        <f t="shared" si="604"/>
        <v>8.6860545218949876E-3</v>
      </c>
    </row>
    <row r="6377" spans="1:16" x14ac:dyDescent="0.55000000000000004">
      <c r="A6377" s="2">
        <f t="shared" si="605"/>
        <v>6366.2952126016444</v>
      </c>
      <c r="C6377">
        <f t="shared" si="601"/>
        <v>0.15764242352994101</v>
      </c>
      <c r="D6377">
        <f t="shared" si="602"/>
        <v>0.12891282841927937</v>
      </c>
      <c r="E6377" s="3">
        <f>(M6377-C6377)^2</f>
        <v>4.6261855643708424E-2</v>
      </c>
      <c r="K6377" s="2">
        <f t="shared" si="606"/>
        <v>6366.2952126016444</v>
      </c>
      <c r="L6377" s="3">
        <v>6.2548864750356398E-2</v>
      </c>
      <c r="M6377" s="3">
        <v>-5.7443270191674098E-2</v>
      </c>
      <c r="O6377" s="3">
        <f t="shared" si="603"/>
        <v>4.2591750827349764E-3</v>
      </c>
      <c r="P6377" s="3">
        <f t="shared" si="604"/>
        <v>3.0380167565082932E-3</v>
      </c>
    </row>
    <row r="6378" spans="1:16" x14ac:dyDescent="0.55000000000000004">
      <c r="A6378" s="2">
        <f t="shared" si="605"/>
        <v>6367.2952126016444</v>
      </c>
      <c r="C6378">
        <f t="shared" si="601"/>
        <v>1.5755220191389831E-2</v>
      </c>
      <c r="D6378">
        <f t="shared" si="602"/>
        <v>0.10027857566914884</v>
      </c>
      <c r="E6378" s="3">
        <f>(M6378-C6378)^2</f>
        <v>4.2902289695500098E-2</v>
      </c>
      <c r="K6378" s="2">
        <f t="shared" si="606"/>
        <v>6367.2952126016444</v>
      </c>
      <c r="L6378" s="3">
        <v>4.1118844899092101E-3</v>
      </c>
      <c r="M6378" s="3">
        <v>-0.19137345888396201</v>
      </c>
      <c r="O6378" s="3">
        <f t="shared" si="603"/>
        <v>4.6585751064452244E-5</v>
      </c>
      <c r="P6378" s="3">
        <f t="shared" si="604"/>
        <v>3.5739295960520237E-2</v>
      </c>
    </row>
    <row r="6379" spans="1:16" x14ac:dyDescent="0.55000000000000004">
      <c r="A6379" s="2">
        <f t="shared" si="605"/>
        <v>6368.2952126016444</v>
      </c>
      <c r="C6379">
        <f t="shared" si="601"/>
        <v>-0.13009137660779596</v>
      </c>
      <c r="D6379">
        <f t="shared" si="602"/>
        <v>4.644363819702757E-2</v>
      </c>
      <c r="E6379" s="3">
        <f>(M6379-C6379)^2</f>
        <v>2.1691869992008592E-2</v>
      </c>
      <c r="K6379" s="2">
        <f t="shared" si="606"/>
        <v>6368.2952126016444</v>
      </c>
      <c r="L6379" s="3">
        <v>-5.5354942749315302E-2</v>
      </c>
      <c r="M6379" s="3">
        <v>-0.27737297760401203</v>
      </c>
      <c r="O6379" s="3">
        <f t="shared" si="603"/>
        <v>2.7711224385256299E-3</v>
      </c>
      <c r="P6379" s="3">
        <f t="shared" si="604"/>
        <v>7.5651355290509856E-2</v>
      </c>
    </row>
    <row r="6380" spans="1:16" x14ac:dyDescent="0.55000000000000004">
      <c r="A6380" s="2">
        <f t="shared" si="605"/>
        <v>6369.2952126016444</v>
      </c>
      <c r="C6380">
        <f t="shared" si="601"/>
        <v>-0.24324513004483825</v>
      </c>
      <c r="D6380">
        <f t="shared" si="602"/>
        <v>-1.9062899871217082E-2</v>
      </c>
      <c r="E6380" s="3">
        <f>(M6380-C6380)^2</f>
        <v>2.5661907499776922E-3</v>
      </c>
      <c r="K6380" s="2">
        <f t="shared" si="606"/>
        <v>6369.2952126016444</v>
      </c>
      <c r="L6380" s="3">
        <v>-0.100957781179839</v>
      </c>
      <c r="M6380" s="3">
        <v>-0.29390271338610802</v>
      </c>
      <c r="O6380" s="3">
        <f t="shared" si="603"/>
        <v>9.651940545942074E-3</v>
      </c>
      <c r="P6380" s="3">
        <f t="shared" si="604"/>
        <v>8.5017526164923377E-2</v>
      </c>
    </row>
    <row r="6381" spans="1:16" x14ac:dyDescent="0.55000000000000004">
      <c r="A6381" s="2">
        <f t="shared" si="605"/>
        <v>6370.2952126016444</v>
      </c>
      <c r="C6381">
        <f t="shared" si="601"/>
        <v>-0.29526973608877971</v>
      </c>
      <c r="D6381">
        <f t="shared" si="602"/>
        <v>-7.977880218952782E-2</v>
      </c>
      <c r="E6381" s="3">
        <f>(M6381-C6381)^2</f>
        <v>3.416057037459592E-3</v>
      </c>
      <c r="K6381" s="2">
        <f t="shared" si="606"/>
        <v>6370.2952126016444</v>
      </c>
      <c r="L6381" s="3">
        <v>-0.121275117017267</v>
      </c>
      <c r="M6381" s="3">
        <v>-0.23682269136058501</v>
      </c>
      <c r="O6381" s="3">
        <f t="shared" si="603"/>
        <v>1.4056859155412662E-2</v>
      </c>
      <c r="P6381" s="3">
        <f t="shared" si="604"/>
        <v>5.498913767476251E-2</v>
      </c>
    </row>
    <row r="6382" spans="1:16" x14ac:dyDescent="0.55000000000000004">
      <c r="A6382" s="2">
        <f t="shared" si="605"/>
        <v>6371.2952126016444</v>
      </c>
      <c r="C6382">
        <f t="shared" si="601"/>
        <v>-0.27309105915350163</v>
      </c>
      <c r="D6382">
        <f t="shared" si="602"/>
        <v>-0.12044575159780686</v>
      </c>
      <c r="E6382" s="3">
        <f>(M6382-C6382)^2</f>
        <v>2.330571739042174E-2</v>
      </c>
      <c r="K6382" s="2">
        <f t="shared" si="606"/>
        <v>6371.2952126016444</v>
      </c>
      <c r="L6382" s="3">
        <v>-0.111218347461514</v>
      </c>
      <c r="M6382" s="3">
        <v>-0.120428957142486</v>
      </c>
      <c r="O6382" s="3">
        <f t="shared" si="603"/>
        <v>1.177330386800452E-2</v>
      </c>
      <c r="P6382" s="3">
        <f t="shared" si="604"/>
        <v>1.3948529795514671E-2</v>
      </c>
    </row>
    <row r="6383" spans="1:16" x14ac:dyDescent="0.55000000000000004">
      <c r="A6383" s="2">
        <f t="shared" si="605"/>
        <v>6372.2952126016444</v>
      </c>
      <c r="C6383">
        <f t="shared" si="601"/>
        <v>-0.18228275085152715</v>
      </c>
      <c r="D6383">
        <f t="shared" si="602"/>
        <v>-0.13084386848753551</v>
      </c>
      <c r="E6383" s="3">
        <f>(M6383-C6383)^2</f>
        <v>4.3434606109579221E-2</v>
      </c>
      <c r="K6383" s="2">
        <f t="shared" si="606"/>
        <v>6372.2952126016444</v>
      </c>
      <c r="L6383" s="3">
        <v>-7.3306252835487598E-2</v>
      </c>
      <c r="M6383" s="3">
        <v>2.6126956478959799E-2</v>
      </c>
      <c r="O6383" s="3">
        <f t="shared" si="603"/>
        <v>4.9833380185332682E-3</v>
      </c>
      <c r="P6383" s="3">
        <f t="shared" si="604"/>
        <v>8.0951741631087818E-4</v>
      </c>
    </row>
    <row r="6384" spans="1:16" x14ac:dyDescent="0.55000000000000004">
      <c r="A6384" s="2">
        <f t="shared" si="605"/>
        <v>6373.2952126016444</v>
      </c>
      <c r="C6384">
        <f t="shared" si="601"/>
        <v>-4.5665553623805651E-2</v>
      </c>
      <c r="D6384">
        <f t="shared" si="602"/>
        <v>-0.10836003571289239</v>
      </c>
      <c r="E6384" s="3">
        <f>(M6384-C6384)^2</f>
        <v>4.4861258643685592E-2</v>
      </c>
      <c r="K6384" s="2">
        <f t="shared" si="606"/>
        <v>6373.2952126016444</v>
      </c>
      <c r="L6384" s="3">
        <v>-1.7034152427835601E-2</v>
      </c>
      <c r="M6384" s="3">
        <v>0.16613921177037899</v>
      </c>
      <c r="O6384" s="3">
        <f t="shared" si="603"/>
        <v>2.0508134271058026E-4</v>
      </c>
      <c r="P6384" s="3">
        <f t="shared" si="604"/>
        <v>2.8380211896881849E-2</v>
      </c>
    </row>
    <row r="6385" spans="1:16" x14ac:dyDescent="0.55000000000000004">
      <c r="A6385" s="2">
        <f t="shared" si="605"/>
        <v>6374.2952126016444</v>
      </c>
      <c r="C6385">
        <f t="shared" si="601"/>
        <v>0.10242770628107264</v>
      </c>
      <c r="D6385">
        <f t="shared" si="602"/>
        <v>-5.8644592614154507E-2</v>
      </c>
      <c r="E6385" s="3">
        <f>(M6385-C6385)^2</f>
        <v>2.628067811716998E-2</v>
      </c>
      <c r="K6385" s="2">
        <f t="shared" si="606"/>
        <v>6374.2952126016444</v>
      </c>
      <c r="L6385" s="3">
        <v>4.3504257127577599E-2</v>
      </c>
      <c r="M6385" s="3">
        <v>0.26454087082106298</v>
      </c>
      <c r="O6385" s="3">
        <f t="shared" si="603"/>
        <v>2.1360802452764778E-3</v>
      </c>
      <c r="P6385" s="3">
        <f t="shared" si="604"/>
        <v>7.1217426670578302E-2</v>
      </c>
    </row>
    <row r="6386" spans="1:16" x14ac:dyDescent="0.55000000000000004">
      <c r="A6386" s="2">
        <f t="shared" si="605"/>
        <v>6375.2952126016444</v>
      </c>
      <c r="C6386">
        <f t="shared" si="601"/>
        <v>0.2247801903962883</v>
      </c>
      <c r="D6386">
        <f t="shared" si="602"/>
        <v>5.8086334981303266E-3</v>
      </c>
      <c r="E6386" s="3">
        <f>(M6386-C6386)^2</f>
        <v>5.1705357231516032E-3</v>
      </c>
      <c r="K6386" s="2">
        <f t="shared" si="606"/>
        <v>6375.2952126016444</v>
      </c>
      <c r="L6386" s="3">
        <v>9.3146755604571099E-2</v>
      </c>
      <c r="M6386" s="3">
        <v>0.29668662768219201</v>
      </c>
      <c r="O6386" s="3">
        <f t="shared" si="603"/>
        <v>9.1891868859176953E-3</v>
      </c>
      <c r="P6386" s="3">
        <f t="shared" si="604"/>
        <v>8.940799120539665E-2</v>
      </c>
    </row>
    <row r="6387" spans="1:16" x14ac:dyDescent="0.55000000000000004">
      <c r="A6387" s="2">
        <f t="shared" si="605"/>
        <v>6376.2952126016444</v>
      </c>
      <c r="C6387">
        <f t="shared" si="601"/>
        <v>0.29064389141759089</v>
      </c>
      <c r="D6387">
        <f t="shared" si="602"/>
        <v>6.8802110701183264E-2</v>
      </c>
      <c r="E6387" s="3">
        <f>(M6387-C6387)^2</f>
        <v>1.3045470020988E-3</v>
      </c>
      <c r="K6387" s="2">
        <f t="shared" si="606"/>
        <v>6376.2952126016444</v>
      </c>
      <c r="L6387" s="3">
        <v>0.119460071299879</v>
      </c>
      <c r="M6387" s="3">
        <v>0.25452537813009801</v>
      </c>
      <c r="O6387" s="3">
        <f t="shared" si="603"/>
        <v>1.4926379333745328E-2</v>
      </c>
      <c r="P6387" s="3">
        <f t="shared" si="604"/>
        <v>6.5972149143750547E-2</v>
      </c>
    </row>
    <row r="6388" spans="1:16" x14ac:dyDescent="0.55000000000000004">
      <c r="A6388" s="2">
        <f t="shared" si="605"/>
        <v>6377.2952126016444</v>
      </c>
      <c r="C6388">
        <f t="shared" si="601"/>
        <v>0.28346681553184527</v>
      </c>
      <c r="D6388">
        <f t="shared" si="602"/>
        <v>0.11450515185224006</v>
      </c>
      <c r="E6388" s="3">
        <f>(M6388-C6388)^2</f>
        <v>1.8184562110142428E-2</v>
      </c>
      <c r="K6388" s="2">
        <f t="shared" si="606"/>
        <v>6377.2952126016444</v>
      </c>
      <c r="L6388" s="3">
        <v>0.115853871061652</v>
      </c>
      <c r="M6388" s="3">
        <v>0.14861666866450801</v>
      </c>
      <c r="O6388" s="3">
        <f t="shared" si="603"/>
        <v>1.4058219354704903E-2</v>
      </c>
      <c r="P6388" s="3">
        <f t="shared" si="604"/>
        <v>2.2783406378463034E-2</v>
      </c>
    </row>
    <row r="6389" spans="1:16" x14ac:dyDescent="0.55000000000000004">
      <c r="A6389" s="2">
        <f t="shared" si="605"/>
        <v>6378.2952126016444</v>
      </c>
      <c r="C6389">
        <f t="shared" si="601"/>
        <v>0.205052610481611</v>
      </c>
      <c r="D6389">
        <f t="shared" si="602"/>
        <v>0.13143227340507385</v>
      </c>
      <c r="E6389" s="3">
        <f>(M6389-C6389)^2</f>
        <v>3.9826834980283408E-2</v>
      </c>
      <c r="K6389" s="2">
        <f t="shared" si="606"/>
        <v>6378.2952126016444</v>
      </c>
      <c r="L6389" s="3">
        <v>8.3231350110796104E-2</v>
      </c>
      <c r="M6389" s="3">
        <v>5.4859925810126697E-3</v>
      </c>
      <c r="O6389" s="3">
        <f t="shared" si="603"/>
        <v>7.3865157196821843E-3</v>
      </c>
      <c r="P6389" s="3">
        <f t="shared" si="604"/>
        <v>6.1012590354799251E-5</v>
      </c>
    </row>
    <row r="6390" spans="1:16" x14ac:dyDescent="0.55000000000000004">
      <c r="A6390" s="2">
        <f t="shared" si="605"/>
        <v>6379.2952126016444</v>
      </c>
      <c r="C6390">
        <f t="shared" si="601"/>
        <v>7.5107296680407318E-2</v>
      </c>
      <c r="D6390">
        <f t="shared" si="602"/>
        <v>0.11532957515559492</v>
      </c>
      <c r="E6390" s="3">
        <f>(M6390-C6390)^2</f>
        <v>4.5849935763807428E-2</v>
      </c>
      <c r="K6390" s="2">
        <f t="shared" si="606"/>
        <v>6379.2952126016444</v>
      </c>
      <c r="L6390" s="3">
        <v>2.9763021194880598E-2</v>
      </c>
      <c r="M6390" s="3">
        <v>-0.139018684377024</v>
      </c>
      <c r="O6390" s="3">
        <f t="shared" si="603"/>
        <v>1.0547238466576607E-3</v>
      </c>
      <c r="P6390" s="3">
        <f t="shared" si="604"/>
        <v>1.8685146106525399E-2</v>
      </c>
    </row>
    <row r="6391" spans="1:16" x14ac:dyDescent="0.55000000000000004">
      <c r="A6391" s="2">
        <f t="shared" si="605"/>
        <v>6380.2952126016444</v>
      </c>
      <c r="C6391">
        <f t="shared" si="601"/>
        <v>-7.3712989080949212E-2</v>
      </c>
      <c r="D6391">
        <f t="shared" si="602"/>
        <v>7.0243774152301375E-2</v>
      </c>
      <c r="E6391" s="3">
        <f>(M6391-C6391)^2</f>
        <v>3.0622298179495692E-2</v>
      </c>
      <c r="K6391" s="2">
        <f t="shared" si="606"/>
        <v>6380.2952126016444</v>
      </c>
      <c r="L6391" s="3">
        <v>-3.1159641015671601E-2</v>
      </c>
      <c r="M6391" s="3">
        <v>-0.248705269423528</v>
      </c>
      <c r="O6391" s="3">
        <f t="shared" si="603"/>
        <v>8.0918344868776012E-4</v>
      </c>
      <c r="P6391" s="3">
        <f t="shared" si="604"/>
        <v>6.0703206083703408E-2</v>
      </c>
    </row>
    <row r="6392" spans="1:16" x14ac:dyDescent="0.55000000000000004">
      <c r="A6392" s="2">
        <f t="shared" si="605"/>
        <v>6381.2952126016444</v>
      </c>
      <c r="C6392">
        <f t="shared" si="601"/>
        <v>-0.2040087018181678</v>
      </c>
      <c r="D6392">
        <f t="shared" si="602"/>
        <v>7.5052373149247231E-3</v>
      </c>
      <c r="E6392" s="3">
        <f>(M6392-C6392)^2</f>
        <v>8.4811897316476228E-3</v>
      </c>
      <c r="K6392" s="2">
        <f t="shared" si="606"/>
        <v>6381.2952126016444</v>
      </c>
      <c r="L6392" s="3">
        <v>-8.4278177833469595E-2</v>
      </c>
      <c r="M6392" s="3">
        <v>-0.29610207688742901</v>
      </c>
      <c r="O6392" s="3">
        <f t="shared" si="603"/>
        <v>6.6527981324317883E-3</v>
      </c>
      <c r="P6392" s="3">
        <f t="shared" si="604"/>
        <v>8.6304933848554685E-2</v>
      </c>
    </row>
    <row r="6393" spans="1:16" x14ac:dyDescent="0.55000000000000004">
      <c r="A6393" s="2">
        <f t="shared" si="605"/>
        <v>6382.2952126016444</v>
      </c>
      <c r="C6393">
        <f t="shared" si="601"/>
        <v>-0.28303564711641138</v>
      </c>
      <c r="D6393">
        <f t="shared" si="602"/>
        <v>-5.7119416452863919E-2</v>
      </c>
      <c r="E6393" s="3">
        <f>(M6393-C6393)^2</f>
        <v>1.8761780261400236E-4</v>
      </c>
      <c r="K6393" s="2">
        <f t="shared" si="606"/>
        <v>6382.2952126016444</v>
      </c>
      <c r="L6393" s="3">
        <v>-0.11628872218901599</v>
      </c>
      <c r="M6393" s="3">
        <v>-0.26933828231094598</v>
      </c>
      <c r="O6393" s="3">
        <f t="shared" si="603"/>
        <v>1.2899333131548011E-2</v>
      </c>
      <c r="P6393" s="3">
        <f t="shared" si="604"/>
        <v>7.1296059250384916E-2</v>
      </c>
    </row>
    <row r="6394" spans="1:16" x14ac:dyDescent="0.55000000000000004">
      <c r="A6394" s="2">
        <f t="shared" si="605"/>
        <v>6383.2952126016444</v>
      </c>
      <c r="C6394">
        <f t="shared" si="601"/>
        <v>-0.29093381879098845</v>
      </c>
      <c r="D6394">
        <f t="shared" si="602"/>
        <v>-0.10738957429841497</v>
      </c>
      <c r="E6394" s="3">
        <f>(M6394-C6394)^2</f>
        <v>1.3413525305315909E-2</v>
      </c>
      <c r="K6394" s="2">
        <f t="shared" si="606"/>
        <v>6383.2952126016444</v>
      </c>
      <c r="L6394" s="3">
        <v>-0.11917403466946599</v>
      </c>
      <c r="M6394" s="3">
        <v>-0.175117044076287</v>
      </c>
      <c r="O6394" s="3">
        <f t="shared" si="603"/>
        <v>1.3563058223491643E-2</v>
      </c>
      <c r="P6394" s="3">
        <f t="shared" si="604"/>
        <v>2.9857068700705692E-2</v>
      </c>
    </row>
    <row r="6395" spans="1:16" x14ac:dyDescent="0.55000000000000004">
      <c r="A6395" s="2">
        <f t="shared" si="605"/>
        <v>6384.2952126016444</v>
      </c>
      <c r="C6395">
        <f t="shared" si="601"/>
        <v>-0.22571835284743796</v>
      </c>
      <c r="D6395">
        <f t="shared" si="602"/>
        <v>-0.13067200534119083</v>
      </c>
      <c r="E6395" s="3">
        <f>(M6395-C6395)^2</f>
        <v>3.5600782798645092E-2</v>
      </c>
      <c r="K6395" s="2">
        <f t="shared" si="606"/>
        <v>6384.2952126016444</v>
      </c>
      <c r="L6395" s="3">
        <v>-9.2211470864909703E-2</v>
      </c>
      <c r="M6395" s="3">
        <v>-3.7036655805448501E-2</v>
      </c>
      <c r="O6395" s="3">
        <f t="shared" si="603"/>
        <v>8.0098883935244818E-3</v>
      </c>
      <c r="P6395" s="3">
        <f t="shared" si="604"/>
        <v>1.2048946703579269E-3</v>
      </c>
    </row>
    <row r="6396" spans="1:16" x14ac:dyDescent="0.55000000000000004">
      <c r="A6396" s="2">
        <f t="shared" si="605"/>
        <v>6385.2952126016444</v>
      </c>
      <c r="C6396">
        <f t="shared" si="601"/>
        <v>-0.10377833723678824</v>
      </c>
      <c r="D6396">
        <f t="shared" si="602"/>
        <v>-0.12111567709138148</v>
      </c>
      <c r="E6396" s="3">
        <f>(M6396-C6396)^2</f>
        <v>4.5838009229839181E-2</v>
      </c>
      <c r="K6396" s="2">
        <f t="shared" si="606"/>
        <v>6385.2952126016444</v>
      </c>
      <c r="L6396" s="3">
        <v>-4.2153972143801198E-2</v>
      </c>
      <c r="M6396" s="3">
        <v>0.110319792670596</v>
      </c>
      <c r="O6396" s="3">
        <f t="shared" si="603"/>
        <v>1.5555515500450345E-3</v>
      </c>
      <c r="P6396" s="3">
        <f t="shared" si="604"/>
        <v>1.2688863524409866E-2</v>
      </c>
    </row>
    <row r="6397" spans="1:16" x14ac:dyDescent="0.55000000000000004">
      <c r="A6397" s="2">
        <f t="shared" si="605"/>
        <v>6386.2952126016444</v>
      </c>
      <c r="C6397">
        <f t="shared" si="601"/>
        <v>4.424187686337526E-2</v>
      </c>
      <c r="D6397">
        <f t="shared" si="602"/>
        <v>-8.1122159512583072E-2</v>
      </c>
      <c r="E6397" s="3">
        <f>(M6397-C6397)^2</f>
        <v>3.4523159056050252E-2</v>
      </c>
      <c r="K6397" s="2">
        <f t="shared" si="606"/>
        <v>6386.2952126016444</v>
      </c>
      <c r="L6397" s="3">
        <v>1.8461250404980201E-2</v>
      </c>
      <c r="M6397" s="3">
        <v>0.230045964697982</v>
      </c>
      <c r="O6397" s="3">
        <f t="shared" si="603"/>
        <v>4.4836967507614462E-4</v>
      </c>
      <c r="P6397" s="3">
        <f t="shared" si="604"/>
        <v>5.3996294545102859E-2</v>
      </c>
    </row>
    <row r="6398" spans="1:16" x14ac:dyDescent="0.55000000000000004">
      <c r="A6398" s="2">
        <f t="shared" si="605"/>
        <v>6387.2952126016444</v>
      </c>
      <c r="C6398">
        <f t="shared" si="601"/>
        <v>0.18114380789131054</v>
      </c>
      <c r="D6398">
        <f t="shared" si="602"/>
        <v>-2.0742094237038402E-2</v>
      </c>
      <c r="E6398" s="3">
        <f>(M6398-C6398)^2</f>
        <v>1.2323639693372784E-2</v>
      </c>
      <c r="K6398" s="2">
        <f t="shared" si="606"/>
        <v>6387.2952126016444</v>
      </c>
      <c r="L6398" s="3">
        <v>7.4452738264551302E-2</v>
      </c>
      <c r="M6398" s="3">
        <v>0.29215569776520101</v>
      </c>
      <c r="O6398" s="3">
        <f t="shared" si="603"/>
        <v>5.9546269444061542E-3</v>
      </c>
      <c r="P6398" s="3">
        <f t="shared" si="604"/>
        <v>8.6718918501007491E-2</v>
      </c>
    </row>
    <row r="6399" spans="1:16" x14ac:dyDescent="0.55000000000000004">
      <c r="A6399" s="2">
        <f t="shared" si="605"/>
        <v>6388.2952126016444</v>
      </c>
      <c r="C6399">
        <f t="shared" si="601"/>
        <v>0.27252307406738496</v>
      </c>
      <c r="D6399">
        <f t="shared" si="602"/>
        <v>4.4850599696816568E-2</v>
      </c>
      <c r="E6399" s="3">
        <f>(M6399-C6399)^2</f>
        <v>7.3447468577796766E-5</v>
      </c>
      <c r="K6399" s="2">
        <f t="shared" si="606"/>
        <v>6388.2952126016444</v>
      </c>
      <c r="L6399" s="3">
        <v>0.111797075954509</v>
      </c>
      <c r="M6399" s="3">
        <v>0.281093223924756</v>
      </c>
      <c r="O6399" s="3">
        <f t="shared" si="603"/>
        <v>1.3112669952400135E-2</v>
      </c>
      <c r="P6399" s="3">
        <f t="shared" si="604"/>
        <v>8.032592540201075E-2</v>
      </c>
    </row>
    <row r="6400" spans="1:16" x14ac:dyDescent="0.55000000000000004">
      <c r="A6400" s="2">
        <f t="shared" si="605"/>
        <v>6389.2952126016444</v>
      </c>
      <c r="C6400">
        <f t="shared" si="601"/>
        <v>0.29541544737295622</v>
      </c>
      <c r="D6400">
        <f t="shared" si="602"/>
        <v>9.9172034391012076E-2</v>
      </c>
      <c r="E6400" s="3">
        <f>(M6400-C6400)^2</f>
        <v>9.1750035810684114E-3</v>
      </c>
      <c r="K6400" s="2">
        <f t="shared" si="606"/>
        <v>6389.2952126016444</v>
      </c>
      <c r="L6400" s="3">
        <v>0.121141142432951</v>
      </c>
      <c r="M6400" s="3">
        <v>0.19962920837659301</v>
      </c>
      <c r="O6400" s="3">
        <f t="shared" si="603"/>
        <v>1.5339970231633327E-2</v>
      </c>
      <c r="P6400" s="3">
        <f t="shared" si="604"/>
        <v>4.0785527754789434E-2</v>
      </c>
    </row>
    <row r="6401" spans="1:16" x14ac:dyDescent="0.55000000000000004">
      <c r="A6401" s="2">
        <f t="shared" si="605"/>
        <v>6390.2952126016444</v>
      </c>
      <c r="C6401">
        <f t="shared" si="601"/>
        <v>0.24406791946740838</v>
      </c>
      <c r="D6401">
        <f t="shared" si="602"/>
        <v>0.12857086567502782</v>
      </c>
      <c r="E6401" s="3">
        <f>(M6401-C6401)^2</f>
        <v>3.0941197082035486E-2</v>
      </c>
      <c r="K6401" s="2">
        <f t="shared" si="606"/>
        <v>6390.2952126016444</v>
      </c>
      <c r="L6401" s="3">
        <v>0.100144658283973</v>
      </c>
      <c r="M6401" s="3">
        <v>6.81668191808113E-2</v>
      </c>
      <c r="O6401" s="3">
        <f t="shared" si="603"/>
        <v>1.0579798881451073E-2</v>
      </c>
      <c r="P6401" s="3">
        <f t="shared" si="604"/>
        <v>4.9691054630057862E-3</v>
      </c>
    </row>
    <row r="6402" spans="1:16" x14ac:dyDescent="0.55000000000000004">
      <c r="A6402" s="2">
        <f t="shared" si="605"/>
        <v>6391.2952126016444</v>
      </c>
      <c r="C6402">
        <f t="shared" si="601"/>
        <v>0.13138447161846795</v>
      </c>
      <c r="D6402">
        <f t="shared" si="602"/>
        <v>0.12565896828449252</v>
      </c>
      <c r="E6402" s="3">
        <f>(M6402-C6402)^2</f>
        <v>4.4839267100275304E-2</v>
      </c>
      <c r="K6402" s="2">
        <f t="shared" si="606"/>
        <v>6391.2952126016444</v>
      </c>
      <c r="L6402" s="3">
        <v>5.4066323215416198E-2</v>
      </c>
      <c r="M6402" s="3">
        <v>-8.0368372755050002E-2</v>
      </c>
      <c r="O6402" s="3">
        <f t="shared" si="603"/>
        <v>3.2239473063818335E-3</v>
      </c>
      <c r="P6402" s="3">
        <f t="shared" si="604"/>
        <v>6.0907581868805509E-3</v>
      </c>
    </row>
    <row r="6403" spans="1:16" x14ac:dyDescent="0.55000000000000004">
      <c r="A6403" s="2">
        <f t="shared" si="605"/>
        <v>6392.2952126016444</v>
      </c>
      <c r="C6403">
        <f t="shared" si="601"/>
        <v>-1.4316783120091462E-2</v>
      </c>
      <c r="D6403">
        <f t="shared" si="602"/>
        <v>9.116812174053604E-2</v>
      </c>
      <c r="E6403" s="3">
        <f>(M6403-C6403)^2</f>
        <v>3.7813923115535795E-2</v>
      </c>
      <c r="K6403" s="2">
        <f t="shared" si="606"/>
        <v>6392.2952126016444</v>
      </c>
      <c r="L6403" s="3">
        <v>-5.5532579055607E-3</v>
      </c>
      <c r="M6403" s="3">
        <v>-0.20877480716522001</v>
      </c>
      <c r="O6403" s="3">
        <f t="shared" si="603"/>
        <v>8.0642758756298146E-6</v>
      </c>
      <c r="P6403" s="3">
        <f t="shared" si="604"/>
        <v>4.2621496837732926E-2</v>
      </c>
    </row>
    <row r="6404" spans="1:16" x14ac:dyDescent="0.55000000000000004">
      <c r="A6404" s="2">
        <f t="shared" si="605"/>
        <v>6393.2952126016444</v>
      </c>
      <c r="C6404">
        <f t="shared" si="601"/>
        <v>-0.15642013336884494</v>
      </c>
      <c r="D6404">
        <f t="shared" si="602"/>
        <v>3.3766109203681741E-2</v>
      </c>
      <c r="E6404" s="3">
        <f>(M6404-C6404)^2</f>
        <v>1.650509656495543E-2</v>
      </c>
      <c r="K6404" s="2">
        <f t="shared" si="606"/>
        <v>6393.2952126016444</v>
      </c>
      <c r="L6404" s="3">
        <v>-6.3781991134178997E-2</v>
      </c>
      <c r="M6404" s="3">
        <v>-0.28489229597598498</v>
      </c>
      <c r="O6404" s="3">
        <f t="shared" si="603"/>
        <v>3.7293617042880658E-3</v>
      </c>
      <c r="P6404" s="3">
        <f t="shared" si="604"/>
        <v>7.9844241113173189E-2</v>
      </c>
    </row>
    <row r="6405" spans="1:16" x14ac:dyDescent="0.55000000000000004">
      <c r="A6405" s="2">
        <f t="shared" si="605"/>
        <v>6394.2952126016444</v>
      </c>
      <c r="C6405">
        <f t="shared" si="601"/>
        <v>-0.25921404549584504</v>
      </c>
      <c r="D6405">
        <f t="shared" si="602"/>
        <v>-3.2121555095378222E-2</v>
      </c>
      <c r="E6405" s="3">
        <f>(M6405-C6405)^2</f>
        <v>9.2675776533391663E-4</v>
      </c>
      <c r="K6405" s="2">
        <f t="shared" si="606"/>
        <v>6394.2952126016444</v>
      </c>
      <c r="L6405" s="3">
        <v>-0.106036129008495</v>
      </c>
      <c r="M6405" s="3">
        <v>-0.28965674191606899</v>
      </c>
      <c r="O6405" s="3">
        <f t="shared" si="603"/>
        <v>1.0675567517674411E-2</v>
      </c>
      <c r="P6405" s="3">
        <f t="shared" si="604"/>
        <v>8.2559493669545889E-2</v>
      </c>
    </row>
    <row r="6406" spans="1:16" x14ac:dyDescent="0.55000000000000004">
      <c r="A6406" s="2">
        <f t="shared" si="605"/>
        <v>6395.2952126016444</v>
      </c>
      <c r="C6406">
        <f t="shared" si="601"/>
        <v>-0.29686571370392478</v>
      </c>
      <c r="D6406">
        <f t="shared" si="602"/>
        <v>-8.9936855209472436E-2</v>
      </c>
      <c r="E6406" s="3">
        <f>(M6406-C6406)^2</f>
        <v>5.6236281477472618E-3</v>
      </c>
      <c r="K6406" s="2">
        <f t="shared" si="606"/>
        <v>6395.2952126016444</v>
      </c>
      <c r="L6406" s="3">
        <v>-0.121732860572245</v>
      </c>
      <c r="M6406" s="3">
        <v>-0.221874859943301</v>
      </c>
      <c r="O6406" s="3">
        <f t="shared" si="603"/>
        <v>1.416561032489641E-2</v>
      </c>
      <c r="P6406" s="3">
        <f t="shared" si="604"/>
        <v>4.820211330790649E-2</v>
      </c>
    </row>
    <row r="6407" spans="1:16" x14ac:dyDescent="0.55000000000000004">
      <c r="A6407" s="2">
        <f t="shared" si="605"/>
        <v>6396.2952126016444</v>
      </c>
      <c r="C6407">
        <f t="shared" ref="C6407:C6470" si="607">$B$2*EXP(-C$4*((PI()/($B$1*$B$3)))^0.5)*SIN(2*PI()*$A6407/$B$3-C$4*SQRT(PI()/($B$1*$B$3)))</f>
        <v>-0.25991301895690716</v>
      </c>
      <c r="D6407">
        <f t="shared" ref="D6407:D6470" si="608">$B$2*EXP(-D$4*((PI()/($B$1*$B$3)))^0.5)*SIN(2*PI()*$A6407/$B$3-D$4*SQRT(PI()/($B$1*$B$3)))</f>
        <v>-0.12515041494287465</v>
      </c>
      <c r="E6407" s="3">
        <f>(M6407-C6407)^2</f>
        <v>2.6046724376158365E-2</v>
      </c>
      <c r="K6407" s="2">
        <f t="shared" si="606"/>
        <v>6396.2952126016444</v>
      </c>
      <c r="L6407" s="3">
        <v>-0.106940842029835</v>
      </c>
      <c r="M6407" s="3">
        <v>-9.8523042886029796E-2</v>
      </c>
      <c r="O6407" s="3">
        <f t="shared" ref="O6407:O6470" si="609">(L6407-$J$1)^2</f>
        <v>1.0863340695271916E-2</v>
      </c>
      <c r="P6407" s="3">
        <f t="shared" ref="P6407:P6470" si="610">(M6407-$J$2)^2</f>
        <v>9.2540513210352567E-3</v>
      </c>
    </row>
    <row r="6408" spans="1:16" x14ac:dyDescent="0.55000000000000004">
      <c r="A6408" s="2">
        <f t="shared" si="605"/>
        <v>6397.2952126016444</v>
      </c>
      <c r="C6408">
        <f t="shared" si="607"/>
        <v>-0.15764242352986876</v>
      </c>
      <c r="D6408">
        <f t="shared" si="608"/>
        <v>-0.12891282841927201</v>
      </c>
      <c r="E6408" s="3">
        <f>(M6408-C6408)^2</f>
        <v>4.2909840244658326E-2</v>
      </c>
      <c r="K6408" s="2">
        <f t="shared" si="606"/>
        <v>6397.2952126016444</v>
      </c>
      <c r="L6408" s="3">
        <v>-6.5364826188233E-2</v>
      </c>
      <c r="M6408" s="3">
        <v>4.9504481454633299E-2</v>
      </c>
      <c r="O6408" s="3">
        <f t="shared" si="609"/>
        <v>3.9251897964054164E-3</v>
      </c>
      <c r="P6408" s="3">
        <f t="shared" si="610"/>
        <v>2.6863016854423824E-3</v>
      </c>
    </row>
    <row r="6409" spans="1:16" x14ac:dyDescent="0.55000000000000004">
      <c r="A6409" s="2">
        <f t="shared" si="605"/>
        <v>6398.2952126016444</v>
      </c>
      <c r="C6409">
        <f t="shared" si="607"/>
        <v>-1.575522019143951E-2</v>
      </c>
      <c r="D6409">
        <f t="shared" si="608"/>
        <v>-0.10027857566916309</v>
      </c>
      <c r="E6409" s="3">
        <f>(M6409-C6409)^2</f>
        <v>4.0356198071627353E-2</v>
      </c>
      <c r="K6409" s="2">
        <f t="shared" si="606"/>
        <v>6398.2952126016444</v>
      </c>
      <c r="L6409" s="3">
        <v>-7.4177841338447202E-3</v>
      </c>
      <c r="M6409" s="3">
        <v>0.18513330131147601</v>
      </c>
      <c r="O6409" s="3">
        <f t="shared" si="609"/>
        <v>2.2130373554032921E-5</v>
      </c>
      <c r="P6409" s="3">
        <f t="shared" si="610"/>
        <v>3.5140638375896233E-2</v>
      </c>
    </row>
    <row r="6410" spans="1:16" x14ac:dyDescent="0.55000000000000004">
      <c r="A6410" s="2">
        <f t="shared" si="605"/>
        <v>6399.2952126016444</v>
      </c>
      <c r="C6410">
        <f t="shared" si="607"/>
        <v>0.13009137660787257</v>
      </c>
      <c r="D6410">
        <f t="shared" si="608"/>
        <v>-4.6443638196992258E-2</v>
      </c>
      <c r="E6410" s="3">
        <f>(M6410-C6410)^2</f>
        <v>2.0823344485073374E-2</v>
      </c>
      <c r="K6410" s="2">
        <f t="shared" si="606"/>
        <v>6399.2952126016444</v>
      </c>
      <c r="L6410" s="3">
        <v>5.2387087973456897E-2</v>
      </c>
      <c r="M6410" s="3">
        <v>0.27439433737123797</v>
      </c>
      <c r="O6410" s="3">
        <f t="shared" si="609"/>
        <v>3.0360738071351957E-3</v>
      </c>
      <c r="P6410" s="3">
        <f t="shared" si="610"/>
        <v>7.6573626579551468E-2</v>
      </c>
    </row>
    <row r="6411" spans="1:16" x14ac:dyDescent="0.55000000000000004">
      <c r="A6411" s="2">
        <f t="shared" si="605"/>
        <v>6400.2952126016444</v>
      </c>
      <c r="C6411">
        <f t="shared" si="607"/>
        <v>0.24324513004473233</v>
      </c>
      <c r="D6411">
        <f t="shared" si="608"/>
        <v>1.9062899871136154E-2</v>
      </c>
      <c r="E6411" s="3">
        <f>(M6411-C6411)^2</f>
        <v>2.6714921499499844E-3</v>
      </c>
      <c r="K6411" s="2">
        <f t="shared" si="606"/>
        <v>6400.2952126016444</v>
      </c>
      <c r="L6411" s="3">
        <v>9.9071288911906502E-2</v>
      </c>
      <c r="M6411" s="3">
        <v>0.29493160941748497</v>
      </c>
      <c r="O6411" s="3">
        <f t="shared" si="609"/>
        <v>1.0360141428965785E-2</v>
      </c>
      <c r="P6411" s="3">
        <f t="shared" si="610"/>
        <v>8.8361529337250444E-2</v>
      </c>
    </row>
    <row r="6412" spans="1:16" x14ac:dyDescent="0.55000000000000004">
      <c r="A6412" s="2">
        <f t="shared" ref="A6412:A6475" si="611">K6412</f>
        <v>6401.2952126016444</v>
      </c>
      <c r="C6412">
        <f t="shared" si="607"/>
        <v>0.29526973608878854</v>
      </c>
      <c r="D6412">
        <f t="shared" si="608"/>
        <v>7.977880218955781E-2</v>
      </c>
      <c r="E6412" s="3">
        <f>(M6412-C6412)^2</f>
        <v>2.8802870502909772E-3</v>
      </c>
      <c r="K6412" s="2">
        <f t="shared" si="606"/>
        <v>6401.2952126016444</v>
      </c>
      <c r="L6412" s="3">
        <v>0.12094247094871199</v>
      </c>
      <c r="M6412" s="3">
        <v>0.24160143026224901</v>
      </c>
      <c r="O6412" s="3">
        <f t="shared" si="609"/>
        <v>1.529079693426982E-2</v>
      </c>
      <c r="P6412" s="3">
        <f t="shared" si="610"/>
        <v>5.9500134148480273E-2</v>
      </c>
    </row>
    <row r="6413" spans="1:16" x14ac:dyDescent="0.55000000000000004">
      <c r="A6413" s="2">
        <f t="shared" si="611"/>
        <v>6402.2952126016444</v>
      </c>
      <c r="C6413">
        <f t="shared" si="607"/>
        <v>0.27309105915346821</v>
      </c>
      <c r="D6413">
        <f t="shared" si="608"/>
        <v>0.12044575159782198</v>
      </c>
      <c r="E6413" s="3">
        <f>(M6413-C6413)^2</f>
        <v>2.1120920816484527E-2</v>
      </c>
      <c r="K6413" s="2">
        <f t="shared" ref="K6413:K6476" si="612">K6412+1</f>
        <v>6402.2952126016444</v>
      </c>
      <c r="L6413" s="3">
        <v>0.112522860863792</v>
      </c>
      <c r="M6413" s="3">
        <v>0.12776067411136999</v>
      </c>
      <c r="O6413" s="3">
        <f t="shared" si="609"/>
        <v>1.3279416799084426E-2</v>
      </c>
      <c r="P6413" s="3">
        <f t="shared" si="610"/>
        <v>1.6922299017547195E-2</v>
      </c>
    </row>
    <row r="6414" spans="1:16" x14ac:dyDescent="0.55000000000000004">
      <c r="A6414" s="2">
        <f t="shared" si="611"/>
        <v>6403.2952126016444</v>
      </c>
      <c r="C6414">
        <f t="shared" si="607"/>
        <v>0.18228275085145987</v>
      </c>
      <c r="D6414">
        <f t="shared" si="608"/>
        <v>0.13084386848753196</v>
      </c>
      <c r="E6414" s="3">
        <f>(M6414-C6414)^2</f>
        <v>4.0144645044521615E-2</v>
      </c>
      <c r="K6414" s="2">
        <f t="shared" si="612"/>
        <v>6403.2952126016444</v>
      </c>
      <c r="L6414" s="3">
        <v>7.5921202234385102E-2</v>
      </c>
      <c r="M6414" s="3">
        <v>-1.8078535440382501E-2</v>
      </c>
      <c r="O6414" s="3">
        <f t="shared" si="609"/>
        <v>6.1834149856673151E-3</v>
      </c>
      <c r="P6414" s="3">
        <f t="shared" si="610"/>
        <v>2.4817189178171823E-4</v>
      </c>
    </row>
    <row r="6415" spans="1:16" x14ac:dyDescent="0.55000000000000004">
      <c r="A6415" s="2">
        <f t="shared" si="611"/>
        <v>6404.2952126016444</v>
      </c>
      <c r="C6415">
        <f t="shared" si="607"/>
        <v>4.5665553623721426E-2</v>
      </c>
      <c r="D6415">
        <f t="shared" si="608"/>
        <v>0.10836003571287103</v>
      </c>
      <c r="E6415" s="3">
        <f>(M6415-C6415)^2</f>
        <v>4.2047724149198905E-2</v>
      </c>
      <c r="K6415" s="2">
        <f t="shared" si="612"/>
        <v>6404.2952126016444</v>
      </c>
      <c r="L6415" s="3">
        <v>2.03046075244303E-2</v>
      </c>
      <c r="M6415" s="3">
        <v>-0.15938986363999999</v>
      </c>
      <c r="O6415" s="3">
        <f t="shared" si="609"/>
        <v>5.2983286132005179E-4</v>
      </c>
      <c r="P6415" s="3">
        <f t="shared" si="610"/>
        <v>2.4669351578665295E-2</v>
      </c>
    </row>
    <row r="6416" spans="1:16" x14ac:dyDescent="0.55000000000000004">
      <c r="A6416" s="2">
        <f t="shared" si="611"/>
        <v>6405.2952126016444</v>
      </c>
      <c r="C6416">
        <f t="shared" si="607"/>
        <v>-0.10242770628102595</v>
      </c>
      <c r="D6416">
        <f t="shared" si="608"/>
        <v>5.8644592614174221E-2</v>
      </c>
      <c r="E6416" s="3">
        <f>(M6416-C6416)^2</f>
        <v>2.507576933966469E-2</v>
      </c>
      <c r="K6416" s="2">
        <f t="shared" si="612"/>
        <v>6405.2952126016444</v>
      </c>
      <c r="L6416" s="3">
        <v>-4.0397402100658203E-2</v>
      </c>
      <c r="M6416" s="3">
        <v>-0.26078101170805101</v>
      </c>
      <c r="O6416" s="3">
        <f t="shared" si="609"/>
        <v>1.4200771531579343E-3</v>
      </c>
      <c r="P6416" s="3">
        <f t="shared" si="610"/>
        <v>6.6799477387335174E-2</v>
      </c>
    </row>
    <row r="6417" spans="1:16" x14ac:dyDescent="0.55000000000000004">
      <c r="A6417" s="2">
        <f t="shared" si="611"/>
        <v>6406.2952126016444</v>
      </c>
      <c r="C6417">
        <f t="shared" si="607"/>
        <v>-0.22478019039625582</v>
      </c>
      <c r="D6417">
        <f t="shared" si="608"/>
        <v>-5.8086334981083208E-3</v>
      </c>
      <c r="E6417" s="3">
        <f>(M6417-C6417)^2</f>
        <v>5.1952016456965839E-3</v>
      </c>
      <c r="K6417" s="2">
        <f t="shared" si="612"/>
        <v>6406.2952126016444</v>
      </c>
      <c r="L6417" s="3">
        <v>-9.0981631762348497E-2</v>
      </c>
      <c r="M6417" s="3">
        <v>-0.29685793762587298</v>
      </c>
      <c r="O6417" s="3">
        <f t="shared" si="609"/>
        <v>7.7912646673540739E-3</v>
      </c>
      <c r="P6417" s="3">
        <f t="shared" si="610"/>
        <v>8.6749614195217165E-2</v>
      </c>
    </row>
    <row r="6418" spans="1:16" x14ac:dyDescent="0.55000000000000004">
      <c r="A6418" s="2">
        <f t="shared" si="611"/>
        <v>6407.2952126016444</v>
      </c>
      <c r="C6418">
        <f t="shared" si="607"/>
        <v>-0.29064389141758074</v>
      </c>
      <c r="D6418">
        <f t="shared" si="608"/>
        <v>-6.8802110701164487E-2</v>
      </c>
      <c r="E6418" s="3">
        <f>(M6418-C6418)^2</f>
        <v>1.0277756291296172E-3</v>
      </c>
      <c r="K6418" s="2">
        <f t="shared" si="612"/>
        <v>6407.2952126016444</v>
      </c>
      <c r="L6418" s="3">
        <v>-0.11877894734009101</v>
      </c>
      <c r="M6418" s="3">
        <v>-0.258584951492349</v>
      </c>
      <c r="O6418" s="3">
        <f t="shared" si="609"/>
        <v>1.3471190147165763E-2</v>
      </c>
      <c r="P6418" s="3">
        <f t="shared" si="610"/>
        <v>6.5669130415167074E-2</v>
      </c>
    </row>
    <row r="6419" spans="1:16" x14ac:dyDescent="0.55000000000000004">
      <c r="A6419" s="2">
        <f t="shared" si="611"/>
        <v>6408.2952126016444</v>
      </c>
      <c r="C6419">
        <f t="shared" si="607"/>
        <v>-0.28346681553181996</v>
      </c>
      <c r="D6419">
        <f t="shared" si="608"/>
        <v>-0.11450515185225858</v>
      </c>
      <c r="E6419" s="3">
        <f>(M6419-C6419)^2</f>
        <v>1.6363284739246461E-2</v>
      </c>
      <c r="K6419" s="2">
        <f t="shared" si="612"/>
        <v>6408.2952126016444</v>
      </c>
      <c r="L6419" s="3">
        <v>-0.11682733870541299</v>
      </c>
      <c r="M6419" s="3">
        <v>-0.15554776011298699</v>
      </c>
      <c r="O6419" s="3">
        <f t="shared" si="609"/>
        <v>1.3021970230005403E-2</v>
      </c>
      <c r="P6419" s="3">
        <f t="shared" si="610"/>
        <v>2.3477194889684423E-2</v>
      </c>
    </row>
    <row r="6420" spans="1:16" x14ac:dyDescent="0.55000000000000004">
      <c r="A6420" s="2">
        <f t="shared" si="611"/>
        <v>6409.2952126016444</v>
      </c>
      <c r="C6420">
        <f t="shared" si="607"/>
        <v>-0.20505261048154935</v>
      </c>
      <c r="D6420">
        <f t="shared" si="608"/>
        <v>-0.13143227340507407</v>
      </c>
      <c r="E6420" s="3">
        <f>(M6420-C6420)^2</f>
        <v>3.6672228251911333E-2</v>
      </c>
      <c r="K6420" s="2">
        <f t="shared" si="612"/>
        <v>6409.2952126016444</v>
      </c>
      <c r="L6420" s="3">
        <v>-8.5615598347772603E-2</v>
      </c>
      <c r="M6420" s="3">
        <v>-1.35526672650791E-2</v>
      </c>
      <c r="O6420" s="3">
        <f t="shared" si="609"/>
        <v>6.8727593967961619E-3</v>
      </c>
      <c r="P6420" s="3">
        <f t="shared" si="610"/>
        <v>1.2605909600220541E-4</v>
      </c>
    </row>
    <row r="6421" spans="1:16" x14ac:dyDescent="0.55000000000000004">
      <c r="A6421" s="2">
        <f t="shared" si="611"/>
        <v>6410.2952126016444</v>
      </c>
      <c r="C6421">
        <f t="shared" si="607"/>
        <v>-7.510729668045546E-2</v>
      </c>
      <c r="D6421">
        <f t="shared" si="608"/>
        <v>-0.11532957515560548</v>
      </c>
      <c r="E6421" s="3">
        <f>(M6421-C6421)^2</f>
        <v>4.2825848875706986E-2</v>
      </c>
      <c r="K6421" s="2">
        <f t="shared" si="612"/>
        <v>6410.2952126016444</v>
      </c>
      <c r="L6421" s="3">
        <v>-3.2960900263318903E-2</v>
      </c>
      <c r="M6421" s="3">
        <v>0.13183677517401199</v>
      </c>
      <c r="O6421" s="3">
        <f t="shared" si="609"/>
        <v>9.1490576498806599E-4</v>
      </c>
      <c r="P6421" s="3">
        <f t="shared" si="610"/>
        <v>1.7999398840524337E-2</v>
      </c>
    </row>
    <row r="6422" spans="1:16" x14ac:dyDescent="0.55000000000000004">
      <c r="A6422" s="2">
        <f t="shared" si="611"/>
        <v>6411.2952126016444</v>
      </c>
      <c r="C6422">
        <f t="shared" si="607"/>
        <v>7.3712989081031799E-2</v>
      </c>
      <c r="D6422">
        <f t="shared" si="608"/>
        <v>-7.024377415226947E-2</v>
      </c>
      <c r="E6422" s="3">
        <f>(M6422-C6422)^2</f>
        <v>2.9068166641140928E-2</v>
      </c>
      <c r="K6422" s="2">
        <f t="shared" si="612"/>
        <v>6411.2952126016444</v>
      </c>
      <c r="L6422" s="3">
        <v>2.7949059766663301E-2</v>
      </c>
      <c r="M6422" s="3">
        <v>0.24420687941479399</v>
      </c>
      <c r="O6422" s="3">
        <f t="shared" si="609"/>
        <v>9.4019202170242053E-4</v>
      </c>
      <c r="P6422" s="3">
        <f t="shared" si="610"/>
        <v>6.0777998664428852E-2</v>
      </c>
    </row>
    <row r="6423" spans="1:16" x14ac:dyDescent="0.55000000000000004">
      <c r="A6423" s="2">
        <f t="shared" si="611"/>
        <v>6412.2952126016444</v>
      </c>
      <c r="C6423">
        <f t="shared" si="607"/>
        <v>0.20400870181803357</v>
      </c>
      <c r="D6423">
        <f t="shared" si="608"/>
        <v>-7.5052373150063861E-3</v>
      </c>
      <c r="E6423" s="3">
        <f>(M6423-C6423)^2</f>
        <v>8.3549021665416234E-3</v>
      </c>
      <c r="K6423" s="2">
        <f t="shared" si="612"/>
        <v>6412.2952126016444</v>
      </c>
      <c r="L6423" s="3">
        <v>8.1859004394705698E-2</v>
      </c>
      <c r="M6423" s="3">
        <v>0.29541385575664703</v>
      </c>
      <c r="O6423" s="3">
        <f t="shared" si="609"/>
        <v>7.1525069833119547E-3</v>
      </c>
      <c r="P6423" s="3">
        <f t="shared" si="610"/>
        <v>8.8648463782977485E-2</v>
      </c>
    </row>
    <row r="6424" spans="1:16" x14ac:dyDescent="0.55000000000000004">
      <c r="A6424" s="2">
        <f t="shared" si="611"/>
        <v>6413.2952126016444</v>
      </c>
      <c r="C6424">
        <f t="shared" si="607"/>
        <v>0.28303564711643708</v>
      </c>
      <c r="D6424">
        <f t="shared" si="608"/>
        <v>5.7119416452897913E-2</v>
      </c>
      <c r="E6424" s="3">
        <f>(M6424-C6424)^2</f>
        <v>1.0822340366855001E-4</v>
      </c>
      <c r="K6424" s="2">
        <f t="shared" si="612"/>
        <v>6413.2952126016444</v>
      </c>
      <c r="L6424" s="3">
        <v>0.115266853555698</v>
      </c>
      <c r="M6424" s="3">
        <v>0.27263259930973399</v>
      </c>
      <c r="O6424" s="3">
        <f t="shared" si="609"/>
        <v>1.3919361709885433E-2</v>
      </c>
      <c r="P6424" s="3">
        <f t="shared" si="610"/>
        <v>7.560171610032744E-2</v>
      </c>
    </row>
    <row r="6425" spans="1:16" x14ac:dyDescent="0.55000000000000004">
      <c r="A6425" s="2">
        <f t="shared" si="611"/>
        <v>6414.2952126016444</v>
      </c>
      <c r="C6425">
        <f t="shared" si="607"/>
        <v>0.29093381879099839</v>
      </c>
      <c r="D6425">
        <f t="shared" si="608"/>
        <v>0.10738957429840228</v>
      </c>
      <c r="E6425" s="3">
        <f>(M6425-C6425)^2</f>
        <v>1.1960703600156816E-2</v>
      </c>
      <c r="K6425" s="2">
        <f t="shared" si="612"/>
        <v>6414.2952126016444</v>
      </c>
      <c r="L6425" s="3">
        <v>0.11980540418002</v>
      </c>
      <c r="M6425" s="3">
        <v>0.181568817075839</v>
      </c>
      <c r="O6425" s="3">
        <f t="shared" si="609"/>
        <v>1.5010879684860241E-2</v>
      </c>
      <c r="P6425" s="3">
        <f t="shared" si="610"/>
        <v>3.3816959154423162E-2</v>
      </c>
    </row>
    <row r="6426" spans="1:16" x14ac:dyDescent="0.55000000000000004">
      <c r="A6426" s="2">
        <f t="shared" si="611"/>
        <v>6415.2952126016444</v>
      </c>
      <c r="C6426">
        <f t="shared" si="607"/>
        <v>0.22571835284747024</v>
      </c>
      <c r="D6426">
        <f t="shared" si="608"/>
        <v>0.13067200534118845</v>
      </c>
      <c r="E6426" s="3">
        <f>(M6426-C6426)^2</f>
        <v>3.2648281492874895E-2</v>
      </c>
      <c r="K6426" s="2">
        <f t="shared" si="612"/>
        <v>6415.2952126016444</v>
      </c>
      <c r="L6426" s="3">
        <v>9.4337948108685801E-2</v>
      </c>
      <c r="M6426" s="3">
        <v>4.5029998234133603E-2</v>
      </c>
      <c r="O6426" s="3">
        <f t="shared" si="609"/>
        <v>9.4189818399803109E-3</v>
      </c>
      <c r="P6426" s="3">
        <f t="shared" si="610"/>
        <v>2.2425018309459675E-3</v>
      </c>
    </row>
    <row r="6427" spans="1:16" x14ac:dyDescent="0.55000000000000004">
      <c r="A6427" s="2">
        <f t="shared" si="611"/>
        <v>6416.2952126016444</v>
      </c>
      <c r="C6427">
        <f t="shared" si="607"/>
        <v>0.10377833723670836</v>
      </c>
      <c r="D6427">
        <f t="shared" si="608"/>
        <v>0.12111567709136682</v>
      </c>
      <c r="E6427" s="3">
        <f>(M6427-C6427)^2</f>
        <v>4.2669181953433277E-2</v>
      </c>
      <c r="K6427" s="2">
        <f t="shared" si="612"/>
        <v>6416.2952126016444</v>
      </c>
      <c r="L6427" s="3">
        <v>4.5242967703388898E-2</v>
      </c>
      <c r="M6427" s="3">
        <v>-0.102786863011139</v>
      </c>
      <c r="O6427" s="3">
        <f t="shared" si="609"/>
        <v>2.2998219347859757E-3</v>
      </c>
      <c r="P6427" s="3">
        <f t="shared" si="610"/>
        <v>1.0092573247778928E-2</v>
      </c>
    </row>
    <row r="6428" spans="1:16" x14ac:dyDescent="0.55000000000000004">
      <c r="A6428" s="2">
        <f t="shared" si="611"/>
        <v>6417.2952126016444</v>
      </c>
      <c r="C6428">
        <f t="shared" si="607"/>
        <v>-4.4241876863192565E-2</v>
      </c>
      <c r="D6428">
        <f t="shared" si="608"/>
        <v>8.1122159512647424E-2</v>
      </c>
      <c r="E6428" s="3">
        <f>(M6428-C6428)^2</f>
        <v>3.2622948587707479E-2</v>
      </c>
      <c r="K6428" s="2">
        <f t="shared" si="612"/>
        <v>6417.2952126016444</v>
      </c>
      <c r="L6428" s="3">
        <v>-1.5183394630216999E-2</v>
      </c>
      <c r="M6428" s="3">
        <v>-0.22486011677186701</v>
      </c>
      <c r="O6428" s="3">
        <f t="shared" si="609"/>
        <v>1.5549849565861789E-4</v>
      </c>
      <c r="P6428" s="3">
        <f t="shared" si="610"/>
        <v>4.9521850126902453E-2</v>
      </c>
    </row>
    <row r="6429" spans="1:16" x14ac:dyDescent="0.55000000000000004">
      <c r="A6429" s="2">
        <f t="shared" si="611"/>
        <v>6418.2952126016444</v>
      </c>
      <c r="C6429">
        <f t="shared" si="607"/>
        <v>-0.18114380789137807</v>
      </c>
      <c r="D6429">
        <f t="shared" si="608"/>
        <v>2.0742094237001133E-2</v>
      </c>
      <c r="E6429" s="3">
        <f>(M6429-C6429)^2</f>
        <v>1.19841081575137E-2</v>
      </c>
      <c r="K6429" s="2">
        <f t="shared" si="612"/>
        <v>6418.2952126016444</v>
      </c>
      <c r="L6429" s="3">
        <v>-7.1806981587742999E-2</v>
      </c>
      <c r="M6429" s="3">
        <v>-0.290615759356188</v>
      </c>
      <c r="O6429" s="3">
        <f t="shared" si="609"/>
        <v>4.7739104366767236E-3</v>
      </c>
      <c r="P6429" s="3">
        <f t="shared" si="610"/>
        <v>8.3111525566223934E-2</v>
      </c>
    </row>
    <row r="6430" spans="1:16" x14ac:dyDescent="0.55000000000000004">
      <c r="A6430" s="2">
        <f t="shared" si="611"/>
        <v>6419.2952126016444</v>
      </c>
      <c r="C6430">
        <f t="shared" si="607"/>
        <v>-0.27252307406741882</v>
      </c>
      <c r="D6430">
        <f t="shared" si="608"/>
        <v>-4.4850599696852046E-2</v>
      </c>
      <c r="E6430" s="3">
        <f>(M6430-C6430)^2</f>
        <v>1.2236359828742636E-4</v>
      </c>
      <c r="K6430" s="2">
        <f t="shared" si="612"/>
        <v>6419.2952126016444</v>
      </c>
      <c r="L6430" s="3">
        <v>-0.11044606454844499</v>
      </c>
      <c r="M6430" s="3">
        <v>-0.28358488216046701</v>
      </c>
      <c r="O6430" s="3">
        <f t="shared" si="609"/>
        <v>1.1606307395696886E-2</v>
      </c>
      <c r="P6430" s="3">
        <f t="shared" si="610"/>
        <v>7.91070858358255E-2</v>
      </c>
    </row>
    <row r="6431" spans="1:16" x14ac:dyDescent="0.55000000000000004">
      <c r="A6431" s="2">
        <f t="shared" si="611"/>
        <v>6420.2952126016444</v>
      </c>
      <c r="C6431">
        <f t="shared" si="607"/>
        <v>-0.29541544737296116</v>
      </c>
      <c r="D6431">
        <f t="shared" si="608"/>
        <v>-9.9172034390997629E-2</v>
      </c>
      <c r="E6431" s="3">
        <f>(M6431-C6431)^2</f>
        <v>8.0796791290805459E-3</v>
      </c>
      <c r="K6431" s="2">
        <f t="shared" si="612"/>
        <v>6420.2952126016444</v>
      </c>
      <c r="L6431" s="3">
        <v>-0.121423245485347</v>
      </c>
      <c r="M6431" s="3">
        <v>-0.20552841199476801</v>
      </c>
      <c r="O6431" s="3">
        <f t="shared" si="609"/>
        <v>1.4092005801515189E-2</v>
      </c>
      <c r="P6431" s="3">
        <f t="shared" si="610"/>
        <v>4.1291601014980306E-2</v>
      </c>
    </row>
    <row r="6432" spans="1:16" x14ac:dyDescent="0.55000000000000004">
      <c r="A6432" s="2">
        <f t="shared" si="611"/>
        <v>6421.2952126016444</v>
      </c>
      <c r="C6432">
        <f t="shared" si="607"/>
        <v>-0.24406791946735984</v>
      </c>
      <c r="D6432">
        <f t="shared" si="608"/>
        <v>-0.12857086567503567</v>
      </c>
      <c r="E6432" s="3">
        <f>(M6432-C6432)^2</f>
        <v>2.8248144553313891E-2</v>
      </c>
      <c r="K6432" s="2">
        <f t="shared" si="612"/>
        <v>6421.2952126016444</v>
      </c>
      <c r="L6432" s="3">
        <v>-0.101989221335315</v>
      </c>
      <c r="M6432" s="3">
        <v>-7.5996076039277299E-2</v>
      </c>
      <c r="O6432" s="3">
        <f t="shared" si="609"/>
        <v>9.8556706265383754E-3</v>
      </c>
      <c r="P6432" s="3">
        <f t="shared" si="610"/>
        <v>5.4274181521874491E-3</v>
      </c>
    </row>
    <row r="6433" spans="1:16" x14ac:dyDescent="0.55000000000000004">
      <c r="A6433" s="2">
        <f t="shared" si="611"/>
        <v>6422.2952126016444</v>
      </c>
      <c r="C6433">
        <f t="shared" si="607"/>
        <v>-0.13138447161863362</v>
      </c>
      <c r="D6433">
        <f t="shared" si="608"/>
        <v>-0.12565896828451648</v>
      </c>
      <c r="E6433" s="3">
        <f>(M6433-C6433)^2</f>
        <v>4.1597405529035909E-2</v>
      </c>
      <c r="K6433" s="2">
        <f t="shared" si="612"/>
        <v>6422.2952126016444</v>
      </c>
      <c r="L6433" s="3">
        <v>-5.7011364006657898E-2</v>
      </c>
      <c r="M6433" s="3">
        <v>7.2569948605680001E-2</v>
      </c>
      <c r="O6433" s="3">
        <f t="shared" si="609"/>
        <v>2.9482590091792936E-3</v>
      </c>
      <c r="P6433" s="3">
        <f t="shared" si="610"/>
        <v>5.6092627736277663E-3</v>
      </c>
    </row>
    <row r="6434" spans="1:16" x14ac:dyDescent="0.55000000000000004">
      <c r="A6434" s="2">
        <f t="shared" si="611"/>
        <v>6423.2952126016444</v>
      </c>
      <c r="C6434">
        <f t="shared" si="607"/>
        <v>1.431678312017661E-2</v>
      </c>
      <c r="D6434">
        <f t="shared" si="608"/>
        <v>-9.1168121740508853E-2</v>
      </c>
      <c r="E6434" s="3">
        <f>(M6434-C6434)^2</f>
        <v>3.5586406429106182E-2</v>
      </c>
      <c r="K6434" s="2">
        <f t="shared" si="612"/>
        <v>6423.2952126016444</v>
      </c>
      <c r="L6434" s="3">
        <v>2.2453431102926E-3</v>
      </c>
      <c r="M6434" s="3">
        <v>0.20296037943106701</v>
      </c>
      <c r="O6434" s="3">
        <f t="shared" si="609"/>
        <v>2.4590036086639035E-5</v>
      </c>
      <c r="P6434" s="3">
        <f t="shared" si="610"/>
        <v>4.2142112902112026E-2</v>
      </c>
    </row>
    <row r="6435" spans="1:16" x14ac:dyDescent="0.55000000000000004">
      <c r="A6435" s="2">
        <f t="shared" si="611"/>
        <v>6424.2952126016444</v>
      </c>
      <c r="C6435">
        <f t="shared" si="607"/>
        <v>0.15642013336891744</v>
      </c>
      <c r="D6435">
        <f t="shared" si="608"/>
        <v>-3.376610920364527E-2</v>
      </c>
      <c r="E6435" s="3">
        <f>(M6435-C6435)^2</f>
        <v>1.5900703279822424E-2</v>
      </c>
      <c r="K6435" s="2">
        <f t="shared" si="612"/>
        <v>6424.2952126016444</v>
      </c>
      <c r="L6435" s="3">
        <v>6.0939690116172902E-2</v>
      </c>
      <c r="M6435" s="3">
        <v>0.28251812415315802</v>
      </c>
      <c r="O6435" s="3">
        <f t="shared" si="609"/>
        <v>4.051727470742581E-3</v>
      </c>
      <c r="P6435" s="3">
        <f t="shared" si="610"/>
        <v>8.1135641306410752E-2</v>
      </c>
    </row>
    <row r="6436" spans="1:16" x14ac:dyDescent="0.55000000000000004">
      <c r="A6436" s="2">
        <f t="shared" si="611"/>
        <v>6425.2952126016444</v>
      </c>
      <c r="C6436">
        <f t="shared" si="607"/>
        <v>0.25921404549582078</v>
      </c>
      <c r="D6436">
        <f t="shared" si="608"/>
        <v>3.2121555095356857E-2</v>
      </c>
      <c r="E6436" s="3">
        <f>(M6436-C6436)^2</f>
        <v>1.030628713403035E-3</v>
      </c>
      <c r="K6436" s="2">
        <f t="shared" si="612"/>
        <v>6425.2952126016444</v>
      </c>
      <c r="L6436" s="3">
        <v>0.104371313690066</v>
      </c>
      <c r="M6436" s="3">
        <v>0.29131745206588799</v>
      </c>
      <c r="O6436" s="3">
        <f t="shared" si="609"/>
        <v>1.1467155403137662E-2</v>
      </c>
      <c r="P6436" s="3">
        <f t="shared" si="610"/>
        <v>8.6225926694261892E-2</v>
      </c>
    </row>
    <row r="6437" spans="1:16" x14ac:dyDescent="0.55000000000000004">
      <c r="A6437" s="2">
        <f t="shared" si="611"/>
        <v>6426.2952126016444</v>
      </c>
      <c r="C6437">
        <f t="shared" si="607"/>
        <v>0.29686571370392495</v>
      </c>
      <c r="D6437">
        <f t="shared" si="608"/>
        <v>8.9936855209499955E-2</v>
      </c>
      <c r="E6437" s="3">
        <f>(M6437-C6437)^2</f>
        <v>4.8596509589368389E-3</v>
      </c>
      <c r="K6437" s="2">
        <f t="shared" si="612"/>
        <v>6426.2952126016444</v>
      </c>
      <c r="L6437" s="3">
        <v>0.121662494277658</v>
      </c>
      <c r="M6437" s="3">
        <v>0.227154516906446</v>
      </c>
      <c r="O6437" s="3">
        <f t="shared" si="609"/>
        <v>1.5469385722648001E-2</v>
      </c>
      <c r="P6437" s="3">
        <f t="shared" si="610"/>
        <v>5.2660877625331191E-2</v>
      </c>
    </row>
    <row r="6438" spans="1:16" x14ac:dyDescent="0.55000000000000004">
      <c r="A6438" s="2">
        <f t="shared" si="611"/>
        <v>6427.2952126016444</v>
      </c>
      <c r="C6438">
        <f t="shared" si="607"/>
        <v>0.2599130189569312</v>
      </c>
      <c r="D6438">
        <f t="shared" si="608"/>
        <v>0.12515041494286791</v>
      </c>
      <c r="E6438" s="3">
        <f>(M6438-C6438)^2</f>
        <v>2.3658652810610272E-2</v>
      </c>
      <c r="K6438" s="2">
        <f t="shared" si="612"/>
        <v>6427.2952126016444</v>
      </c>
      <c r="L6438" s="3">
        <v>0.10848254843409</v>
      </c>
      <c r="M6438" s="3">
        <v>0.106099323823467</v>
      </c>
      <c r="O6438" s="3">
        <f t="shared" si="609"/>
        <v>1.2364559193748638E-2</v>
      </c>
      <c r="P6438" s="3">
        <f t="shared" si="610"/>
        <v>1.1755847672829757E-2</v>
      </c>
    </row>
    <row r="6439" spans="1:16" x14ac:dyDescent="0.55000000000000004">
      <c r="A6439" s="2">
        <f t="shared" si="611"/>
        <v>6428.2952126016444</v>
      </c>
      <c r="C6439">
        <f t="shared" si="607"/>
        <v>0.1576424235299109</v>
      </c>
      <c r="D6439">
        <f t="shared" si="608"/>
        <v>0.12891282841927632</v>
      </c>
      <c r="E6439" s="3">
        <f>(M6439-C6439)^2</f>
        <v>3.966929702149119E-2</v>
      </c>
      <c r="K6439" s="2">
        <f t="shared" si="612"/>
        <v>6428.2952126016444</v>
      </c>
      <c r="L6439" s="3">
        <v>6.81324753583325E-2</v>
      </c>
      <c r="M6439" s="3">
        <v>-4.1529103103519302E-2</v>
      </c>
      <c r="O6439" s="3">
        <f t="shared" si="609"/>
        <v>5.0191509542926232E-3</v>
      </c>
      <c r="P6439" s="3">
        <f t="shared" si="610"/>
        <v>1.5369567550924141E-3</v>
      </c>
    </row>
    <row r="6440" spans="1:16" x14ac:dyDescent="0.55000000000000004">
      <c r="A6440" s="2">
        <f t="shared" si="611"/>
        <v>6429.2952126016444</v>
      </c>
      <c r="C6440">
        <f t="shared" si="607"/>
        <v>1.5755220191489193E-2</v>
      </c>
      <c r="D6440">
        <f t="shared" si="608"/>
        <v>0.10027857566917732</v>
      </c>
      <c r="E6440" s="3">
        <f>(M6440-C6440)^2</f>
        <v>3.7834734805717765E-2</v>
      </c>
      <c r="K6440" s="2">
        <f t="shared" si="612"/>
        <v>6429.2952126016444</v>
      </c>
      <c r="L6440" s="3">
        <v>1.0718201165888E-2</v>
      </c>
      <c r="M6440" s="3">
        <v>-0.17875630853037799</v>
      </c>
      <c r="O6440" s="3">
        <f t="shared" si="609"/>
        <v>1.8041035539597035E-4</v>
      </c>
      <c r="P6440" s="3">
        <f t="shared" si="610"/>
        <v>3.1127984375342036E-2</v>
      </c>
    </row>
    <row r="6441" spans="1:16" x14ac:dyDescent="0.55000000000000004">
      <c r="A6441" s="2">
        <f t="shared" si="611"/>
        <v>6430.2952126016444</v>
      </c>
      <c r="C6441">
        <f t="shared" si="607"/>
        <v>-0.1300913766079492</v>
      </c>
      <c r="D6441">
        <f t="shared" si="608"/>
        <v>4.6443638196956953E-2</v>
      </c>
      <c r="E6441" s="3">
        <f>(M6441-C6441)^2</f>
        <v>1.9915280854003105E-2</v>
      </c>
      <c r="K6441" s="2">
        <f t="shared" si="612"/>
        <v>6430.2952126016444</v>
      </c>
      <c r="L6441" s="3">
        <v>-4.9380512999445798E-2</v>
      </c>
      <c r="M6441" s="3">
        <v>-0.27121288756217299</v>
      </c>
      <c r="O6441" s="3">
        <f t="shared" si="609"/>
        <v>2.1778109389724793E-3</v>
      </c>
      <c r="P6441" s="3">
        <f t="shared" si="610"/>
        <v>7.2300662161111875E-2</v>
      </c>
    </row>
    <row r="6442" spans="1:16" x14ac:dyDescent="0.55000000000000004">
      <c r="A6442" s="2">
        <f t="shared" si="611"/>
        <v>6431.2952126016444</v>
      </c>
      <c r="C6442">
        <f t="shared" si="607"/>
        <v>-0.24324513004478121</v>
      </c>
      <c r="D6442">
        <f t="shared" si="608"/>
        <v>-1.9062899871173496E-2</v>
      </c>
      <c r="E6442" s="3">
        <f>(M6442-C6442)^2</f>
        <v>2.7559755763775775E-3</v>
      </c>
      <c r="K6442" s="2">
        <f t="shared" si="612"/>
        <v>6431.2952126016444</v>
      </c>
      <c r="L6442" s="3">
        <v>-9.7111571349605699E-2</v>
      </c>
      <c r="M6442" s="3">
        <v>-0.29574251642141502</v>
      </c>
      <c r="O6442" s="3">
        <f t="shared" si="609"/>
        <v>8.910997566966259E-3</v>
      </c>
      <c r="P6442" s="3">
        <f t="shared" si="610"/>
        <v>8.6093801932297306E-2</v>
      </c>
    </row>
    <row r="6443" spans="1:16" x14ac:dyDescent="0.55000000000000004">
      <c r="A6443" s="2">
        <f t="shared" si="611"/>
        <v>6432.2952126016444</v>
      </c>
      <c r="C6443">
        <f t="shared" si="607"/>
        <v>-0.29526973608878343</v>
      </c>
      <c r="D6443">
        <f t="shared" si="608"/>
        <v>-7.9778802189540296E-2</v>
      </c>
      <c r="E6443" s="3">
        <f>(M6443-C6443)^2</f>
        <v>2.4076822354083863E-3</v>
      </c>
      <c r="K6443" s="2">
        <f t="shared" si="612"/>
        <v>6432.2952126016444</v>
      </c>
      <c r="L6443" s="3">
        <v>-0.120520434218804</v>
      </c>
      <c r="M6443" s="3">
        <v>-0.24620159738953801</v>
      </c>
      <c r="O6443" s="3">
        <f t="shared" si="609"/>
        <v>1.3878475862166648E-2</v>
      </c>
      <c r="P6443" s="3">
        <f t="shared" si="610"/>
        <v>5.9475763992596062E-2</v>
      </c>
    </row>
    <row r="6444" spans="1:16" x14ac:dyDescent="0.55000000000000004">
      <c r="A6444" s="2">
        <f t="shared" si="611"/>
        <v>6433.2952126016444</v>
      </c>
      <c r="C6444">
        <f t="shared" si="607"/>
        <v>-0.27309105915348769</v>
      </c>
      <c r="D6444">
        <f t="shared" si="608"/>
        <v>-0.12044575159781315</v>
      </c>
      <c r="E6444" s="3">
        <f>(M6444-C6444)^2</f>
        <v>1.9069703766570863E-2</v>
      </c>
      <c r="K6444" s="2">
        <f t="shared" si="612"/>
        <v>6433.2952126016444</v>
      </c>
      <c r="L6444" s="3">
        <v>-0.11374420668341</v>
      </c>
      <c r="M6444" s="3">
        <v>-0.13499796096762301</v>
      </c>
      <c r="O6444" s="3">
        <f t="shared" si="609"/>
        <v>1.2327819817261063E-2</v>
      </c>
      <c r="P6444" s="3">
        <f t="shared" si="610"/>
        <v>1.7602097837035785E-2</v>
      </c>
    </row>
    <row r="6445" spans="1:16" x14ac:dyDescent="0.55000000000000004">
      <c r="A6445" s="2">
        <f t="shared" si="611"/>
        <v>6434.2952126016444</v>
      </c>
      <c r="C6445">
        <f t="shared" si="607"/>
        <v>-0.18228275085160567</v>
      </c>
      <c r="D6445">
        <f t="shared" si="608"/>
        <v>-0.13084386848753971</v>
      </c>
      <c r="E6445" s="3">
        <f>(M6445-C6445)^2</f>
        <v>3.6979098891271184E-2</v>
      </c>
      <c r="K6445" s="2">
        <f t="shared" si="612"/>
        <v>6434.2952126016444</v>
      </c>
      <c r="L6445" s="3">
        <v>-7.8480036966324898E-2</v>
      </c>
      <c r="M6445" s="3">
        <v>1.0016752245181299E-2</v>
      </c>
      <c r="O6445" s="3">
        <f t="shared" si="609"/>
        <v>5.7405694822700686E-3</v>
      </c>
      <c r="P6445" s="3">
        <f t="shared" si="610"/>
        <v>1.5232040522914243E-4</v>
      </c>
    </row>
    <row r="6446" spans="1:16" x14ac:dyDescent="0.55000000000000004">
      <c r="A6446" s="2">
        <f t="shared" si="611"/>
        <v>6435.2952126016444</v>
      </c>
      <c r="C6446">
        <f t="shared" si="607"/>
        <v>-4.5665553623637195E-2</v>
      </c>
      <c r="D6446">
        <f t="shared" si="608"/>
        <v>-0.10836003571284966</v>
      </c>
      <c r="E6446" s="3">
        <f>(M6446-C6446)^2</f>
        <v>3.9278586933922728E-2</v>
      </c>
      <c r="K6446" s="2">
        <f t="shared" si="612"/>
        <v>6435.2952126016444</v>
      </c>
      <c r="L6446" s="3">
        <v>-2.3560055136219601E-2</v>
      </c>
      <c r="M6446" s="3">
        <v>0.152522707718761</v>
      </c>
      <c r="O6446" s="3">
        <f t="shared" si="609"/>
        <v>4.3457923480053295E-4</v>
      </c>
      <c r="P6446" s="3">
        <f t="shared" si="610"/>
        <v>2.3977832117685303E-2</v>
      </c>
    </row>
    <row r="6447" spans="1:16" x14ac:dyDescent="0.55000000000000004">
      <c r="A6447" s="2">
        <f t="shared" si="611"/>
        <v>6436.2952126016444</v>
      </c>
      <c r="C6447">
        <f t="shared" si="607"/>
        <v>0.10242770628097925</v>
      </c>
      <c r="D6447">
        <f t="shared" si="608"/>
        <v>-5.8644592614193934E-2</v>
      </c>
      <c r="E6447" s="3">
        <f>(M6447-C6447)^2</f>
        <v>2.383957572230444E-2</v>
      </c>
      <c r="K6447" s="2">
        <f t="shared" si="612"/>
        <v>6436.2952126016444</v>
      </c>
      <c r="L6447" s="3">
        <v>3.7260688658722799E-2</v>
      </c>
      <c r="M6447" s="3">
        <v>0.25682840486199099</v>
      </c>
      <c r="O6447" s="3">
        <f t="shared" si="609"/>
        <v>1.5979350422353688E-3</v>
      </c>
      <c r="P6447" s="3">
        <f t="shared" si="610"/>
        <v>6.7160519940234642E-2</v>
      </c>
    </row>
    <row r="6448" spans="1:16" x14ac:dyDescent="0.55000000000000004">
      <c r="A6448" s="2">
        <f t="shared" si="611"/>
        <v>6437.2952126016444</v>
      </c>
      <c r="C6448">
        <f t="shared" si="607"/>
        <v>0.22478019039622332</v>
      </c>
      <c r="D6448">
        <f t="shared" si="608"/>
        <v>5.8086334980863149E-3</v>
      </c>
      <c r="E6448" s="3">
        <f>(M6448-C6448)^2</f>
        <v>5.1882696671405977E-3</v>
      </c>
      <c r="K6448" s="2">
        <f t="shared" si="612"/>
        <v>6437.2952126016444</v>
      </c>
      <c r="L6448" s="3">
        <v>8.8749261830557105E-2</v>
      </c>
      <c r="M6448" s="3">
        <v>0.29680983475978101</v>
      </c>
      <c r="O6448" s="3">
        <f t="shared" si="609"/>
        <v>8.3654351618588415E-3</v>
      </c>
      <c r="P6448" s="3">
        <f t="shared" si="610"/>
        <v>8.9481687098545218E-2</v>
      </c>
    </row>
    <row r="6449" spans="1:16" x14ac:dyDescent="0.55000000000000004">
      <c r="A6449" s="2">
        <f t="shared" si="611"/>
        <v>6438.2952126016444</v>
      </c>
      <c r="C6449">
        <f t="shared" si="607"/>
        <v>0.29064389141759811</v>
      </c>
      <c r="D6449">
        <f t="shared" si="608"/>
        <v>6.8802110701196656E-2</v>
      </c>
      <c r="E6449" s="3">
        <f>(M6449-C6449)^2</f>
        <v>7.9470379128680367E-4</v>
      </c>
      <c r="K6449" s="2">
        <f t="shared" si="612"/>
        <v>6438.2952126016444</v>
      </c>
      <c r="L6449" s="3">
        <v>0.118010031816478</v>
      </c>
      <c r="M6449" s="3">
        <v>0.26245340026744601</v>
      </c>
      <c r="O6449" s="3">
        <f t="shared" si="609"/>
        <v>1.4574168969820306E-2</v>
      </c>
      <c r="P6449" s="3">
        <f t="shared" si="610"/>
        <v>7.0107634646375941E-2</v>
      </c>
    </row>
    <row r="6450" spans="1:16" x14ac:dyDescent="0.55000000000000004">
      <c r="A6450" s="2">
        <f t="shared" si="611"/>
        <v>6439.2952126016444</v>
      </c>
      <c r="C6450">
        <f t="shared" si="607"/>
        <v>0.28346681553187481</v>
      </c>
      <c r="D6450">
        <f t="shared" si="608"/>
        <v>0.11450515185221843</v>
      </c>
      <c r="E6450" s="3">
        <f>(M6450-C6450)^2</f>
        <v>1.4665920138134326E-2</v>
      </c>
      <c r="K6450" s="2">
        <f t="shared" si="612"/>
        <v>6439.2952126016444</v>
      </c>
      <c r="L6450" s="3">
        <v>0.11771445725287399</v>
      </c>
      <c r="M6450" s="3">
        <v>0.16236388353543499</v>
      </c>
      <c r="O6450" s="3">
        <f t="shared" si="609"/>
        <v>1.4502890728975463E-2</v>
      </c>
      <c r="P6450" s="3">
        <f t="shared" si="610"/>
        <v>2.7122449133408652E-2</v>
      </c>
    </row>
    <row r="6451" spans="1:16" x14ac:dyDescent="0.55000000000000004">
      <c r="A6451" s="2">
        <f t="shared" si="611"/>
        <v>6440.2952126016444</v>
      </c>
      <c r="C6451">
        <f t="shared" si="607"/>
        <v>0.20505261048148773</v>
      </c>
      <c r="D6451">
        <f t="shared" si="608"/>
        <v>0.13143227340507432</v>
      </c>
      <c r="E6451" s="3">
        <f>(M6451-C6451)^2</f>
        <v>3.3651439010414515E-2</v>
      </c>
      <c r="K6451" s="2">
        <f t="shared" si="612"/>
        <v>6440.2952126016444</v>
      </c>
      <c r="L6451" s="3">
        <v>8.7936566622811199E-2</v>
      </c>
      <c r="M6451" s="3">
        <v>2.1609324939567399E-2</v>
      </c>
      <c r="O6451" s="3">
        <f t="shared" si="609"/>
        <v>8.2174329534763588E-3</v>
      </c>
      <c r="P6451" s="3">
        <f t="shared" si="610"/>
        <v>5.7285492930544708E-4</v>
      </c>
    </row>
    <row r="6452" spans="1:16" x14ac:dyDescent="0.55000000000000004">
      <c r="A6452" s="2">
        <f t="shared" si="611"/>
        <v>6441.2952126016444</v>
      </c>
      <c r="C6452">
        <f t="shared" si="607"/>
        <v>7.5107296680503588E-2</v>
      </c>
      <c r="D6452">
        <f t="shared" si="608"/>
        <v>0.11532957515561604</v>
      </c>
      <c r="E6452" s="3">
        <f>(M6452-C6452)^2</f>
        <v>3.9866000341772907E-2</v>
      </c>
      <c r="K6452" s="2">
        <f t="shared" si="612"/>
        <v>6441.2952126016444</v>
      </c>
      <c r="L6452" s="3">
        <v>3.6134417363209999E-2</v>
      </c>
      <c r="M6452" s="3">
        <v>-0.12455742314193501</v>
      </c>
      <c r="O6452" s="3">
        <f t="shared" si="609"/>
        <v>1.5091599869636533E-3</v>
      </c>
      <c r="P6452" s="3">
        <f t="shared" si="610"/>
        <v>1.4940749849199868E-2</v>
      </c>
    </row>
    <row r="6453" spans="1:16" x14ac:dyDescent="0.55000000000000004">
      <c r="A6453" s="2">
        <f t="shared" si="611"/>
        <v>6442.2952126016444</v>
      </c>
      <c r="C6453">
        <f t="shared" si="607"/>
        <v>-7.3712989080983601E-2</v>
      </c>
      <c r="D6453">
        <f t="shared" si="608"/>
        <v>7.024377415228808E-2</v>
      </c>
      <c r="E6453" s="3">
        <f>(M6453-C6453)^2</f>
        <v>2.7494615159666461E-2</v>
      </c>
      <c r="K6453" s="2">
        <f t="shared" si="612"/>
        <v>6442.2952126016444</v>
      </c>
      <c r="L6453" s="3">
        <v>-2.4717820886658401E-2</v>
      </c>
      <c r="M6453" s="3">
        <v>-0.23952799189938501</v>
      </c>
      <c r="O6453" s="3">
        <f t="shared" si="609"/>
        <v>4.8419053219343148E-4</v>
      </c>
      <c r="P6453" s="3">
        <f t="shared" si="610"/>
        <v>5.6265229446101267E-2</v>
      </c>
    </row>
    <row r="6454" spans="1:16" x14ac:dyDescent="0.55000000000000004">
      <c r="A6454" s="2">
        <f t="shared" si="611"/>
        <v>6443.2952126016444</v>
      </c>
      <c r="C6454">
        <f t="shared" si="607"/>
        <v>-0.20400870181809549</v>
      </c>
      <c r="D6454">
        <f t="shared" si="608"/>
        <v>7.5052373149687053E-3</v>
      </c>
      <c r="E6454" s="3">
        <f>(M6454-C6454)^2</f>
        <v>8.1899943112149799E-3</v>
      </c>
      <c r="K6454" s="2">
        <f t="shared" si="612"/>
        <v>6443.2952126016444</v>
      </c>
      <c r="L6454" s="3">
        <v>-7.9379327557234702E-2</v>
      </c>
      <c r="M6454" s="3">
        <v>-0.29450728916184898</v>
      </c>
      <c r="O6454" s="3">
        <f t="shared" si="609"/>
        <v>5.8776504895594094E-3</v>
      </c>
      <c r="P6454" s="3">
        <f t="shared" si="610"/>
        <v>8.5370453245051367E-2</v>
      </c>
    </row>
    <row r="6455" spans="1:16" x14ac:dyDescent="0.55000000000000004">
      <c r="A6455" s="2">
        <f t="shared" si="611"/>
        <v>6444.2952126016444</v>
      </c>
      <c r="C6455">
        <f t="shared" si="607"/>
        <v>-0.28303564711638135</v>
      </c>
      <c r="D6455">
        <f t="shared" si="608"/>
        <v>-5.7119416452824243E-2</v>
      </c>
      <c r="E6455" s="3">
        <f>(M6455-C6455)^2</f>
        <v>5.3439583319065361E-5</v>
      </c>
      <c r="K6455" s="2">
        <f t="shared" si="612"/>
        <v>6444.2952126016444</v>
      </c>
      <c r="L6455" s="3">
        <v>-0.114159789207504</v>
      </c>
      <c r="M6455" s="3">
        <v>-0.275725408863146</v>
      </c>
      <c r="O6455" s="3">
        <f t="shared" si="609"/>
        <v>1.2420277376217141E-2</v>
      </c>
      <c r="P6455" s="3">
        <f t="shared" si="610"/>
        <v>7.4747749080806475E-2</v>
      </c>
    </row>
    <row r="6456" spans="1:16" x14ac:dyDescent="0.55000000000000004">
      <c r="A6456" s="2">
        <f t="shared" si="611"/>
        <v>6445.2952126016444</v>
      </c>
      <c r="C6456">
        <f t="shared" si="607"/>
        <v>-0.2909338187909814</v>
      </c>
      <c r="D6456">
        <f t="shared" si="608"/>
        <v>-0.10738957429842404</v>
      </c>
      <c r="E6456" s="3">
        <f>(M6456-C6456)^2</f>
        <v>1.0618772696172991E-2</v>
      </c>
      <c r="K6456" s="2">
        <f t="shared" si="612"/>
        <v>6445.2952126016444</v>
      </c>
      <c r="L6456" s="3">
        <v>-0.12034822345483601</v>
      </c>
      <c r="M6456" s="3">
        <v>-0.18788638943841099</v>
      </c>
      <c r="O6456" s="3">
        <f t="shared" si="609"/>
        <v>1.3837930271341253E-2</v>
      </c>
      <c r="P6456" s="3">
        <f t="shared" si="610"/>
        <v>3.4433005844279038E-2</v>
      </c>
    </row>
    <row r="6457" spans="1:16" x14ac:dyDescent="0.55000000000000004">
      <c r="A6457" s="2">
        <f t="shared" si="611"/>
        <v>6446.2952126016444</v>
      </c>
      <c r="C6457">
        <f t="shared" si="607"/>
        <v>-0.22571835284741487</v>
      </c>
      <c r="D6457">
        <f t="shared" si="608"/>
        <v>-0.1306720053411925</v>
      </c>
      <c r="E6457" s="3">
        <f>(M6457-C6457)^2</f>
        <v>2.9835063766177814E-2</v>
      </c>
      <c r="K6457" s="2">
        <f t="shared" si="612"/>
        <v>6446.2952126016444</v>
      </c>
      <c r="L6457" s="3">
        <v>-9.6394698551729205E-2</v>
      </c>
      <c r="M6457" s="3">
        <v>-5.2990058216286703E-2</v>
      </c>
      <c r="O6457" s="3">
        <f t="shared" si="609"/>
        <v>8.7761686416768757E-3</v>
      </c>
      <c r="P6457" s="3">
        <f t="shared" si="610"/>
        <v>2.5669417333575818E-3</v>
      </c>
    </row>
    <row r="6458" spans="1:16" x14ac:dyDescent="0.55000000000000004">
      <c r="A6458" s="2">
        <f t="shared" si="611"/>
        <v>6447.2952126016444</v>
      </c>
      <c r="C6458">
        <f t="shared" si="607"/>
        <v>-0.10377833723675499</v>
      </c>
      <c r="D6458">
        <f t="shared" si="608"/>
        <v>-0.12111567709137537</v>
      </c>
      <c r="E6458" s="3">
        <f>(M6458-C6458)^2</f>
        <v>3.9583608931401733E-2</v>
      </c>
      <c r="K6458" s="2">
        <f t="shared" si="612"/>
        <v>6447.2952126016444</v>
      </c>
      <c r="L6458" s="3">
        <v>-4.8298523407045199E-2</v>
      </c>
      <c r="M6458" s="3">
        <v>9.5177961812563203E-2</v>
      </c>
      <c r="O6458" s="3">
        <f t="shared" si="609"/>
        <v>2.0779951763041562E-3</v>
      </c>
      <c r="P6458" s="3">
        <f t="shared" si="610"/>
        <v>9.5068398608950111E-3</v>
      </c>
    </row>
    <row r="6459" spans="1:16" x14ac:dyDescent="0.55000000000000004">
      <c r="A6459" s="2">
        <f t="shared" si="611"/>
        <v>6448.2952126016444</v>
      </c>
      <c r="C6459">
        <f t="shared" si="607"/>
        <v>4.4241876863276866E-2</v>
      </c>
      <c r="D6459">
        <f t="shared" si="608"/>
        <v>-8.1122159512617739E-2</v>
      </c>
      <c r="E6459" s="3">
        <f>(M6459-C6459)^2</f>
        <v>3.0718238759585705E-2</v>
      </c>
      <c r="K6459" s="2">
        <f t="shared" si="612"/>
        <v>6448.2952126016444</v>
      </c>
      <c r="L6459" s="3">
        <v>1.18943165472199E-2</v>
      </c>
      <c r="M6459" s="3">
        <v>0.21950807086424701</v>
      </c>
      <c r="O6459" s="3">
        <f t="shared" si="609"/>
        <v>2.1338804237718735E-4</v>
      </c>
      <c r="P6459" s="3">
        <f t="shared" si="610"/>
        <v>4.9209939310282509E-2</v>
      </c>
    </row>
    <row r="6460" spans="1:16" x14ac:dyDescent="0.55000000000000004">
      <c r="A6460" s="2">
        <f t="shared" si="611"/>
        <v>6449.2952126016444</v>
      </c>
      <c r="C6460">
        <f t="shared" si="607"/>
        <v>0.18114380789123169</v>
      </c>
      <c r="D6460">
        <f t="shared" si="608"/>
        <v>-2.0742094237081905E-2</v>
      </c>
      <c r="E6460" s="3">
        <f>(M6460-C6460)^2</f>
        <v>1.1602998180619741E-2</v>
      </c>
      <c r="K6460" s="2">
        <f t="shared" si="612"/>
        <v>6449.2952126016444</v>
      </c>
      <c r="L6460" s="3">
        <v>6.91081511352509E-2</v>
      </c>
      <c r="M6460" s="3">
        <v>0.28886102183876999</v>
      </c>
      <c r="O6460" s="3">
        <f t="shared" si="609"/>
        <v>5.1583482841201919E-3</v>
      </c>
      <c r="P6460" s="3">
        <f t="shared" si="610"/>
        <v>8.4789336043438024E-2</v>
      </c>
    </row>
    <row r="6461" spans="1:16" x14ac:dyDescent="0.55000000000000004">
      <c r="A6461" s="2">
        <f t="shared" si="611"/>
        <v>6450.2952126016444</v>
      </c>
      <c r="C6461">
        <f t="shared" si="607"/>
        <v>0.27252307406739906</v>
      </c>
      <c r="D6461">
        <f t="shared" si="608"/>
        <v>4.4850599696831341E-2</v>
      </c>
      <c r="E6461" s="3">
        <f>(M6461-C6461)^2</f>
        <v>1.780587027860289E-4</v>
      </c>
      <c r="K6461" s="2">
        <f t="shared" si="612"/>
        <v>6450.2952126016444</v>
      </c>
      <c r="L6461" s="3">
        <v>0.109013420555613</v>
      </c>
      <c r="M6461" s="3">
        <v>0.28586693793008999</v>
      </c>
      <c r="O6461" s="3">
        <f t="shared" si="609"/>
        <v>1.2482902773714527E-2</v>
      </c>
      <c r="P6461" s="3">
        <f t="shared" si="610"/>
        <v>8.3054629439387379E-2</v>
      </c>
    </row>
    <row r="6462" spans="1:16" x14ac:dyDescent="0.55000000000000004">
      <c r="A6462" s="2">
        <f t="shared" si="611"/>
        <v>6451.2952126016444</v>
      </c>
      <c r="C6462">
        <f t="shared" si="607"/>
        <v>0.29541544737296604</v>
      </c>
      <c r="D6462">
        <f t="shared" si="608"/>
        <v>9.9172034390983169E-2</v>
      </c>
      <c r="E6462" s="3">
        <f>(M6462-C6462)^2</f>
        <v>7.079496073751931E-3</v>
      </c>
      <c r="K6462" s="2">
        <f t="shared" si="612"/>
        <v>6451.2952126016444</v>
      </c>
      <c r="L6462" s="3">
        <v>0.121615602527658</v>
      </c>
      <c r="M6462" s="3">
        <v>0.21127570602708401</v>
      </c>
      <c r="O6462" s="3">
        <f t="shared" si="609"/>
        <v>1.5457723506265592E-2</v>
      </c>
      <c r="P6462" s="3">
        <f t="shared" si="610"/>
        <v>4.5625288558088686E-2</v>
      </c>
    </row>
    <row r="6463" spans="1:16" x14ac:dyDescent="0.55000000000000004">
      <c r="A6463" s="2">
        <f t="shared" si="611"/>
        <v>6452.2952126016444</v>
      </c>
      <c r="C6463">
        <f t="shared" si="607"/>
        <v>0.24406791946731132</v>
      </c>
      <c r="D6463">
        <f t="shared" si="608"/>
        <v>0.1285708656750435</v>
      </c>
      <c r="E6463" s="3">
        <f>(M6463-C6463)^2</f>
        <v>2.5695691360146225E-2</v>
      </c>
      <c r="K6463" s="2">
        <f t="shared" si="612"/>
        <v>6452.2952126016444</v>
      </c>
      <c r="L6463" s="3">
        <v>0.10375840239822599</v>
      </c>
      <c r="M6463" s="3">
        <v>8.3769162890267895E-2</v>
      </c>
      <c r="O6463" s="3">
        <f t="shared" si="609"/>
        <v>1.133626409138762E-2</v>
      </c>
      <c r="P6463" s="3">
        <f t="shared" si="610"/>
        <v>7.4122157433844441E-3</v>
      </c>
    </row>
    <row r="6464" spans="1:16" x14ac:dyDescent="0.55000000000000004">
      <c r="A6464" s="2">
        <f t="shared" si="611"/>
        <v>6453.2952126016444</v>
      </c>
      <c r="C6464">
        <f t="shared" si="607"/>
        <v>0.13138447161855715</v>
      </c>
      <c r="D6464">
        <f t="shared" si="608"/>
        <v>0.12565896828450543</v>
      </c>
      <c r="E6464" s="3">
        <f>(M6464-C6464)^2</f>
        <v>3.8456134961073057E-2</v>
      </c>
      <c r="K6464" s="2">
        <f t="shared" si="612"/>
        <v>6453.2952126016444</v>
      </c>
      <c r="L6464" s="3">
        <v>5.9914266717760102E-2</v>
      </c>
      <c r="M6464" s="3">
        <v>-6.4717886758574705E-2</v>
      </c>
      <c r="O6464" s="3">
        <f t="shared" si="609"/>
        <v>3.9222360412156862E-3</v>
      </c>
      <c r="P6464" s="3">
        <f t="shared" si="610"/>
        <v>3.8928644480605628E-3</v>
      </c>
    </row>
    <row r="6465" spans="1:16" x14ac:dyDescent="0.55000000000000004">
      <c r="A6465" s="2">
        <f t="shared" si="611"/>
        <v>6454.2952126016444</v>
      </c>
      <c r="C6465">
        <f t="shared" si="607"/>
        <v>-1.4316783120126917E-2</v>
      </c>
      <c r="D6465">
        <f t="shared" si="608"/>
        <v>9.116812174052473E-2</v>
      </c>
      <c r="E6465" s="3">
        <f>(M6465-C6465)^2</f>
        <v>3.3371674427068843E-2</v>
      </c>
      <c r="K6465" s="2">
        <f t="shared" si="612"/>
        <v>6454.2952126016444</v>
      </c>
      <c r="L6465" s="3">
        <v>1.0642312567042101E-3</v>
      </c>
      <c r="M6465" s="3">
        <v>-0.19699594018811001</v>
      </c>
      <c r="O6465" s="3">
        <f t="shared" si="609"/>
        <v>1.4271185717900651E-5</v>
      </c>
      <c r="P6465" s="3">
        <f t="shared" si="610"/>
        <v>3.7896750398642529E-2</v>
      </c>
    </row>
    <row r="6466" spans="1:16" x14ac:dyDescent="0.55000000000000004">
      <c r="A6466" s="2">
        <f t="shared" si="611"/>
        <v>6455.2952126016444</v>
      </c>
      <c r="C6466">
        <f t="shared" si="607"/>
        <v>-0.15642013336887514</v>
      </c>
      <c r="D6466">
        <f t="shared" si="608"/>
        <v>3.3766109203666558E-2</v>
      </c>
      <c r="E6466" s="3">
        <f>(M6466-C6466)^2</f>
        <v>1.5255956448926928E-2</v>
      </c>
      <c r="K6466" s="2">
        <f t="shared" si="612"/>
        <v>6455.2952126016444</v>
      </c>
      <c r="L6466" s="3">
        <v>-5.80523475246046E-2</v>
      </c>
      <c r="M6466" s="3">
        <v>-0.27993513832344302</v>
      </c>
      <c r="O6466" s="3">
        <f t="shared" si="609"/>
        <v>3.0623890375087643E-3</v>
      </c>
      <c r="P6466" s="3">
        <f t="shared" si="610"/>
        <v>7.7067353883232284E-2</v>
      </c>
    </row>
    <row r="6467" spans="1:16" x14ac:dyDescent="0.55000000000000004">
      <c r="A6467" s="2">
        <f t="shared" si="611"/>
        <v>6456.2952126016444</v>
      </c>
      <c r="C6467">
        <f t="shared" si="607"/>
        <v>-0.25921404549579652</v>
      </c>
      <c r="D6467">
        <f t="shared" si="608"/>
        <v>-3.2121555095335499E-2</v>
      </c>
      <c r="E6467" s="3">
        <f>(M6467-C6467)^2</f>
        <v>1.1255219128897718E-3</v>
      </c>
      <c r="K6467" s="2">
        <f t="shared" si="612"/>
        <v>6456.2952126016444</v>
      </c>
      <c r="L6467" s="3">
        <v>-0.102629355737757</v>
      </c>
      <c r="M6467" s="3">
        <v>-0.29276284447414702</v>
      </c>
      <c r="O6467" s="3">
        <f t="shared" si="609"/>
        <v>9.983180019176344E-3</v>
      </c>
      <c r="P6467" s="3">
        <f t="shared" si="610"/>
        <v>8.4354104868019752E-2</v>
      </c>
    </row>
    <row r="6468" spans="1:16" x14ac:dyDescent="0.55000000000000004">
      <c r="A6468" s="2">
        <f t="shared" si="611"/>
        <v>6457.2952126016444</v>
      </c>
      <c r="C6468">
        <f t="shared" si="607"/>
        <v>-0.29686571370392517</v>
      </c>
      <c r="D6468">
        <f t="shared" si="608"/>
        <v>-8.9936855209527475E-2</v>
      </c>
      <c r="E6468" s="3">
        <f>(M6468-C6468)^2</f>
        <v>4.1730868274430233E-3</v>
      </c>
      <c r="K6468" s="2">
        <f t="shared" si="612"/>
        <v>6457.2952126016444</v>
      </c>
      <c r="L6468" s="3">
        <v>-0.121502205140088</v>
      </c>
      <c r="M6468" s="3">
        <v>-0.23226628005746799</v>
      </c>
      <c r="O6468" s="3">
        <f t="shared" si="609"/>
        <v>1.4110758598593745E-2</v>
      </c>
      <c r="P6468" s="3">
        <f t="shared" si="610"/>
        <v>5.2872963270514405E-2</v>
      </c>
    </row>
    <row r="6469" spans="1:16" x14ac:dyDescent="0.55000000000000004">
      <c r="A6469" s="2">
        <f t="shared" si="611"/>
        <v>6458.2952126016444</v>
      </c>
      <c r="C6469">
        <f t="shared" si="607"/>
        <v>-0.25991301895695523</v>
      </c>
      <c r="D6469">
        <f t="shared" si="608"/>
        <v>-0.12515041494286119</v>
      </c>
      <c r="E6469" s="3">
        <f>(M6469-C6469)^2</f>
        <v>2.1408323288466088E-2</v>
      </c>
      <c r="K6469" s="2">
        <f t="shared" si="612"/>
        <v>6458.2952126016444</v>
      </c>
      <c r="L6469" s="3">
        <v>-0.109944073520124</v>
      </c>
      <c r="M6469" s="3">
        <v>-0.113597184925002</v>
      </c>
      <c r="O6469" s="3">
        <f t="shared" si="609"/>
        <v>1.1498397819966658E-2</v>
      </c>
      <c r="P6469" s="3">
        <f t="shared" si="610"/>
        <v>1.2381485102519236E-2</v>
      </c>
    </row>
    <row r="6470" spans="1:16" x14ac:dyDescent="0.55000000000000004">
      <c r="A6470" s="2">
        <f t="shared" si="611"/>
        <v>6459.2952126016444</v>
      </c>
      <c r="C6470">
        <f t="shared" si="607"/>
        <v>-0.15764242352983865</v>
      </c>
      <c r="D6470">
        <f t="shared" si="608"/>
        <v>-0.12891282841926896</v>
      </c>
      <c r="E6470" s="3">
        <f>(M6470-C6470)^2</f>
        <v>3.6544230576511669E-2</v>
      </c>
      <c r="K6470" s="2">
        <f t="shared" si="612"/>
        <v>6459.2952126016444</v>
      </c>
      <c r="L6470" s="3">
        <v>-7.0849766643530002E-2</v>
      </c>
      <c r="M6470" s="3">
        <v>3.3523029877704801E-2</v>
      </c>
      <c r="O6470" s="3">
        <f t="shared" si="609"/>
        <v>4.6425520537174796E-3</v>
      </c>
      <c r="P6470" s="3">
        <f t="shared" si="610"/>
        <v>1.2850857678568621E-3</v>
      </c>
    </row>
    <row r="6471" spans="1:16" x14ac:dyDescent="0.55000000000000004">
      <c r="A6471" s="2">
        <f t="shared" si="611"/>
        <v>6460.2952126016444</v>
      </c>
      <c r="C6471">
        <f t="shared" ref="C6471:C6534" si="613">$B$2*EXP(-C$4*((PI()/($B$1*$B$3)))^0.5)*SIN(2*PI()*$A6471/$B$3-C$4*SQRT(PI()/($B$1*$B$3)))</f>
        <v>-1.5755220191404067E-2</v>
      </c>
      <c r="D6471">
        <f t="shared" ref="D6471:D6534" si="614">$B$2*EXP(-D$4*((PI()/($B$1*$B$3)))^0.5)*SIN(2*PI()*$A6471/$B$3-D$4*SQRT(PI()/($B$1*$B$3)))</f>
        <v>-0.10027857566915292</v>
      </c>
      <c r="E6471" s="3">
        <f>(M6471-C6471)^2</f>
        <v>3.534490769884184E-2</v>
      </c>
      <c r="K6471" s="2">
        <f t="shared" si="612"/>
        <v>6460.2952126016444</v>
      </c>
      <c r="L6471" s="3">
        <v>-1.40106961910201E-2</v>
      </c>
      <c r="M6471" s="3">
        <v>0.17224719388576101</v>
      </c>
      <c r="O6471" s="3">
        <f t="shared" ref="O6471:O6534" si="615">(L6471-$J$1)^2</f>
        <v>1.2762684432326629E-4</v>
      </c>
      <c r="P6471" s="3">
        <f t="shared" ref="P6471:P6534" si="616">(M6471-$J$2)^2</f>
        <v>3.0475472897993128E-2</v>
      </c>
    </row>
    <row r="6472" spans="1:16" x14ac:dyDescent="0.55000000000000004">
      <c r="A6472" s="2">
        <f t="shared" si="611"/>
        <v>6461.2952126016444</v>
      </c>
      <c r="C6472">
        <f t="shared" si="613"/>
        <v>0.13009137660778314</v>
      </c>
      <c r="D6472">
        <f t="shared" si="614"/>
        <v>-4.6443638197033475E-2</v>
      </c>
      <c r="E6472" s="3">
        <f>(M6472-C6472)^2</f>
        <v>1.8972198243779298E-2</v>
      </c>
      <c r="K6472" s="2">
        <f t="shared" si="612"/>
        <v>6461.2952126016444</v>
      </c>
      <c r="L6472" s="3">
        <v>4.6337440038579598E-2</v>
      </c>
      <c r="M6472" s="3">
        <v>0.26783097964111302</v>
      </c>
      <c r="O6472" s="3">
        <f t="shared" si="615"/>
        <v>2.4059938392455857E-3</v>
      </c>
      <c r="P6472" s="3">
        <f t="shared" si="616"/>
        <v>7.2984287412345847E-2</v>
      </c>
    </row>
    <row r="6473" spans="1:16" x14ac:dyDescent="0.55000000000000004">
      <c r="A6473" s="2">
        <f t="shared" si="611"/>
        <v>6462.2952126016444</v>
      </c>
      <c r="C6473">
        <f t="shared" si="613"/>
        <v>0.24324513004483009</v>
      </c>
      <c r="D6473">
        <f t="shared" si="614"/>
        <v>1.9062899871210841E-2</v>
      </c>
      <c r="E6473" s="3">
        <f>(M6473-C6473)^2</f>
        <v>2.8185167767477951E-3</v>
      </c>
      <c r="K6473" s="2">
        <f t="shared" si="612"/>
        <v>6462.2952126016444</v>
      </c>
      <c r="L6473" s="3">
        <v>9.5080076953908702E-2</v>
      </c>
      <c r="M6473" s="3">
        <v>0.29633483504257702</v>
      </c>
      <c r="O6473" s="3">
        <f t="shared" si="615"/>
        <v>9.563581940121987E-3</v>
      </c>
      <c r="P6473" s="3">
        <f t="shared" si="616"/>
        <v>8.9197734739528314E-2</v>
      </c>
    </row>
    <row r="6474" spans="1:16" x14ac:dyDescent="0.55000000000000004">
      <c r="A6474" s="2">
        <f t="shared" si="611"/>
        <v>6463.2952126016444</v>
      </c>
      <c r="C6474">
        <f t="shared" si="613"/>
        <v>0.29526973608877827</v>
      </c>
      <c r="D6474">
        <f t="shared" si="614"/>
        <v>7.977880218952281E-2</v>
      </c>
      <c r="E6474" s="3">
        <f>(M6474-C6474)^2</f>
        <v>1.9936174464274601E-3</v>
      </c>
      <c r="K6474" s="2">
        <f t="shared" si="612"/>
        <v>6463.2952126016444</v>
      </c>
      <c r="L6474" s="3">
        <v>0.120009318762155</v>
      </c>
      <c r="M6474" s="3">
        <v>0.25061979267977202</v>
      </c>
      <c r="O6474" s="3">
        <f t="shared" si="615"/>
        <v>1.5060888044660124E-2</v>
      </c>
      <c r="P6474" s="3">
        <f t="shared" si="616"/>
        <v>6.3981100049352729E-2</v>
      </c>
    </row>
    <row r="6475" spans="1:16" x14ac:dyDescent="0.55000000000000004">
      <c r="A6475" s="2">
        <f t="shared" si="611"/>
        <v>6464.2952126016444</v>
      </c>
      <c r="C6475">
        <f t="shared" si="613"/>
        <v>0.27309105915345427</v>
      </c>
      <c r="D6475">
        <f t="shared" si="614"/>
        <v>0.12044575159782826</v>
      </c>
      <c r="E6475" s="3">
        <f>(M6475-C6475)^2</f>
        <v>1.7149366721300578E-2</v>
      </c>
      <c r="K6475" s="2">
        <f t="shared" si="612"/>
        <v>6464.2952126016444</v>
      </c>
      <c r="L6475" s="3">
        <v>0.114881482202656</v>
      </c>
      <c r="M6475" s="3">
        <v>0.14213546850799699</v>
      </c>
      <c r="O6475" s="3">
        <f t="shared" si="615"/>
        <v>1.3828577730910145E-2</v>
      </c>
      <c r="P6475" s="3">
        <f t="shared" si="616"/>
        <v>2.0868845183271895E-2</v>
      </c>
    </row>
    <row r="6476" spans="1:16" x14ac:dyDescent="0.55000000000000004">
      <c r="A6476" s="2">
        <f t="shared" ref="A6476:A6539" si="617">K6476</f>
        <v>6465.2952126016444</v>
      </c>
      <c r="C6476">
        <f t="shared" si="613"/>
        <v>0.18228275085153842</v>
      </c>
      <c r="D6476">
        <f t="shared" si="614"/>
        <v>0.13084386848753612</v>
      </c>
      <c r="E6476" s="3">
        <f>(M6476-C6476)^2</f>
        <v>3.3940809461527457E-2</v>
      </c>
      <c r="K6476" s="2">
        <f t="shared" si="612"/>
        <v>6465.2952126016444</v>
      </c>
      <c r="L6476" s="3">
        <v>8.0980865752526304E-2</v>
      </c>
      <c r="M6476" s="3">
        <v>-1.94756549603631E-3</v>
      </c>
      <c r="O6476" s="3">
        <f t="shared" si="615"/>
        <v>7.0047453581810306E-3</v>
      </c>
      <c r="P6476" s="3">
        <f t="shared" si="616"/>
        <v>1.4250441697508272E-7</v>
      </c>
    </row>
    <row r="6477" spans="1:16" x14ac:dyDescent="0.55000000000000004">
      <c r="A6477" s="2">
        <f t="shared" si="617"/>
        <v>6466.2952126016444</v>
      </c>
      <c r="C6477">
        <f t="shared" si="613"/>
        <v>4.5665553623819743E-2</v>
      </c>
      <c r="D6477">
        <f t="shared" si="614"/>
        <v>0.10836003571289597</v>
      </c>
      <c r="E6477" s="3">
        <f>(M6477-C6477)^2</f>
        <v>3.6560642006107882E-2</v>
      </c>
      <c r="K6477" s="2">
        <f t="shared" ref="K6477:K6540" si="618">K6476+1</f>
        <v>6466.2952126016444</v>
      </c>
      <c r="L6477" s="3">
        <v>2.6798089105856699E-2</v>
      </c>
      <c r="M6477" s="3">
        <v>-0.14554281963976901</v>
      </c>
      <c r="O6477" s="3">
        <f t="shared" si="615"/>
        <v>8.7093336244662507E-4</v>
      </c>
      <c r="P6477" s="3">
        <f t="shared" si="616"/>
        <v>2.0511325797398661E-2</v>
      </c>
    </row>
    <row r="6478" spans="1:16" x14ac:dyDescent="0.55000000000000004">
      <c r="A6478" s="2">
        <f t="shared" si="617"/>
        <v>6467.2952126016444</v>
      </c>
      <c r="C6478">
        <f t="shared" si="613"/>
        <v>-0.10242770628105927</v>
      </c>
      <c r="D6478">
        <f t="shared" si="614"/>
        <v>5.8644592614160156E-2</v>
      </c>
      <c r="E6478" s="3">
        <f>(M6478-C6478)^2</f>
        <v>2.2577546333505914E-2</v>
      </c>
      <c r="K6478" s="2">
        <f t="shared" si="618"/>
        <v>6467.2952126016444</v>
      </c>
      <c r="L6478" s="3">
        <v>-3.4096435200650102E-2</v>
      </c>
      <c r="M6478" s="3">
        <v>-0.25268597172261797</v>
      </c>
      <c r="O6478" s="3">
        <f t="shared" si="615"/>
        <v>9.8488918446558481E-4</v>
      </c>
      <c r="P6478" s="3">
        <f t="shared" si="616"/>
        <v>6.2680584582275378E-2</v>
      </c>
    </row>
    <row r="6479" spans="1:16" x14ac:dyDescent="0.55000000000000004">
      <c r="A6479" s="2">
        <f t="shared" si="617"/>
        <v>6468.2952126016444</v>
      </c>
      <c r="C6479">
        <f t="shared" si="613"/>
        <v>-0.22478019039627897</v>
      </c>
      <c r="D6479">
        <f t="shared" si="614"/>
        <v>-5.8086334981240209E-3</v>
      </c>
      <c r="E6479" s="3">
        <f>(M6479-C6479)^2</f>
        <v>5.1498082165943159E-3</v>
      </c>
      <c r="K6479" s="2">
        <f t="shared" si="618"/>
        <v>6468.2952126016444</v>
      </c>
      <c r="L6479" s="3">
        <v>-8.6451295792226504E-2</v>
      </c>
      <c r="M6479" s="3">
        <v>-0.296542354637572</v>
      </c>
      <c r="O6479" s="3">
        <f t="shared" si="615"/>
        <v>7.0120199454560524E-3</v>
      </c>
      <c r="P6479" s="3">
        <f t="shared" si="616"/>
        <v>8.6563814658428079E-2</v>
      </c>
    </row>
    <row r="6480" spans="1:16" x14ac:dyDescent="0.55000000000000004">
      <c r="A6480" s="2">
        <f t="shared" si="617"/>
        <v>6469.2952126016444</v>
      </c>
      <c r="C6480">
        <f t="shared" si="613"/>
        <v>-0.29064389141758801</v>
      </c>
      <c r="D6480">
        <f t="shared" si="614"/>
        <v>-6.8802110701177879E-2</v>
      </c>
      <c r="E6480" s="3">
        <f>(M6480-C6480)^2</f>
        <v>6.0103554060250979E-4</v>
      </c>
      <c r="K6480" s="2">
        <f t="shared" si="618"/>
        <v>6469.2952126016444</v>
      </c>
      <c r="L6480" s="3">
        <v>-0.117153893047736</v>
      </c>
      <c r="M6480" s="3">
        <v>-0.26612786521833398</v>
      </c>
      <c r="O6480" s="3">
        <f t="shared" si="615"/>
        <v>1.3096605612695409E-2</v>
      </c>
      <c r="P6480" s="3">
        <f t="shared" si="616"/>
        <v>6.9591918422272803E-2</v>
      </c>
    </row>
    <row r="6481" spans="1:16" x14ac:dyDescent="0.55000000000000004">
      <c r="A6481" s="2">
        <f t="shared" si="617"/>
        <v>6470.2952126016444</v>
      </c>
      <c r="C6481">
        <f t="shared" si="613"/>
        <v>-0.28346681553184949</v>
      </c>
      <c r="D6481">
        <f t="shared" si="614"/>
        <v>-0.11450515185223696</v>
      </c>
      <c r="E6481" s="3">
        <f>(M6481-C6481)^2</f>
        <v>1.3088919207264484E-2</v>
      </c>
      <c r="K6481" s="2">
        <f t="shared" si="618"/>
        <v>6470.2952126016444</v>
      </c>
      <c r="L6481" s="3">
        <v>-0.118514571019451</v>
      </c>
      <c r="M6481" s="3">
        <v>-0.16906000101774599</v>
      </c>
      <c r="O6481" s="3">
        <f t="shared" si="615"/>
        <v>1.3409890125422317E-2</v>
      </c>
      <c r="P6481" s="3">
        <f t="shared" si="616"/>
        <v>2.7800539533045312E-2</v>
      </c>
    </row>
    <row r="6482" spans="1:16" x14ac:dyDescent="0.55000000000000004">
      <c r="A6482" s="2">
        <f t="shared" si="617"/>
        <v>6471.2952126016444</v>
      </c>
      <c r="C6482">
        <f t="shared" si="613"/>
        <v>-0.20505261048162129</v>
      </c>
      <c r="D6482">
        <f t="shared" si="614"/>
        <v>-0.1314322734050738</v>
      </c>
      <c r="E6482" s="3">
        <f>(M6482-C6482)^2</f>
        <v>3.076607197852365E-2</v>
      </c>
      <c r="K6482" s="2">
        <f t="shared" si="618"/>
        <v>6471.2952126016444</v>
      </c>
      <c r="L6482" s="3">
        <v>-9.0192539468322605E-2</v>
      </c>
      <c r="M6482" s="3">
        <v>-2.96500107901582E-2</v>
      </c>
      <c r="O6482" s="3">
        <f t="shared" si="615"/>
        <v>7.6525839146916515E-3</v>
      </c>
      <c r="P6482" s="3">
        <f t="shared" si="616"/>
        <v>7.4665276800879089E-4</v>
      </c>
    </row>
    <row r="6483" spans="1:16" x14ac:dyDescent="0.55000000000000004">
      <c r="A6483" s="2">
        <f t="shared" si="617"/>
        <v>6472.2952126016444</v>
      </c>
      <c r="C6483">
        <f t="shared" si="613"/>
        <v>-7.5107296680421112E-2</v>
      </c>
      <c r="D6483">
        <f t="shared" si="614"/>
        <v>-0.11532957515559793</v>
      </c>
      <c r="E6483" s="3">
        <f>(M6483-C6483)^2</f>
        <v>3.6976715246107635E-2</v>
      </c>
      <c r="K6483" s="2">
        <f t="shared" si="618"/>
        <v>6472.2952126016444</v>
      </c>
      <c r="L6483" s="3">
        <v>-3.9281226893458102E-2</v>
      </c>
      <c r="M6483" s="3">
        <v>0.117186008575138</v>
      </c>
      <c r="O6483" s="3">
        <f t="shared" si="615"/>
        <v>1.3371993057688374E-3</v>
      </c>
      <c r="P6483" s="3">
        <f t="shared" si="616"/>
        <v>1.4282896245334511E-2</v>
      </c>
    </row>
    <row r="6484" spans="1:16" x14ac:dyDescent="0.55000000000000004">
      <c r="A6484" s="2">
        <f t="shared" si="617"/>
        <v>6473.2952126016444</v>
      </c>
      <c r="C6484">
        <f t="shared" si="613"/>
        <v>7.3712989080935404E-2</v>
      </c>
      <c r="D6484">
        <f t="shared" si="614"/>
        <v>-7.0243774152306704E-2</v>
      </c>
      <c r="E6484" s="3">
        <f>(M6484-C6484)^2</f>
        <v>2.590782416049927E-2</v>
      </c>
      <c r="K6484" s="2">
        <f t="shared" si="618"/>
        <v>6473.2952126016444</v>
      </c>
      <c r="L6484" s="3">
        <v>2.1468312639913199E-2</v>
      </c>
      <c r="M6484" s="3">
        <v>0.234672065123572</v>
      </c>
      <c r="O6484" s="3">
        <f t="shared" si="615"/>
        <v>5.8475962900188608E-4</v>
      </c>
      <c r="P6484" s="3">
        <f t="shared" si="616"/>
        <v>5.6167638771138166E-2</v>
      </c>
    </row>
    <row r="6485" spans="1:16" x14ac:dyDescent="0.55000000000000004">
      <c r="A6485" s="2">
        <f t="shared" si="617"/>
        <v>6474.2952126016444</v>
      </c>
      <c r="C6485">
        <f t="shared" si="613"/>
        <v>0.20400870181815742</v>
      </c>
      <c r="D6485">
        <f t="shared" si="614"/>
        <v>-7.5052373149310236E-3</v>
      </c>
      <c r="E6485" s="3">
        <f>(M6485-C6485)^2</f>
        <v>7.9877736056415145E-3</v>
      </c>
      <c r="K6485" s="2">
        <f t="shared" si="618"/>
        <v>6474.2952126016444</v>
      </c>
      <c r="L6485" s="3">
        <v>7.6840980092875599E-2</v>
      </c>
      <c r="M6485" s="3">
        <v>0.29338304716200603</v>
      </c>
      <c r="O6485" s="3">
        <f t="shared" si="615"/>
        <v>6.3289138765341641E-3</v>
      </c>
      <c r="P6485" s="3">
        <f t="shared" si="616"/>
        <v>8.7443286455908389E-2</v>
      </c>
    </row>
    <row r="6486" spans="1:16" x14ac:dyDescent="0.55000000000000004">
      <c r="A6486" s="2">
        <f t="shared" si="617"/>
        <v>6475.2952126016444</v>
      </c>
      <c r="C6486">
        <f t="shared" si="613"/>
        <v>0.28303564711640711</v>
      </c>
      <c r="D6486">
        <f t="shared" si="614"/>
        <v>5.7119416452858236E-2</v>
      </c>
      <c r="E6486" s="3">
        <f>(M6486-C6486)^2</f>
        <v>1.9547204804324322E-5</v>
      </c>
      <c r="K6486" s="2">
        <f t="shared" si="618"/>
        <v>6475.2952126016444</v>
      </c>
      <c r="L6486" s="3">
        <v>0.112968347394744</v>
      </c>
      <c r="M6486" s="3">
        <v>0.27861442502242401</v>
      </c>
      <c r="O6486" s="3">
        <f t="shared" si="615"/>
        <v>1.3382287742628148E-2</v>
      </c>
      <c r="P6486" s="3">
        <f t="shared" si="616"/>
        <v>7.8926995968611149E-2</v>
      </c>
    </row>
    <row r="6487" spans="1:16" x14ac:dyDescent="0.55000000000000004">
      <c r="A6487" s="2">
        <f t="shared" si="617"/>
        <v>6476.2952126016444</v>
      </c>
      <c r="C6487">
        <f t="shared" si="613"/>
        <v>0.29093381879099128</v>
      </c>
      <c r="D6487">
        <f t="shared" si="614"/>
        <v>0.10738957429841134</v>
      </c>
      <c r="E6487" s="3">
        <f>(M6487-C6487)^2</f>
        <v>9.3835502809513933E-3</v>
      </c>
      <c r="K6487" s="2">
        <f t="shared" si="618"/>
        <v>6476.2952126016444</v>
      </c>
      <c r="L6487" s="3">
        <v>0.12080209128685</v>
      </c>
      <c r="M6487" s="3">
        <v>0.194065091737564</v>
      </c>
      <c r="O6487" s="3">
        <f t="shared" si="615"/>
        <v>1.5256099076458125E-2</v>
      </c>
      <c r="P6487" s="3">
        <f t="shared" si="616"/>
        <v>3.8569092904624458E-2</v>
      </c>
    </row>
    <row r="6488" spans="1:16" x14ac:dyDescent="0.55000000000000004">
      <c r="A6488" s="2">
        <f t="shared" si="617"/>
        <v>6477.2952126016444</v>
      </c>
      <c r="C6488">
        <f t="shared" si="613"/>
        <v>0.22571835284744718</v>
      </c>
      <c r="D6488">
        <f t="shared" si="614"/>
        <v>0.13067200534119014</v>
      </c>
      <c r="E6488" s="3">
        <f>(M6488-C6488)^2</f>
        <v>2.7161479263800373E-2</v>
      </c>
      <c r="K6488" s="2">
        <f t="shared" si="618"/>
        <v>6477.2952126016444</v>
      </c>
      <c r="L6488" s="3">
        <v>9.8380202014396498E-2</v>
      </c>
      <c r="M6488" s="3">
        <v>6.0910952334605001E-2</v>
      </c>
      <c r="O6488" s="3">
        <f t="shared" si="615"/>
        <v>1.0219934774490349E-2</v>
      </c>
      <c r="P6488" s="3">
        <f t="shared" si="616"/>
        <v>3.9987936440213801E-3</v>
      </c>
    </row>
    <row r="6489" spans="1:16" x14ac:dyDescent="0.55000000000000004">
      <c r="A6489" s="2">
        <f t="shared" si="617"/>
        <v>6478.2952126016444</v>
      </c>
      <c r="C6489">
        <f t="shared" si="613"/>
        <v>0.10377833723680159</v>
      </c>
      <c r="D6489">
        <f t="shared" si="614"/>
        <v>0.12111567709138392</v>
      </c>
      <c r="E6489" s="3">
        <f>(M6489-C6489)^2</f>
        <v>3.6586909926125746E-2</v>
      </c>
      <c r="K6489" s="2">
        <f t="shared" si="618"/>
        <v>6478.2952126016444</v>
      </c>
      <c r="L6489" s="3">
        <v>5.1318380840972198E-2</v>
      </c>
      <c r="M6489" s="3">
        <v>-8.7498712944671403E-2</v>
      </c>
      <c r="O6489" s="3">
        <f t="shared" si="615"/>
        <v>2.9194431784881508E-3</v>
      </c>
      <c r="P6489" s="3">
        <f t="shared" si="616"/>
        <v>7.2545506332829844E-3</v>
      </c>
    </row>
    <row r="6490" spans="1:16" x14ac:dyDescent="0.55000000000000004">
      <c r="A6490" s="2">
        <f t="shared" si="617"/>
        <v>6479.2952126016444</v>
      </c>
      <c r="C6490">
        <f t="shared" si="613"/>
        <v>-4.424187686336116E-2</v>
      </c>
      <c r="D6490">
        <f t="shared" si="614"/>
        <v>8.1122159512588041E-2</v>
      </c>
      <c r="E6490" s="3">
        <f>(M6490-C6490)^2</f>
        <v>2.8815709557017146E-2</v>
      </c>
      <c r="K6490" s="2">
        <f t="shared" si="618"/>
        <v>6479.2952126016444</v>
      </c>
      <c r="L6490" s="3">
        <v>-8.59644717019575E-3</v>
      </c>
      <c r="M6490" s="3">
        <v>-0.213993782764347</v>
      </c>
      <c r="O6490" s="3">
        <f t="shared" si="615"/>
        <v>3.4609172881377698E-5</v>
      </c>
      <c r="P6490" s="3">
        <f t="shared" si="616"/>
        <v>4.4803646897814124E-2</v>
      </c>
    </row>
    <row r="6491" spans="1:16" x14ac:dyDescent="0.55000000000000004">
      <c r="A6491" s="2">
        <f t="shared" si="617"/>
        <v>6480.2952126016444</v>
      </c>
      <c r="C6491">
        <f t="shared" si="613"/>
        <v>-0.18114380789129922</v>
      </c>
      <c r="D6491">
        <f t="shared" si="614"/>
        <v>2.0742094237044637E-2</v>
      </c>
      <c r="E6491" s="3">
        <f>(M6491-C6491)^2</f>
        <v>1.1182845560921599E-2</v>
      </c>
      <c r="K6491" s="2">
        <f t="shared" si="618"/>
        <v>6480.2952126016444</v>
      </c>
      <c r="L6491" s="3">
        <v>-6.6358241659101494E-2</v>
      </c>
      <c r="M6491" s="3">
        <v>-0.28689278216964198</v>
      </c>
      <c r="O6491" s="3">
        <f t="shared" si="615"/>
        <v>4.0506542819255288E-3</v>
      </c>
      <c r="P6491" s="3">
        <f t="shared" si="616"/>
        <v>8.097878675460804E-2</v>
      </c>
    </row>
    <row r="6492" spans="1:16" x14ac:dyDescent="0.55000000000000004">
      <c r="A6492" s="2">
        <f t="shared" si="617"/>
        <v>6481.2952126016444</v>
      </c>
      <c r="C6492">
        <f t="shared" si="613"/>
        <v>-0.27252307406743287</v>
      </c>
      <c r="D6492">
        <f t="shared" si="614"/>
        <v>-4.4850599696866812E-2</v>
      </c>
      <c r="E6492" s="3">
        <f>(M6492-C6492)^2</f>
        <v>2.3761083220313447E-4</v>
      </c>
      <c r="K6492" s="2">
        <f t="shared" si="618"/>
        <v>6481.2952126016444</v>
      </c>
      <c r="L6492" s="3">
        <v>-0.10750020286784</v>
      </c>
      <c r="M6492" s="3">
        <v>-0.28793770452693901</v>
      </c>
      <c r="O6492" s="3">
        <f t="shared" si="615"/>
        <v>1.0980254976609342E-2</v>
      </c>
      <c r="P6492" s="3">
        <f t="shared" si="616"/>
        <v>8.1574580961049095E-2</v>
      </c>
    </row>
    <row r="6493" spans="1:16" x14ac:dyDescent="0.55000000000000004">
      <c r="A6493" s="2">
        <f t="shared" si="617"/>
        <v>6482.2952126016444</v>
      </c>
      <c r="C6493">
        <f t="shared" si="613"/>
        <v>-0.29541544737295761</v>
      </c>
      <c r="D6493">
        <f t="shared" si="614"/>
        <v>-9.9172034391007927E-2</v>
      </c>
      <c r="E6493" s="3">
        <f>(M6493-C6493)^2</f>
        <v>6.1698833196920724E-3</v>
      </c>
      <c r="K6493" s="2">
        <f t="shared" si="618"/>
        <v>6482.2952126016444</v>
      </c>
      <c r="L6493" s="3">
        <v>-0.121718071385485</v>
      </c>
      <c r="M6493" s="3">
        <v>-0.21686684254962499</v>
      </c>
      <c r="O6493" s="3">
        <f t="shared" si="615"/>
        <v>1.4162090144248187E-2</v>
      </c>
      <c r="P6493" s="3">
        <f t="shared" si="616"/>
        <v>4.6028175143064572E-2</v>
      </c>
    </row>
    <row r="6494" spans="1:16" x14ac:dyDescent="0.55000000000000004">
      <c r="A6494" s="2">
        <f t="shared" si="617"/>
        <v>6483.2952126016444</v>
      </c>
      <c r="C6494">
        <f t="shared" si="613"/>
        <v>-0.24406791946741649</v>
      </c>
      <c r="D6494">
        <f t="shared" si="614"/>
        <v>-0.12857086567502651</v>
      </c>
      <c r="E6494" s="3">
        <f>(M6494-C6494)^2</f>
        <v>2.3282971082667071E-2</v>
      </c>
      <c r="K6494" s="2">
        <f t="shared" si="618"/>
        <v>6483.2952126016444</v>
      </c>
      <c r="L6494" s="3">
        <v>-0.105450893840539</v>
      </c>
      <c r="M6494" s="3">
        <v>-9.1480334511539196E-2</v>
      </c>
      <c r="O6494" s="3">
        <f t="shared" si="615"/>
        <v>1.0554973935100794E-2</v>
      </c>
      <c r="P6494" s="3">
        <f t="shared" si="616"/>
        <v>7.9486624261388937E-3</v>
      </c>
    </row>
    <row r="6495" spans="1:16" x14ac:dyDescent="0.55000000000000004">
      <c r="A6495" s="2">
        <f t="shared" si="617"/>
        <v>6484.2952126016444</v>
      </c>
      <c r="C6495">
        <f t="shared" si="613"/>
        <v>-0.13138447161848074</v>
      </c>
      <c r="D6495">
        <f t="shared" si="614"/>
        <v>-0.12565896828449435</v>
      </c>
      <c r="E6495" s="3">
        <f>(M6495-C6495)^2</f>
        <v>3.5420166863299352E-2</v>
      </c>
      <c r="K6495" s="2">
        <f t="shared" si="618"/>
        <v>6484.2952126016444</v>
      </c>
      <c r="L6495" s="3">
        <v>-6.2772885763378403E-2</v>
      </c>
      <c r="M6495" s="3">
        <v>5.6817990807756798E-2</v>
      </c>
      <c r="O6495" s="3">
        <f t="shared" si="615"/>
        <v>3.6071308950650534E-3</v>
      </c>
      <c r="P6495" s="3">
        <f t="shared" si="616"/>
        <v>3.4979008217720727E-3</v>
      </c>
    </row>
    <row r="6496" spans="1:16" x14ac:dyDescent="0.55000000000000004">
      <c r="A6496" s="2">
        <f t="shared" si="617"/>
        <v>6485.2952126016444</v>
      </c>
      <c r="C6496">
        <f t="shared" si="613"/>
        <v>1.4316783120077222E-2</v>
      </c>
      <c r="D6496">
        <f t="shared" si="614"/>
        <v>-9.1168121740540592E-2</v>
      </c>
      <c r="E6496" s="3">
        <f>(M6496-C6496)^2</f>
        <v>3.1176652278635936E-2</v>
      </c>
      <c r="K6496" s="2">
        <f t="shared" si="618"/>
        <v>6485.2952126016444</v>
      </c>
      <c r="L6496" s="3">
        <v>-4.3730190320669E-3</v>
      </c>
      <c r="M6496" s="3">
        <v>0.190885897856024</v>
      </c>
      <c r="O6496" s="3">
        <f t="shared" si="615"/>
        <v>2.754033171001005E-6</v>
      </c>
      <c r="P6496" s="3">
        <f t="shared" si="616"/>
        <v>3.7330475421254644E-2</v>
      </c>
    </row>
    <row r="6497" spans="1:16" x14ac:dyDescent="0.55000000000000004">
      <c r="A6497" s="2">
        <f t="shared" si="617"/>
        <v>6486.2952126016444</v>
      </c>
      <c r="C6497">
        <f t="shared" si="613"/>
        <v>0.15642013336894758</v>
      </c>
      <c r="D6497">
        <f t="shared" si="614"/>
        <v>-3.3766109203630074E-2</v>
      </c>
      <c r="E6497" s="3">
        <f>(M6497-C6497)^2</f>
        <v>1.4574553209990654E-2</v>
      </c>
      <c r="K6497" s="2">
        <f t="shared" si="618"/>
        <v>6486.2952126016444</v>
      </c>
      <c r="L6497" s="3">
        <v>5.5122097444066299E-2</v>
      </c>
      <c r="M6497" s="3">
        <v>0.27714524761611098</v>
      </c>
      <c r="O6497" s="3">
        <f t="shared" si="615"/>
        <v>3.3449552947912757E-3</v>
      </c>
      <c r="P6497" s="3">
        <f t="shared" si="616"/>
        <v>7.8103654553974639E-2</v>
      </c>
    </row>
    <row r="6498" spans="1:16" x14ac:dyDescent="0.55000000000000004">
      <c r="A6498" s="2">
        <f t="shared" si="617"/>
        <v>6487.2952126016444</v>
      </c>
      <c r="C6498">
        <f t="shared" si="613"/>
        <v>0.2592140454958381</v>
      </c>
      <c r="D6498">
        <f t="shared" si="614"/>
        <v>3.2121555095372095E-2</v>
      </c>
      <c r="E6498" s="3">
        <f>(M6498-C6498)^2</f>
        <v>1.2094957436137306E-3</v>
      </c>
      <c r="K6498" s="2">
        <f t="shared" si="618"/>
        <v>6487.2952126016444</v>
      </c>
      <c r="L6498" s="3">
        <v>0.100811542662666</v>
      </c>
      <c r="M6498" s="3">
        <v>0.29399185082644702</v>
      </c>
      <c r="O6498" s="3">
        <f t="shared" si="615"/>
        <v>1.0717432602230631E-2</v>
      </c>
      <c r="P6498" s="3">
        <f t="shared" si="616"/>
        <v>8.7803713460036348E-2</v>
      </c>
    </row>
    <row r="6499" spans="1:16" x14ac:dyDescent="0.55000000000000004">
      <c r="A6499" s="2">
        <f t="shared" si="617"/>
        <v>6488.2952126016444</v>
      </c>
      <c r="C6499">
        <f t="shared" si="613"/>
        <v>0.29686571370392473</v>
      </c>
      <c r="D6499">
        <f t="shared" si="614"/>
        <v>8.9936855209467828E-2</v>
      </c>
      <c r="E6499" s="3">
        <f>(M6499-C6499)^2</f>
        <v>3.5592371474919447E-3</v>
      </c>
      <c r="K6499" s="2">
        <f t="shared" si="618"/>
        <v>6488.2952126016444</v>
      </c>
      <c r="L6499" s="3">
        <v>0.12125211163199399</v>
      </c>
      <c r="M6499" s="3">
        <v>0.23720637120426299</v>
      </c>
      <c r="O6499" s="3">
        <f t="shared" si="615"/>
        <v>1.5367470644744004E-2</v>
      </c>
      <c r="P6499" s="3">
        <f t="shared" si="616"/>
        <v>5.7375308004614121E-2</v>
      </c>
    </row>
    <row r="6500" spans="1:16" x14ac:dyDescent="0.55000000000000004">
      <c r="A6500" s="2">
        <f t="shared" si="617"/>
        <v>6489.2952126016444</v>
      </c>
      <c r="C6500">
        <f t="shared" si="613"/>
        <v>0.25991301895691404</v>
      </c>
      <c r="D6500">
        <f t="shared" si="614"/>
        <v>0.12515041494287271</v>
      </c>
      <c r="E6500" s="3">
        <f>(M6500-C6500)^2</f>
        <v>1.929374742574343E-2</v>
      </c>
      <c r="K6500" s="2">
        <f t="shared" si="618"/>
        <v>6489.2952126016444</v>
      </c>
      <c r="L6500" s="3">
        <v>0.111324337049597</v>
      </c>
      <c r="M6500" s="3">
        <v>0.121011084392476</v>
      </c>
      <c r="O6500" s="3">
        <f t="shared" si="615"/>
        <v>1.3004626234392825E-2</v>
      </c>
      <c r="P6500" s="3">
        <f t="shared" si="616"/>
        <v>1.5211805270436913E-2</v>
      </c>
    </row>
    <row r="6501" spans="1:16" x14ac:dyDescent="0.55000000000000004">
      <c r="A6501" s="2">
        <f t="shared" si="617"/>
        <v>6490.2952126016444</v>
      </c>
      <c r="C6501">
        <f t="shared" si="613"/>
        <v>0.15764242352988084</v>
      </c>
      <c r="D6501">
        <f t="shared" si="614"/>
        <v>0.12891282841927326</v>
      </c>
      <c r="E6501" s="3">
        <f>(M6501-C6501)^2</f>
        <v>3.3538282718376361E-2</v>
      </c>
      <c r="K6501" s="2">
        <f t="shared" si="618"/>
        <v>6490.2952126016444</v>
      </c>
      <c r="L6501" s="3">
        <v>7.35146916470798E-2</v>
      </c>
      <c r="M6501" s="3">
        <v>-2.5492179203672399E-2</v>
      </c>
      <c r="O6501" s="3">
        <f t="shared" si="615"/>
        <v>5.8107358351065976E-3</v>
      </c>
      <c r="P6501" s="3">
        <f t="shared" si="616"/>
        <v>5.3671527003534912E-4</v>
      </c>
    </row>
    <row r="6502" spans="1:16" x14ac:dyDescent="0.55000000000000004">
      <c r="A6502" s="2">
        <f t="shared" si="617"/>
        <v>6491.2952126016444</v>
      </c>
      <c r="C6502">
        <f t="shared" si="613"/>
        <v>1.5755220191453749E-2</v>
      </c>
      <c r="D6502">
        <f t="shared" si="614"/>
        <v>0.10027857566916716</v>
      </c>
      <c r="E6502" s="3">
        <f>(M6502-C6502)^2</f>
        <v>3.2893621809144805E-2</v>
      </c>
      <c r="K6502" s="2">
        <f t="shared" si="618"/>
        <v>6491.2952126016444</v>
      </c>
      <c r="L6502" s="3">
        <v>1.72928356695136E-2</v>
      </c>
      <c r="M6502" s="3">
        <v>-0.16561076837626201</v>
      </c>
      <c r="O6502" s="3">
        <f t="shared" si="615"/>
        <v>4.0025310823242199E-4</v>
      </c>
      <c r="P6502" s="3">
        <f t="shared" si="616"/>
        <v>2.6662221557957503E-2</v>
      </c>
    </row>
    <row r="6503" spans="1:16" x14ac:dyDescent="0.55000000000000004">
      <c r="A6503" s="2">
        <f t="shared" si="617"/>
        <v>6492.2952126016444</v>
      </c>
      <c r="C6503">
        <f t="shared" si="613"/>
        <v>-0.13009137660785977</v>
      </c>
      <c r="D6503">
        <f t="shared" si="614"/>
        <v>4.644363819699817E-2</v>
      </c>
      <c r="E6503" s="3">
        <f>(M6503-C6503)^2</f>
        <v>1.7998834931702099E-2</v>
      </c>
      <c r="K6503" s="2">
        <f t="shared" si="618"/>
        <v>6492.2952126016444</v>
      </c>
      <c r="L6503" s="3">
        <v>-4.3260118278446502E-2</v>
      </c>
      <c r="M6503" s="3">
        <v>-0.26425111323439798</v>
      </c>
      <c r="O6503" s="3">
        <f t="shared" si="615"/>
        <v>1.6440289807689629E-3</v>
      </c>
      <c r="P6503" s="3">
        <f t="shared" si="616"/>
        <v>6.8605255755675651E-2</v>
      </c>
    </row>
    <row r="6504" spans="1:16" x14ac:dyDescent="0.55000000000000004">
      <c r="A6504" s="2">
        <f t="shared" si="617"/>
        <v>6493.2952126016444</v>
      </c>
      <c r="C6504">
        <f t="shared" si="613"/>
        <v>-0.24324513004472414</v>
      </c>
      <c r="D6504">
        <f t="shared" si="614"/>
        <v>-1.9062899871129909E-2</v>
      </c>
      <c r="E6504" s="3">
        <f>(M6504-C6504)^2</f>
        <v>2.8582920956288097E-3</v>
      </c>
      <c r="K6504" s="2">
        <f t="shared" si="618"/>
        <v>6493.2952126016444</v>
      </c>
      <c r="L6504" s="3">
        <v>-9.2978307237279303E-2</v>
      </c>
      <c r="M6504" s="3">
        <v>-0.29670812748808501</v>
      </c>
      <c r="O6504" s="3">
        <f t="shared" si="615"/>
        <v>8.1477370439198768E-3</v>
      </c>
      <c r="P6504" s="3">
        <f t="shared" si="616"/>
        <v>8.6661388617253393E-2</v>
      </c>
    </row>
    <row r="6505" spans="1:16" x14ac:dyDescent="0.55000000000000004">
      <c r="A6505" s="2">
        <f t="shared" si="617"/>
        <v>6494.2952126016444</v>
      </c>
      <c r="C6505">
        <f t="shared" si="613"/>
        <v>-0.29526973608878709</v>
      </c>
      <c r="D6505">
        <f t="shared" si="614"/>
        <v>-7.9778802189552786E-2</v>
      </c>
      <c r="E6505" s="3">
        <f>(M6505-C6505)^2</f>
        <v>1.6335327185238182E-3</v>
      </c>
      <c r="K6505" s="2">
        <f t="shared" si="618"/>
        <v>6494.2952126016444</v>
      </c>
      <c r="L6505" s="3">
        <v>-0.119409502352992</v>
      </c>
      <c r="M6505" s="3">
        <v>-0.25485275056878798</v>
      </c>
      <c r="O6505" s="3">
        <f t="shared" si="615"/>
        <v>1.3617959057384912E-2</v>
      </c>
      <c r="P6505" s="3">
        <f t="shared" si="616"/>
        <v>6.377023295440426E-2</v>
      </c>
    </row>
    <row r="6506" spans="1:16" x14ac:dyDescent="0.55000000000000004">
      <c r="A6506" s="2">
        <f t="shared" si="617"/>
        <v>6495.2952126016444</v>
      </c>
      <c r="C6506">
        <f t="shared" si="613"/>
        <v>-0.27309105915347376</v>
      </c>
      <c r="D6506">
        <f t="shared" si="614"/>
        <v>-0.12044575159781945</v>
      </c>
      <c r="E6506" s="3">
        <f>(M6506-C6506)^2</f>
        <v>1.5356944100940113E-2</v>
      </c>
      <c r="K6506" s="2">
        <f t="shared" si="618"/>
        <v>6495.2952126016444</v>
      </c>
      <c r="L6506" s="3">
        <v>-0.115933846841625</v>
      </c>
      <c r="M6506" s="3">
        <v>-0.149167921277853</v>
      </c>
      <c r="O6506" s="3">
        <f t="shared" si="615"/>
        <v>1.2818848968839048E-2</v>
      </c>
      <c r="P6506" s="3">
        <f t="shared" si="616"/>
        <v>2.1562825007185857E-2</v>
      </c>
    </row>
    <row r="6507" spans="1:16" x14ac:dyDescent="0.55000000000000004">
      <c r="A6507" s="2">
        <f t="shared" si="617"/>
        <v>6496.2952126016444</v>
      </c>
      <c r="C6507">
        <f t="shared" si="613"/>
        <v>-0.18228275085147111</v>
      </c>
      <c r="D6507">
        <f t="shared" si="614"/>
        <v>-0.13084386848753254</v>
      </c>
      <c r="E6507" s="3">
        <f>(M6507-C6507)^2</f>
        <v>3.103223642288986E-2</v>
      </c>
      <c r="K6507" s="2">
        <f t="shared" si="618"/>
        <v>6496.2952126016444</v>
      </c>
      <c r="L6507" s="3">
        <v>-8.3421840187401494E-2</v>
      </c>
      <c r="M6507" s="3">
        <v>-6.1230607322788197E-3</v>
      </c>
      <c r="O6507" s="3">
        <f t="shared" si="615"/>
        <v>6.5138376228063514E-3</v>
      </c>
      <c r="P6507" s="3">
        <f t="shared" si="616"/>
        <v>1.4424786256493024E-5</v>
      </c>
    </row>
    <row r="6508" spans="1:16" x14ac:dyDescent="0.55000000000000004">
      <c r="A6508" s="2">
        <f t="shared" si="617"/>
        <v>6497.2952126016444</v>
      </c>
      <c r="C6508">
        <f t="shared" si="613"/>
        <v>-4.5665553623735512E-2</v>
      </c>
      <c r="D6508">
        <f t="shared" si="614"/>
        <v>-0.1083600357128746</v>
      </c>
      <c r="E6508" s="3">
        <f>(M6508-C6508)^2</f>
        <v>3.3900510229135497E-2</v>
      </c>
      <c r="K6508" s="2">
        <f t="shared" si="618"/>
        <v>6497.2952126016444</v>
      </c>
      <c r="L6508" s="3">
        <v>-3.00163161467174E-2</v>
      </c>
      <c r="M6508" s="3">
        <v>0.138455358358406</v>
      </c>
      <c r="O6508" s="3">
        <f t="shared" si="615"/>
        <v>7.4544425904733431E-4</v>
      </c>
      <c r="P6508" s="3">
        <f t="shared" si="616"/>
        <v>1.9819127057047414E-2</v>
      </c>
    </row>
    <row r="6509" spans="1:16" x14ac:dyDescent="0.55000000000000004">
      <c r="A6509" s="2">
        <f t="shared" si="617"/>
        <v>6498.2952126016444</v>
      </c>
      <c r="C6509">
        <f t="shared" si="613"/>
        <v>0.10242770628101255</v>
      </c>
      <c r="D6509">
        <f t="shared" si="614"/>
        <v>-5.8644592614179869E-2</v>
      </c>
      <c r="E6509" s="3">
        <f>(M6509-C6509)^2</f>
        <v>2.1295292815122331E-2</v>
      </c>
      <c r="K6509" s="2">
        <f t="shared" si="618"/>
        <v>6498.2952126016444</v>
      </c>
      <c r="L6509" s="3">
        <v>3.0906980480618601E-2</v>
      </c>
      <c r="M6509" s="3">
        <v>0.248356774033542</v>
      </c>
      <c r="O6509" s="3">
        <f t="shared" si="615"/>
        <v>1.13033610497401E-3</v>
      </c>
      <c r="P6509" s="3">
        <f t="shared" si="616"/>
        <v>6.2841383452694743E-2</v>
      </c>
    </row>
    <row r="6510" spans="1:16" x14ac:dyDescent="0.55000000000000004">
      <c r="A6510" s="2">
        <f t="shared" si="617"/>
        <v>6499.2952126016444</v>
      </c>
      <c r="C6510">
        <f t="shared" si="613"/>
        <v>0.22478019039624647</v>
      </c>
      <c r="D6510">
        <f t="shared" si="614"/>
        <v>5.808633498102015E-3</v>
      </c>
      <c r="E6510" s="3">
        <f>(M6510-C6510)^2</f>
        <v>5.0801975505904238E-3</v>
      </c>
      <c r="K6510" s="2">
        <f t="shared" si="618"/>
        <v>6499.2952126016444</v>
      </c>
      <c r="L6510" s="3">
        <v>8.4089432113596693E-2</v>
      </c>
      <c r="M6510" s="3">
        <v>0.296055694958406</v>
      </c>
      <c r="O6510" s="3">
        <f t="shared" si="615"/>
        <v>7.5347474672482996E-3</v>
      </c>
      <c r="P6510" s="3">
        <f t="shared" si="616"/>
        <v>8.9031076760520619E-2</v>
      </c>
    </row>
    <row r="6511" spans="1:16" x14ac:dyDescent="0.55000000000000004">
      <c r="A6511" s="2">
        <f t="shared" si="617"/>
        <v>6500.2952126016444</v>
      </c>
      <c r="C6511">
        <f t="shared" si="613"/>
        <v>0.29064389141757785</v>
      </c>
      <c r="D6511">
        <f t="shared" si="614"/>
        <v>6.8802110701159103E-2</v>
      </c>
      <c r="E6511" s="3">
        <f>(M6511-C6511)^2</f>
        <v>4.4260842307808671E-4</v>
      </c>
      <c r="K6511" s="2">
        <f t="shared" si="618"/>
        <v>6500.2952126016444</v>
      </c>
      <c r="L6511" s="3">
        <v>0.11621116382075899</v>
      </c>
      <c r="M6511" s="3">
        <v>0.26960563048474201</v>
      </c>
      <c r="O6511" s="3">
        <f t="shared" si="615"/>
        <v>1.4143073532708156E-2</v>
      </c>
      <c r="P6511" s="3">
        <f t="shared" si="616"/>
        <v>7.3946302096173686E-2</v>
      </c>
    </row>
    <row r="6512" spans="1:16" x14ac:dyDescent="0.55000000000000004">
      <c r="A6512" s="2">
        <f t="shared" si="617"/>
        <v>6501.2952126016444</v>
      </c>
      <c r="C6512">
        <f t="shared" si="613"/>
        <v>0.28346681553182418</v>
      </c>
      <c r="D6512">
        <f t="shared" si="614"/>
        <v>0.11450515185225549</v>
      </c>
      <c r="E6512" s="3">
        <f>(M6512-C6512)^2</f>
        <v>1.1628527882716018E-2</v>
      </c>
      <c r="K6512" s="2">
        <f t="shared" si="618"/>
        <v>6501.2952126016444</v>
      </c>
      <c r="L6512" s="3">
        <v>0.11922708862729101</v>
      </c>
      <c r="M6512" s="3">
        <v>0.17563116334426601</v>
      </c>
      <c r="O6512" s="3">
        <f t="shared" si="615"/>
        <v>1.4869504968526015E-2</v>
      </c>
      <c r="P6512" s="3">
        <f t="shared" si="616"/>
        <v>3.1668418518958075E-2</v>
      </c>
    </row>
    <row r="6513" spans="1:16" x14ac:dyDescent="0.55000000000000004">
      <c r="A6513" s="2">
        <f t="shared" si="617"/>
        <v>6502.2952126016444</v>
      </c>
      <c r="C6513">
        <f t="shared" si="613"/>
        <v>0.20505261048155968</v>
      </c>
      <c r="D6513">
        <f t="shared" si="614"/>
        <v>0.13143227340507405</v>
      </c>
      <c r="E6513" s="3">
        <f>(M6513-C6513)^2</f>
        <v>2.8017346101559377E-2</v>
      </c>
      <c r="K6513" s="2">
        <f t="shared" si="618"/>
        <v>6502.2952126016444</v>
      </c>
      <c r="L6513" s="3">
        <v>9.2381849455957898E-2</v>
      </c>
      <c r="M6513" s="3">
        <v>3.7668781807582402E-2</v>
      </c>
      <c r="O6513" s="3">
        <f t="shared" si="615"/>
        <v>9.0431237832085658E-3</v>
      </c>
      <c r="P6513" s="3">
        <f t="shared" si="616"/>
        <v>1.5995076279466207E-3</v>
      </c>
    </row>
    <row r="6514" spans="1:16" x14ac:dyDescent="0.55000000000000004">
      <c r="A6514" s="2">
        <f t="shared" si="617"/>
        <v>6503.2952126016444</v>
      </c>
      <c r="C6514">
        <f t="shared" si="613"/>
        <v>7.5107296680338637E-2</v>
      </c>
      <c r="D6514">
        <f t="shared" si="614"/>
        <v>0.11532957515557984</v>
      </c>
      <c r="E6514" s="3">
        <f>(M6514-C6514)^2</f>
        <v>3.416407943635711E-2</v>
      </c>
      <c r="K6514" s="2">
        <f t="shared" si="618"/>
        <v>6503.2952126016444</v>
      </c>
      <c r="L6514" s="3">
        <v>4.2399002992991902E-2</v>
      </c>
      <c r="M6514" s="3">
        <v>-0.109727979812968</v>
      </c>
      <c r="O6514" s="3">
        <f t="shared" si="615"/>
        <v>2.0351371174812745E-3</v>
      </c>
      <c r="P6514" s="3">
        <f t="shared" si="616"/>
        <v>1.1535386525287662E-2</v>
      </c>
    </row>
    <row r="6515" spans="1:16" x14ac:dyDescent="0.55000000000000004">
      <c r="A6515" s="2">
        <f t="shared" si="617"/>
        <v>6504.2952126016444</v>
      </c>
      <c r="C6515">
        <f t="shared" si="613"/>
        <v>-7.3712989081017991E-2</v>
      </c>
      <c r="D6515">
        <f t="shared" si="614"/>
        <v>7.0243774152274813E-2</v>
      </c>
      <c r="E6515" s="3">
        <f>(M6515-C6515)^2</f>
        <v>2.4314071063092479E-2</v>
      </c>
      <c r="K6515" s="2">
        <f t="shared" si="618"/>
        <v>6504.2952126016444</v>
      </c>
      <c r="L6515" s="3">
        <v>-1.8202936793887799E-2</v>
      </c>
      <c r="M6515" s="3">
        <v>-0.229642688186392</v>
      </c>
      <c r="O6515" s="3">
        <f t="shared" si="615"/>
        <v>2.399229298984131E-4</v>
      </c>
      <c r="P6515" s="3">
        <f t="shared" si="616"/>
        <v>5.1673302689383548E-2</v>
      </c>
    </row>
    <row r="6516" spans="1:16" x14ac:dyDescent="0.55000000000000004">
      <c r="A6516" s="2">
        <f t="shared" si="617"/>
        <v>6505.2952126016444</v>
      </c>
      <c r="C6516">
        <f t="shared" si="613"/>
        <v>-0.20400870181802322</v>
      </c>
      <c r="D6516">
        <f t="shared" si="614"/>
        <v>7.5052373150126875E-3</v>
      </c>
      <c r="E6516" s="3">
        <f>(M6516-C6516)^2</f>
        <v>7.7498546700366421E-3</v>
      </c>
      <c r="K6516" s="2">
        <f t="shared" si="618"/>
        <v>6505.2952126016444</v>
      </c>
      <c r="L6516" s="3">
        <v>-7.42458381379167E-2</v>
      </c>
      <c r="M6516" s="3">
        <v>-0.29204196070372301</v>
      </c>
      <c r="O6516" s="3">
        <f t="shared" si="615"/>
        <v>5.1168766819638832E-3</v>
      </c>
      <c r="P6516" s="3">
        <f t="shared" si="616"/>
        <v>8.3935880775563174E-2</v>
      </c>
    </row>
    <row r="6517" spans="1:16" x14ac:dyDescent="0.55000000000000004">
      <c r="A6517" s="2">
        <f t="shared" si="617"/>
        <v>6506.2952126016444</v>
      </c>
      <c r="C6517">
        <f t="shared" si="613"/>
        <v>-0.28303564711643281</v>
      </c>
      <c r="D6517">
        <f t="shared" si="614"/>
        <v>-5.7119416452892223E-2</v>
      </c>
      <c r="E6517" s="3">
        <f>(M6517-C6517)^2</f>
        <v>3.0211120629970163E-6</v>
      </c>
      <c r="K6517" s="2">
        <f t="shared" si="618"/>
        <v>6506.2952126016444</v>
      </c>
      <c r="L6517" s="3">
        <v>-0.111693408732563</v>
      </c>
      <c r="M6517" s="3">
        <v>-0.28129751246601098</v>
      </c>
      <c r="O6517" s="3">
        <f t="shared" si="615"/>
        <v>1.1876622461233123E-2</v>
      </c>
      <c r="P6517" s="3">
        <f t="shared" si="616"/>
        <v>7.7825627523024854E-2</v>
      </c>
    </row>
    <row r="6518" spans="1:16" x14ac:dyDescent="0.55000000000000004">
      <c r="A6518" s="2">
        <f t="shared" si="617"/>
        <v>6507.2952126016444</v>
      </c>
      <c r="C6518">
        <f t="shared" si="613"/>
        <v>-0.29093381879100122</v>
      </c>
      <c r="D6518">
        <f t="shared" si="614"/>
        <v>-0.10738957429839864</v>
      </c>
      <c r="E6518" s="3">
        <f>(M6518-C6518)^2</f>
        <v>8.2507177467640944E-3</v>
      </c>
      <c r="K6518" s="2">
        <f t="shared" si="618"/>
        <v>6507.2952126016444</v>
      </c>
      <c r="L6518" s="3">
        <v>-0.121166672214535</v>
      </c>
      <c r="M6518" s="3">
        <v>-0.20010035718810901</v>
      </c>
      <c r="O6518" s="3">
        <f t="shared" si="615"/>
        <v>1.4031156131405573E-2</v>
      </c>
      <c r="P6518" s="3">
        <f t="shared" si="616"/>
        <v>3.9115066964224059E-2</v>
      </c>
    </row>
    <row r="6519" spans="1:16" x14ac:dyDescent="0.55000000000000004">
      <c r="A6519" s="2">
        <f t="shared" si="617"/>
        <v>6508.2952126016444</v>
      </c>
      <c r="C6519">
        <f t="shared" si="613"/>
        <v>-0.22571835284739181</v>
      </c>
      <c r="D6519">
        <f t="shared" si="614"/>
        <v>-0.13067200534119419</v>
      </c>
      <c r="E6519" s="3">
        <f>(M6519-C6519)^2</f>
        <v>2.4627504081005811E-2</v>
      </c>
      <c r="K6519" s="2">
        <f t="shared" si="618"/>
        <v>6508.2952126016444</v>
      </c>
      <c r="L6519" s="3">
        <v>-0.10029299097691299</v>
      </c>
      <c r="M6519" s="3">
        <v>-6.8786826119949906E-2</v>
      </c>
      <c r="O6519" s="3">
        <f t="shared" si="615"/>
        <v>9.5217588087933829E-3</v>
      </c>
      <c r="P6519" s="3">
        <f t="shared" si="616"/>
        <v>4.4171659479494835E-3</v>
      </c>
    </row>
    <row r="6520" spans="1:16" x14ac:dyDescent="0.55000000000000004">
      <c r="A6520" s="2">
        <f t="shared" si="617"/>
        <v>6509.2952126016444</v>
      </c>
      <c r="C6520">
        <f t="shared" si="613"/>
        <v>-0.10377833723672172</v>
      </c>
      <c r="D6520">
        <f t="shared" si="614"/>
        <v>-0.12111567709136928</v>
      </c>
      <c r="E6520" s="3">
        <f>(M6520-C6520)^2</f>
        <v>3.3684409627426803E-2</v>
      </c>
      <c r="K6520" s="2">
        <f t="shared" si="618"/>
        <v>6509.2952126016444</v>
      </c>
      <c r="L6520" s="3">
        <v>-5.4300307976577401E-2</v>
      </c>
      <c r="M6520" s="3">
        <v>7.97547922724402E-2</v>
      </c>
      <c r="O6520" s="3">
        <f t="shared" si="615"/>
        <v>2.6611996821001589E-3</v>
      </c>
      <c r="P6520" s="3">
        <f t="shared" si="616"/>
        <v>6.7371026527372922E-3</v>
      </c>
    </row>
    <row r="6521" spans="1:16" x14ac:dyDescent="0.55000000000000004">
      <c r="A6521" s="2">
        <f t="shared" si="617"/>
        <v>6510.2952126016444</v>
      </c>
      <c r="C6521">
        <f t="shared" si="613"/>
        <v>4.424187686317848E-2</v>
      </c>
      <c r="D6521">
        <f t="shared" si="614"/>
        <v>-8.1122159512652392E-2</v>
      </c>
      <c r="E6521" s="3">
        <f>(M6521-C6521)^2</f>
        <v>2.6922066343571392E-2</v>
      </c>
      <c r="K6521" s="2">
        <f t="shared" si="618"/>
        <v>6510.2952126016444</v>
      </c>
      <c r="L6521" s="3">
        <v>5.2922240111478698E-3</v>
      </c>
      <c r="M6521" s="3">
        <v>0.20832132817738599</v>
      </c>
      <c r="O6521" s="3">
        <f t="shared" si="615"/>
        <v>6.4091473409997503E-5</v>
      </c>
      <c r="P6521" s="3">
        <f t="shared" si="616"/>
        <v>4.4371902144780449E-2</v>
      </c>
    </row>
    <row r="6522" spans="1:16" x14ac:dyDescent="0.55000000000000004">
      <c r="A6522" s="2">
        <f t="shared" si="617"/>
        <v>6511.2952126016444</v>
      </c>
      <c r="C6522">
        <f t="shared" si="613"/>
        <v>0.18114380789136675</v>
      </c>
      <c r="D6522">
        <f t="shared" si="614"/>
        <v>-2.0742094237007364E-2</v>
      </c>
      <c r="E6522" s="3">
        <f>(M6522-C6522)^2</f>
        <v>1.0726472971902963E-2</v>
      </c>
      <c r="K6522" s="2">
        <f t="shared" si="618"/>
        <v>6511.2952126016444</v>
      </c>
      <c r="L6522" s="3">
        <v>6.3559285664706699E-2</v>
      </c>
      <c r="M6522" s="3">
        <v>0.28471249510860902</v>
      </c>
      <c r="O6522" s="3">
        <f t="shared" si="615"/>
        <v>4.3920809315709693E-3</v>
      </c>
      <c r="P6522" s="3">
        <f t="shared" si="616"/>
        <v>8.2390559804094071E-2</v>
      </c>
    </row>
    <row r="6523" spans="1:16" x14ac:dyDescent="0.55000000000000004">
      <c r="A6523" s="2">
        <f t="shared" si="617"/>
        <v>6512.2952126016444</v>
      </c>
      <c r="C6523">
        <f t="shared" si="613"/>
        <v>0.27252307406741316</v>
      </c>
      <c r="D6523">
        <f t="shared" si="614"/>
        <v>4.4850599696846113E-2</v>
      </c>
      <c r="E6523" s="3">
        <f>(M6523-C6523)^2</f>
        <v>2.9834192811744475E-4</v>
      </c>
      <c r="K6523" s="2">
        <f t="shared" si="618"/>
        <v>6512.2952126016444</v>
      </c>
      <c r="L6523" s="3">
        <v>0.105907529930357</v>
      </c>
      <c r="M6523" s="3">
        <v>0.28979565141178898</v>
      </c>
      <c r="O6523" s="3">
        <f t="shared" si="615"/>
        <v>1.1798526195690565E-2</v>
      </c>
      <c r="P6523" s="3">
        <f t="shared" si="616"/>
        <v>8.5334511828288093E-2</v>
      </c>
    </row>
    <row r="6524" spans="1:16" x14ac:dyDescent="0.55000000000000004">
      <c r="A6524" s="2">
        <f t="shared" si="617"/>
        <v>6513.2952126016444</v>
      </c>
      <c r="C6524">
        <f t="shared" si="613"/>
        <v>0.29541544737296255</v>
      </c>
      <c r="D6524">
        <f t="shared" si="614"/>
        <v>9.917203439099348E-2</v>
      </c>
      <c r="E6524" s="3">
        <f>(M6524-C6524)^2</f>
        <v>5.3462065811248948E-3</v>
      </c>
      <c r="K6524" s="2">
        <f t="shared" si="618"/>
        <v>6513.2952126016444</v>
      </c>
      <c r="L6524" s="3">
        <v>0.121730576322332</v>
      </c>
      <c r="M6524" s="3">
        <v>0.222297689057182</v>
      </c>
      <c r="O6524" s="3">
        <f t="shared" si="615"/>
        <v>1.5486325900589751E-2</v>
      </c>
      <c r="P6524" s="3">
        <f t="shared" si="616"/>
        <v>5.0455380772372237E-2</v>
      </c>
    </row>
    <row r="6525" spans="1:16" x14ac:dyDescent="0.55000000000000004">
      <c r="A6525" s="2">
        <f t="shared" si="617"/>
        <v>6514.2952126016444</v>
      </c>
      <c r="C6525">
        <f t="shared" si="613"/>
        <v>0.24406791946736794</v>
      </c>
      <c r="D6525">
        <f t="shared" si="614"/>
        <v>0.12857086567503437</v>
      </c>
      <c r="E6525" s="3">
        <f>(M6525-C6525)^2</f>
        <v>2.1008771259795844E-2</v>
      </c>
      <c r="K6525" s="2">
        <f t="shared" si="618"/>
        <v>6514.2952126016444</v>
      </c>
      <c r="L6525" s="3">
        <v>0.107065444712708</v>
      </c>
      <c r="M6525" s="3">
        <v>9.9123891443458498E-2</v>
      </c>
      <c r="O6525" s="3">
        <f t="shared" si="615"/>
        <v>1.2051414734034871E-2</v>
      </c>
      <c r="P6525" s="3">
        <f t="shared" si="616"/>
        <v>1.0291890371504686E-2</v>
      </c>
    </row>
    <row r="6526" spans="1:16" x14ac:dyDescent="0.55000000000000004">
      <c r="A6526" s="2">
        <f t="shared" si="617"/>
        <v>6515.2952126016444</v>
      </c>
      <c r="C6526">
        <f t="shared" si="613"/>
        <v>0.13138447161864639</v>
      </c>
      <c r="D6526">
        <f t="shared" si="614"/>
        <v>0.12565896828451834</v>
      </c>
      <c r="E6526" s="3">
        <f>(M6526-C6526)^2</f>
        <v>3.249387357293896E-2</v>
      </c>
      <c r="K6526" s="2">
        <f t="shared" si="618"/>
        <v>6515.2952126016444</v>
      </c>
      <c r="L6526" s="3">
        <v>6.5585108288987504E-2</v>
      </c>
      <c r="M6526" s="3">
        <v>-4.8876099702258299E-2</v>
      </c>
      <c r="O6526" s="3">
        <f t="shared" si="615"/>
        <v>4.6646986697028679E-3</v>
      </c>
      <c r="P6526" s="3">
        <f t="shared" si="616"/>
        <v>2.1669990117072135E-3</v>
      </c>
    </row>
    <row r="6527" spans="1:16" x14ac:dyDescent="0.55000000000000004">
      <c r="A6527" s="2">
        <f t="shared" si="617"/>
        <v>6516.2952126016444</v>
      </c>
      <c r="C6527">
        <f t="shared" si="613"/>
        <v>-1.4316783120162371E-2</v>
      </c>
      <c r="D6527">
        <f t="shared" si="614"/>
        <v>9.1168121740513405E-2</v>
      </c>
      <c r="E6527" s="3">
        <f>(M6527-C6527)^2</f>
        <v>2.9008216134388486E-2</v>
      </c>
      <c r="K6527" s="2">
        <f t="shared" si="618"/>
        <v>6516.2952126016444</v>
      </c>
      <c r="L6527" s="3">
        <v>7.6785746338158198E-3</v>
      </c>
      <c r="M6527" s="3">
        <v>-0.18463476847223401</v>
      </c>
      <c r="O6527" s="3">
        <f t="shared" si="615"/>
        <v>1.0799502887780429E-4</v>
      </c>
      <c r="P6527" s="3">
        <f t="shared" si="616"/>
        <v>3.3236828684512623E-2</v>
      </c>
    </row>
    <row r="6528" spans="1:16" x14ac:dyDescent="0.55000000000000004">
      <c r="A6528" s="2">
        <f t="shared" si="617"/>
        <v>6517.2952126016444</v>
      </c>
      <c r="C6528">
        <f t="shared" si="613"/>
        <v>-0.15642013336890531</v>
      </c>
      <c r="D6528">
        <f t="shared" si="614"/>
        <v>3.3766109203651369E-2</v>
      </c>
      <c r="E6528" s="3">
        <f>(M6528-C6528)^2</f>
        <v>1.3860442544119585E-2</v>
      </c>
      <c r="K6528" s="2">
        <f t="shared" si="618"/>
        <v>6517.2952126016444</v>
      </c>
      <c r="L6528" s="3">
        <v>-5.2151105672813801E-2</v>
      </c>
      <c r="M6528" s="3">
        <v>-0.274150514087391</v>
      </c>
      <c r="O6528" s="3">
        <f t="shared" si="615"/>
        <v>2.4440777410159754E-3</v>
      </c>
      <c r="P6528" s="3">
        <f t="shared" si="616"/>
        <v>7.3889075821796976E-2</v>
      </c>
    </row>
    <row r="6529" spans="1:16" x14ac:dyDescent="0.55000000000000004">
      <c r="A6529" s="2">
        <f t="shared" si="617"/>
        <v>6518.2952126016444</v>
      </c>
      <c r="C6529">
        <f t="shared" si="613"/>
        <v>-0.25921404549587967</v>
      </c>
      <c r="D6529">
        <f t="shared" si="614"/>
        <v>-3.2121555095408698E-2</v>
      </c>
      <c r="E6529" s="3">
        <f>(M6529-C6529)^2</f>
        <v>1.2808895447849306E-3</v>
      </c>
      <c r="K6529" s="2">
        <f t="shared" si="618"/>
        <v>6518.2952126016444</v>
      </c>
      <c r="L6529" s="3">
        <v>-9.8919218041715301E-2</v>
      </c>
      <c r="M6529" s="3">
        <v>-0.29500356274304201</v>
      </c>
      <c r="O6529" s="3">
        <f t="shared" si="615"/>
        <v>9.255541908771911E-3</v>
      </c>
      <c r="P6529" s="3">
        <f t="shared" si="616"/>
        <v>8.5660704171927671E-2</v>
      </c>
    </row>
    <row r="6530" spans="1:16" x14ac:dyDescent="0.55000000000000004">
      <c r="A6530" s="2">
        <f t="shared" si="617"/>
        <v>6519.2952126016444</v>
      </c>
      <c r="C6530">
        <f t="shared" si="613"/>
        <v>-0.29686571370392495</v>
      </c>
      <c r="D6530">
        <f t="shared" si="614"/>
        <v>-8.9936855209495362E-2</v>
      </c>
      <c r="E6530" s="3">
        <f>(M6530-C6530)^2</f>
        <v>3.0134143274829477E-3</v>
      </c>
      <c r="K6530" s="2">
        <f t="shared" si="618"/>
        <v>6519.2952126016444</v>
      </c>
      <c r="L6530" s="3">
        <v>-0.120912398601791</v>
      </c>
      <c r="M6530" s="3">
        <v>-0.241971139040458</v>
      </c>
      <c r="O6530" s="3">
        <f t="shared" si="615"/>
        <v>1.3970981749836943E-2</v>
      </c>
      <c r="P6530" s="3">
        <f t="shared" si="616"/>
        <v>5.7430241728910397E-2</v>
      </c>
    </row>
    <row r="6531" spans="1:16" x14ac:dyDescent="0.55000000000000004">
      <c r="A6531" s="2">
        <f t="shared" si="617"/>
        <v>6520.2952126016444</v>
      </c>
      <c r="C6531">
        <f t="shared" si="613"/>
        <v>-0.25991301895693808</v>
      </c>
      <c r="D6531">
        <f t="shared" si="614"/>
        <v>-0.125150414942866</v>
      </c>
      <c r="E6531" s="3">
        <f>(M6531-C6531)^2</f>
        <v>1.7312632314665E-2</v>
      </c>
      <c r="K6531" s="2">
        <f t="shared" si="618"/>
        <v>6520.2952126016444</v>
      </c>
      <c r="L6531" s="3">
        <v>-0.112622318845983</v>
      </c>
      <c r="M6531" s="3">
        <v>-0.128335542485222</v>
      </c>
      <c r="O6531" s="3">
        <f t="shared" si="615"/>
        <v>1.2079950430648682E-2</v>
      </c>
      <c r="P6531" s="3">
        <f t="shared" si="616"/>
        <v>1.5878640922912534E-2</v>
      </c>
    </row>
    <row r="6532" spans="1:16" x14ac:dyDescent="0.55000000000000004">
      <c r="A6532" s="2">
        <f t="shared" si="617"/>
        <v>6521.2952126016444</v>
      </c>
      <c r="C6532">
        <f t="shared" si="613"/>
        <v>-0.157642423529923</v>
      </c>
      <c r="D6532">
        <f t="shared" si="614"/>
        <v>-0.12891282841927754</v>
      </c>
      <c r="E6532" s="3">
        <f>(M6532-C6532)^2</f>
        <v>3.0654725832710852E-2</v>
      </c>
      <c r="K6532" s="2">
        <f t="shared" si="618"/>
        <v>6521.2952126016444</v>
      </c>
      <c r="L6532" s="3">
        <v>-7.6125280677056206E-2</v>
      </c>
      <c r="M6532" s="3">
        <v>1.7442486821343001E-2</v>
      </c>
      <c r="O6532" s="3">
        <f t="shared" si="615"/>
        <v>5.3892908583589192E-3</v>
      </c>
      <c r="P6532" s="3">
        <f t="shared" si="616"/>
        <v>3.9075602863481752E-4</v>
      </c>
    </row>
    <row r="6533" spans="1:16" x14ac:dyDescent="0.55000000000000004">
      <c r="A6533" s="2">
        <f t="shared" si="617"/>
        <v>6522.2952126016444</v>
      </c>
      <c r="C6533">
        <f t="shared" si="613"/>
        <v>-1.5755220191503432E-2</v>
      </c>
      <c r="D6533">
        <f t="shared" si="614"/>
        <v>-0.1002785756691814</v>
      </c>
      <c r="E6533" s="3">
        <f>(M6533-C6533)^2</f>
        <v>3.048765937678111E-2</v>
      </c>
      <c r="K6533" s="2">
        <f t="shared" si="618"/>
        <v>6522.2952126016444</v>
      </c>
      <c r="L6533" s="3">
        <v>-2.05621937156035E-2</v>
      </c>
      <c r="M6533" s="3">
        <v>0.158851937098171</v>
      </c>
      <c r="O6533" s="3">
        <f t="shared" si="615"/>
        <v>3.185761873585571E-4</v>
      </c>
      <c r="P6533" s="3">
        <f t="shared" si="616"/>
        <v>2.5978025382624205E-2</v>
      </c>
    </row>
    <row r="6534" spans="1:16" x14ac:dyDescent="0.55000000000000004">
      <c r="A6534" s="2">
        <f t="shared" si="617"/>
        <v>6523.2952126016444</v>
      </c>
      <c r="C6534">
        <f t="shared" si="613"/>
        <v>0.1300913766079364</v>
      </c>
      <c r="D6534">
        <f t="shared" si="614"/>
        <v>-4.6443638196962851E-2</v>
      </c>
      <c r="E6534" s="3">
        <f>(M6534-C6534)^2</f>
        <v>1.7000132880092521E-2</v>
      </c>
      <c r="K6534" s="2">
        <f t="shared" si="618"/>
        <v>6523.2952126016444</v>
      </c>
      <c r="L6534" s="3">
        <v>4.0150822220511098E-2</v>
      </c>
      <c r="M6534" s="3">
        <v>0.26047593428288701</v>
      </c>
      <c r="O6534" s="3">
        <f t="shared" si="615"/>
        <v>1.8373493509194797E-3</v>
      </c>
      <c r="P6534" s="3">
        <f t="shared" si="616"/>
        <v>6.906436420871602E-2</v>
      </c>
    </row>
    <row r="6535" spans="1:16" x14ac:dyDescent="0.55000000000000004">
      <c r="A6535" s="2">
        <f t="shared" si="617"/>
        <v>6524.2952126016444</v>
      </c>
      <c r="C6535">
        <f t="shared" ref="C6535:C6598" si="619">$B$2*EXP(-C$4*((PI()/($B$1*$B$3)))^0.5)*SIN(2*PI()*$A6535/$B$3-C$4*SQRT(PI()/($B$1*$B$3)))</f>
        <v>0.24324513004477302</v>
      </c>
      <c r="D6535">
        <f t="shared" ref="D6535:D6598" si="620">$B$2*EXP(-D$4*((PI()/($B$1*$B$3)))^0.5)*SIN(2*PI()*$A6535/$B$3-D$4*SQRT(PI()/($B$1*$B$3)))</f>
        <v>1.9062899871167247E-2</v>
      </c>
      <c r="E6535" s="3">
        <f>(M6535-C6535)^2</f>
        <v>2.874781381420703E-3</v>
      </c>
      <c r="K6535" s="2">
        <f t="shared" si="618"/>
        <v>6524.2952126016444</v>
      </c>
      <c r="L6535" s="3">
        <v>9.0807815653880797E-2</v>
      </c>
      <c r="M6535" s="3">
        <v>0.29686211785107097</v>
      </c>
      <c r="O6535" s="3">
        <f t="shared" ref="O6535:O6598" si="621">(L6535-$J$1)^2</f>
        <v>8.7462348049111068E-3</v>
      </c>
      <c r="P6535" s="3">
        <f t="shared" ref="P6535:P6598" si="622">(M6535-$J$2)^2</f>
        <v>8.9512969226409167E-2</v>
      </c>
    </row>
    <row r="6536" spans="1:16" x14ac:dyDescent="0.55000000000000004">
      <c r="A6536" s="2">
        <f t="shared" si="617"/>
        <v>6525.2952126016444</v>
      </c>
      <c r="C6536">
        <f t="shared" si="619"/>
        <v>0.29526973608879592</v>
      </c>
      <c r="D6536">
        <f t="shared" si="620"/>
        <v>7.977880218958279E-2</v>
      </c>
      <c r="E6536" s="3">
        <f>(M6536-C6536)^2</f>
        <v>1.3229510223200255E-3</v>
      </c>
      <c r="K6536" s="2">
        <f t="shared" si="618"/>
        <v>6525.2952126016444</v>
      </c>
      <c r="L6536" s="3">
        <v>0.118721428325945</v>
      </c>
      <c r="M6536" s="3">
        <v>0.25889734240457402</v>
      </c>
      <c r="O6536" s="3">
        <f t="shared" si="621"/>
        <v>1.4746439640349067E-2</v>
      </c>
      <c r="P6536" s="3">
        <f t="shared" si="622"/>
        <v>6.8237145120972384E-2</v>
      </c>
    </row>
    <row r="6537" spans="1:16" x14ac:dyDescent="0.55000000000000004">
      <c r="A6537" s="2">
        <f t="shared" si="617"/>
        <v>6526.2952126016444</v>
      </c>
      <c r="C6537">
        <f t="shared" si="619"/>
        <v>0.27309105915344034</v>
      </c>
      <c r="D6537">
        <f t="shared" si="620"/>
        <v>0.12044575159783455</v>
      </c>
      <c r="E6537" s="3">
        <f>(M6537-C6537)^2</f>
        <v>1.3689219418724733E-2</v>
      </c>
      <c r="K6537" s="2">
        <f t="shared" si="618"/>
        <v>6526.2952126016444</v>
      </c>
      <c r="L6537" s="3">
        <v>0.116900522779504</v>
      </c>
      <c r="M6537" s="3">
        <v>0.15609012147033999</v>
      </c>
      <c r="O6537" s="3">
        <f t="shared" si="621"/>
        <v>1.4307512300963958E-2</v>
      </c>
      <c r="P6537" s="3">
        <f t="shared" si="622"/>
        <v>2.5095370692373633E-2</v>
      </c>
    </row>
    <row r="6538" spans="1:16" x14ac:dyDescent="0.55000000000000004">
      <c r="A6538" s="2">
        <f t="shared" si="617"/>
        <v>6527.2952126016444</v>
      </c>
      <c r="C6538">
        <f t="shared" si="619"/>
        <v>0.18228275085161691</v>
      </c>
      <c r="D6538">
        <f t="shared" si="620"/>
        <v>0.13084386848754029</v>
      </c>
      <c r="E6538" s="3">
        <f>(M6538-C6538)^2</f>
        <v>2.8255454847995635E-2</v>
      </c>
      <c r="K6538" s="2">
        <f t="shared" si="618"/>
        <v>6527.2952126016444</v>
      </c>
      <c r="L6538" s="3">
        <v>8.5801156104743495E-2</v>
      </c>
      <c r="M6538" s="3">
        <v>1.4189161301046501E-2</v>
      </c>
      <c r="O6538" s="3">
        <f t="shared" si="621"/>
        <v>7.8348427583825302E-3</v>
      </c>
      <c r="P6538" s="3">
        <f t="shared" si="622"/>
        <v>2.7271960651718515E-4</v>
      </c>
    </row>
    <row r="6539" spans="1:16" x14ac:dyDescent="0.55000000000000004">
      <c r="A6539" s="2">
        <f t="shared" si="617"/>
        <v>6528.2952126016444</v>
      </c>
      <c r="C6539">
        <f t="shared" si="619"/>
        <v>4.5665553623651281E-2</v>
      </c>
      <c r="D6539">
        <f t="shared" si="620"/>
        <v>0.10836003571285324</v>
      </c>
      <c r="E6539" s="3">
        <f>(M6539-C6539)^2</f>
        <v>3.1304619795881512E-2</v>
      </c>
      <c r="K6539" s="2">
        <f t="shared" si="618"/>
        <v>6528.2952126016444</v>
      </c>
      <c r="L6539" s="3">
        <v>3.3212357611819301E-2</v>
      </c>
      <c r="M6539" s="3">
        <v>-0.13126556233926101</v>
      </c>
      <c r="O6539" s="3">
        <f t="shared" si="621"/>
        <v>1.2906666010385013E-3</v>
      </c>
      <c r="P6539" s="3">
        <f t="shared" si="622"/>
        <v>1.6625652352275404E-2</v>
      </c>
    </row>
    <row r="6540" spans="1:16" x14ac:dyDescent="0.55000000000000004">
      <c r="A6540" s="2">
        <f t="shared" ref="A6540:A6603" si="623">K6540</f>
        <v>6529.2952126016444</v>
      </c>
      <c r="C6540">
        <f t="shared" si="619"/>
        <v>-0.10242770628096587</v>
      </c>
      <c r="D6540">
        <f t="shared" si="620"/>
        <v>5.8644592614199582E-2</v>
      </c>
      <c r="E6540" s="3">
        <f>(M6540-C6540)^2</f>
        <v>1.9998571404223443E-2</v>
      </c>
      <c r="K6540" s="2">
        <f t="shared" si="618"/>
        <v>6529.2952126016444</v>
      </c>
      <c r="L6540" s="3">
        <v>-2.76946818794934E-2</v>
      </c>
      <c r="M6540" s="3">
        <v>-0.24384401157927099</v>
      </c>
      <c r="O6540" s="3">
        <f t="shared" si="621"/>
        <v>6.2405989597817387E-4</v>
      </c>
      <c r="P6540" s="3">
        <f t="shared" si="622"/>
        <v>5.8331402489902574E-2</v>
      </c>
    </row>
    <row r="6541" spans="1:16" x14ac:dyDescent="0.55000000000000004">
      <c r="A6541" s="2">
        <f t="shared" si="623"/>
        <v>6530.2952126016444</v>
      </c>
      <c r="C6541">
        <f t="shared" si="619"/>
        <v>-0.22478019039630218</v>
      </c>
      <c r="D6541">
        <f t="shared" si="620"/>
        <v>-5.8086334981397201E-3</v>
      </c>
      <c r="E6541" s="3">
        <f>(M6541-C6541)^2</f>
        <v>4.9801284319619206E-3</v>
      </c>
      <c r="K6541" s="2">
        <f t="shared" ref="K6541:K6604" si="624">K6540+1</f>
        <v>6530.2952126016444</v>
      </c>
      <c r="L6541" s="3">
        <v>-8.1665416488753806E-2</v>
      </c>
      <c r="M6541" s="3">
        <v>-0.29535021542082601</v>
      </c>
      <c r="O6541" s="3">
        <f t="shared" si="621"/>
        <v>6.2334065327576699E-3</v>
      </c>
      <c r="P6541" s="3">
        <f t="shared" si="622"/>
        <v>8.5863739911290871E-2</v>
      </c>
    </row>
    <row r="6542" spans="1:16" x14ac:dyDescent="0.55000000000000004">
      <c r="A6542" s="2">
        <f t="shared" si="623"/>
        <v>6531.2952126016444</v>
      </c>
      <c r="C6542">
        <f t="shared" si="619"/>
        <v>-0.29064389141759522</v>
      </c>
      <c r="D6542">
        <f t="shared" si="620"/>
        <v>-6.8802110701191271E-2</v>
      </c>
      <c r="E6542" s="3">
        <f>(M6542-C6542)^2</f>
        <v>3.1540928223261993E-4</v>
      </c>
      <c r="K6542" s="2">
        <f t="shared" si="624"/>
        <v>6531.2952126016444</v>
      </c>
      <c r="L6542" s="3">
        <v>-0.115182540922942</v>
      </c>
      <c r="M6542" s="3">
        <v>-0.272884125590518</v>
      </c>
      <c r="O6542" s="3">
        <f t="shared" si="621"/>
        <v>1.2649287182557598E-2</v>
      </c>
      <c r="P6542" s="3">
        <f t="shared" si="622"/>
        <v>7.3202206312965909E-2</v>
      </c>
    </row>
    <row r="6543" spans="1:16" x14ac:dyDescent="0.55000000000000004">
      <c r="A6543" s="2">
        <f t="shared" si="623"/>
        <v>6532.2952126016444</v>
      </c>
      <c r="C6543">
        <f t="shared" si="619"/>
        <v>-0.28346681553187902</v>
      </c>
      <c r="D6543">
        <f t="shared" si="620"/>
        <v>-0.11450515185221534</v>
      </c>
      <c r="E6543" s="3">
        <f>(M6543-C6543)^2</f>
        <v>1.0280804452927303E-2</v>
      </c>
      <c r="K6543" s="2">
        <f t="shared" si="624"/>
        <v>6532.2952126016444</v>
      </c>
      <c r="L6543" s="3">
        <v>-0.119851483442371</v>
      </c>
      <c r="M6543" s="3">
        <v>-0.18207251365585</v>
      </c>
      <c r="O6543" s="3">
        <f t="shared" si="621"/>
        <v>1.3721309265084755E-2</v>
      </c>
      <c r="P6543" s="3">
        <f t="shared" si="622"/>
        <v>3.230914599276654E-2</v>
      </c>
    </row>
    <row r="6544" spans="1:16" x14ac:dyDescent="0.55000000000000004">
      <c r="A6544" s="2">
        <f t="shared" si="623"/>
        <v>6533.2952126016444</v>
      </c>
      <c r="C6544">
        <f t="shared" si="619"/>
        <v>-0.205052610481498</v>
      </c>
      <c r="D6544">
        <f t="shared" si="620"/>
        <v>-0.1314322734050743</v>
      </c>
      <c r="E6544" s="3">
        <f>(M6544-C6544)^2</f>
        <v>2.5406096347673438E-2</v>
      </c>
      <c r="K6544" s="2">
        <f t="shared" si="624"/>
        <v>6533.2952126016444</v>
      </c>
      <c r="L6544" s="3">
        <v>-9.4502878429033405E-2</v>
      </c>
      <c r="M6544" s="3">
        <v>-4.5659711180200901E-2</v>
      </c>
      <c r="O6544" s="3">
        <f t="shared" si="621"/>
        <v>8.4252916380586681E-3</v>
      </c>
      <c r="P6544" s="3">
        <f t="shared" si="622"/>
        <v>1.8778917269925961E-3</v>
      </c>
    </row>
    <row r="6545" spans="1:16" x14ac:dyDescent="0.55000000000000004">
      <c r="A6545" s="2">
        <f t="shared" si="623"/>
        <v>6534.2952126016444</v>
      </c>
      <c r="C6545">
        <f t="shared" si="619"/>
        <v>-7.5107296680386765E-2</v>
      </c>
      <c r="D6545">
        <f t="shared" si="620"/>
        <v>-0.11532957515559041</v>
      </c>
      <c r="E6545" s="3">
        <f>(M6545-C6545)^2</f>
        <v>3.1433923348582769E-2</v>
      </c>
      <c r="K6545" s="2">
        <f t="shared" si="624"/>
        <v>6534.2952126016444</v>
      </c>
      <c r="L6545" s="3">
        <v>-4.5485441259848297E-2</v>
      </c>
      <c r="M6545" s="3">
        <v>0.102188849212813</v>
      </c>
      <c r="O6545" s="3">
        <f t="shared" si="621"/>
        <v>1.8294397259841189E-3</v>
      </c>
      <c r="P6545" s="3">
        <f t="shared" si="622"/>
        <v>1.0923157860279295E-2</v>
      </c>
    </row>
    <row r="6546" spans="1:16" x14ac:dyDescent="0.55000000000000004">
      <c r="A6546" s="2">
        <f t="shared" si="623"/>
        <v>6535.2952126016444</v>
      </c>
      <c r="C6546">
        <f t="shared" si="619"/>
        <v>7.3712989080969793E-2</v>
      </c>
      <c r="D6546">
        <f t="shared" si="620"/>
        <v>-7.0243774152293423E-2</v>
      </c>
      <c r="E6546" s="3">
        <f>(M6546-C6546)^2</f>
        <v>2.2719710552507575E-2</v>
      </c>
      <c r="K6546" s="2">
        <f t="shared" si="624"/>
        <v>6535.2952126016444</v>
      </c>
      <c r="L6546" s="3">
        <v>1.4924106844057599E-2</v>
      </c>
      <c r="M6546" s="3">
        <v>0.224443578386882</v>
      </c>
      <c r="O6546" s="3">
        <f t="shared" si="621"/>
        <v>3.11084858965102E-4</v>
      </c>
      <c r="P6546" s="3">
        <f t="shared" si="622"/>
        <v>5.142401674737488E-2</v>
      </c>
    </row>
    <row r="6547" spans="1:16" x14ac:dyDescent="0.55000000000000004">
      <c r="A6547" s="2">
        <f t="shared" si="623"/>
        <v>6536.2952126016444</v>
      </c>
      <c r="C6547">
        <f t="shared" si="619"/>
        <v>0.20400870181808514</v>
      </c>
      <c r="D6547">
        <f t="shared" si="620"/>
        <v>-7.5052373149750067E-3</v>
      </c>
      <c r="E6547" s="3">
        <f>(M6547-C6547)^2</f>
        <v>7.4781537804769222E-3</v>
      </c>
      <c r="K6547" s="2">
        <f t="shared" si="624"/>
        <v>6536.2952126016444</v>
      </c>
      <c r="L6547" s="3">
        <v>7.1595819806432107E-2</v>
      </c>
      <c r="M6547" s="3">
        <v>0.29048502100708001</v>
      </c>
      <c r="O6547" s="3">
        <f t="shared" si="621"/>
        <v>5.5218736778202783E-3</v>
      </c>
      <c r="P6547" s="3">
        <f t="shared" si="622"/>
        <v>8.5737745336161381E-2</v>
      </c>
    </row>
    <row r="6548" spans="1:16" x14ac:dyDescent="0.55000000000000004">
      <c r="A6548" s="2">
        <f t="shared" si="623"/>
        <v>6537.2952126016444</v>
      </c>
      <c r="C6548">
        <f t="shared" si="619"/>
        <v>0.28303564711637708</v>
      </c>
      <c r="D6548">
        <f t="shared" si="620"/>
        <v>5.7119416452818553E-2</v>
      </c>
      <c r="E6548" s="3">
        <f>(M6548-C6548)^2</f>
        <v>5.4322937883140635E-7</v>
      </c>
      <c r="K6548" s="2">
        <f t="shared" si="624"/>
        <v>6537.2952126016444</v>
      </c>
      <c r="L6548" s="3">
        <v>0.110335915550064</v>
      </c>
      <c r="M6548" s="3">
        <v>0.28377268807781098</v>
      </c>
      <c r="O6548" s="3">
        <f t="shared" si="621"/>
        <v>1.2780168329374616E-2</v>
      </c>
      <c r="P6548" s="3">
        <f t="shared" si="622"/>
        <v>8.1851923210793903E-2</v>
      </c>
    </row>
    <row r="6549" spans="1:16" x14ac:dyDescent="0.55000000000000004">
      <c r="A6549" s="2">
        <f t="shared" si="623"/>
        <v>6538.2952126016444</v>
      </c>
      <c r="C6549">
        <f t="shared" si="619"/>
        <v>0.29093381879098423</v>
      </c>
      <c r="D6549">
        <f t="shared" si="620"/>
        <v>0.1073895742984204</v>
      </c>
      <c r="E6549" s="3">
        <f>(M6549-C6549)^2</f>
        <v>7.2158388466934979E-3</v>
      </c>
      <c r="K6549" s="2">
        <f t="shared" si="624"/>
        <v>6538.2952126016444</v>
      </c>
      <c r="L6549" s="3">
        <v>0.121441696769856</v>
      </c>
      <c r="M6549" s="3">
        <v>0.205987725021503</v>
      </c>
      <c r="O6549" s="3">
        <f t="shared" si="621"/>
        <v>1.5414510659012273E-2</v>
      </c>
      <c r="P6549" s="3">
        <f t="shared" si="622"/>
        <v>4.3394217681697558E-2</v>
      </c>
    </row>
    <row r="6550" spans="1:16" x14ac:dyDescent="0.55000000000000004">
      <c r="A6550" s="2">
        <f t="shared" si="623"/>
        <v>6539.2952126016444</v>
      </c>
      <c r="C6550">
        <f t="shared" si="619"/>
        <v>0.22571835284742414</v>
      </c>
      <c r="D6550">
        <f t="shared" si="620"/>
        <v>0.13067200534119183</v>
      </c>
      <c r="E6550" s="3">
        <f>(M6550-C6550)^2</f>
        <v>2.2232746692815629E-2</v>
      </c>
      <c r="K6550" s="2">
        <f t="shared" si="624"/>
        <v>6539.2952126016444</v>
      </c>
      <c r="L6550" s="3">
        <v>0.102131651664044</v>
      </c>
      <c r="M6550" s="3">
        <v>7.6611858378485498E-2</v>
      </c>
      <c r="O6550" s="3">
        <f t="shared" si="621"/>
        <v>1.0992503947712281E-2</v>
      </c>
      <c r="P6550" s="3">
        <f t="shared" si="622"/>
        <v>6.2310375674771868E-3</v>
      </c>
    </row>
    <row r="6551" spans="1:16" x14ac:dyDescent="0.55000000000000004">
      <c r="A6551" s="2">
        <f t="shared" si="623"/>
        <v>6540.2952126016444</v>
      </c>
      <c r="C6551">
        <f t="shared" si="619"/>
        <v>0.10377833723676833</v>
      </c>
      <c r="D6551">
        <f t="shared" si="620"/>
        <v>0.12111567709137783</v>
      </c>
      <c r="E6551" s="3">
        <f>(M6551-C6551)^2</f>
        <v>3.0881124524866674E-2</v>
      </c>
      <c r="K6551" s="2">
        <f t="shared" si="624"/>
        <v>6540.2952126016444</v>
      </c>
      <c r="L6551" s="3">
        <v>5.7242100820204402E-2</v>
      </c>
      <c r="M6551" s="3">
        <v>-7.1951923460889203E-2</v>
      </c>
      <c r="O6551" s="3">
        <f t="shared" si="621"/>
        <v>3.5946729947818378E-3</v>
      </c>
      <c r="P6551" s="3">
        <f t="shared" si="622"/>
        <v>4.8478996881456873E-3</v>
      </c>
    </row>
    <row r="6552" spans="1:16" x14ac:dyDescent="0.55000000000000004">
      <c r="A6552" s="2">
        <f t="shared" si="623"/>
        <v>6541.2952126016444</v>
      </c>
      <c r="C6552">
        <f t="shared" si="619"/>
        <v>-4.4241876863262773E-2</v>
      </c>
      <c r="D6552">
        <f t="shared" si="620"/>
        <v>8.1122159512622694E-2</v>
      </c>
      <c r="E6552" s="3">
        <f>(M6552-C6552)^2</f>
        <v>2.5044019240812322E-2</v>
      </c>
      <c r="K6552" s="2">
        <f t="shared" si="624"/>
        <v>6541.2952126016444</v>
      </c>
      <c r="L6552" s="3">
        <v>-1.9840892782692198E-3</v>
      </c>
      <c r="M6552" s="3">
        <v>-0.20249489971215601</v>
      </c>
      <c r="O6552" s="3">
        <f t="shared" si="621"/>
        <v>5.3202692362203632E-7</v>
      </c>
      <c r="P6552" s="3">
        <f t="shared" si="622"/>
        <v>4.0067963502075671E-2</v>
      </c>
    </row>
    <row r="6553" spans="1:16" x14ac:dyDescent="0.55000000000000004">
      <c r="A6553" s="2">
        <f t="shared" si="623"/>
        <v>6542.2952126016444</v>
      </c>
      <c r="C6553">
        <f t="shared" si="619"/>
        <v>-0.18114380789132736</v>
      </c>
      <c r="D6553">
        <f t="shared" si="620"/>
        <v>2.0742094237029118E-2</v>
      </c>
      <c r="E6553" s="3">
        <f>(M6553-C6553)^2</f>
        <v>1.0236980450184587E-2</v>
      </c>
      <c r="K6553" s="2">
        <f t="shared" si="624"/>
        <v>6542.2952126016444</v>
      </c>
      <c r="L6553" s="3">
        <v>-6.07133519086041E-2</v>
      </c>
      <c r="M6553" s="3">
        <v>-0.28232177214335502</v>
      </c>
      <c r="O6553" s="3">
        <f t="shared" si="621"/>
        <v>3.36398386128586E-3</v>
      </c>
      <c r="P6553" s="3">
        <f t="shared" si="622"/>
        <v>7.8398157092927676E-2</v>
      </c>
    </row>
    <row r="6554" spans="1:16" x14ac:dyDescent="0.55000000000000004">
      <c r="A6554" s="2">
        <f t="shared" si="623"/>
        <v>6543.2952126016444</v>
      </c>
      <c r="C6554">
        <f t="shared" si="619"/>
        <v>-0.2725230740673934</v>
      </c>
      <c r="D6554">
        <f t="shared" si="620"/>
        <v>-4.4850599696825408E-2</v>
      </c>
      <c r="E6554" s="3">
        <f>(M6554-C6554)^2</f>
        <v>3.5782758897112942E-4</v>
      </c>
      <c r="K6554" s="2">
        <f t="shared" si="624"/>
        <v>6543.2952126016444</v>
      </c>
      <c r="L6554" s="3">
        <v>-0.104236578915137</v>
      </c>
      <c r="M6554" s="3">
        <v>-0.29143940534412699</v>
      </c>
      <c r="O6554" s="3">
        <f t="shared" si="621"/>
        <v>1.030693737259274E-2</v>
      </c>
      <c r="P6554" s="3">
        <f t="shared" si="622"/>
        <v>8.3587102909652891E-2</v>
      </c>
    </row>
    <row r="6555" spans="1:16" x14ac:dyDescent="0.55000000000000004">
      <c r="A6555" s="2">
        <f t="shared" si="623"/>
        <v>6544.2952126016444</v>
      </c>
      <c r="C6555">
        <f t="shared" si="619"/>
        <v>-0.29541544737296749</v>
      </c>
      <c r="D6555">
        <f t="shared" si="620"/>
        <v>-9.9172034390979019E-2</v>
      </c>
      <c r="E6555" s="3">
        <f>(M6555-C6555)^2</f>
        <v>4.603787493044886E-3</v>
      </c>
      <c r="K6555" s="2">
        <f t="shared" si="624"/>
        <v>6544.2952126016444</v>
      </c>
      <c r="L6555" s="3">
        <v>-0.12165310809558499</v>
      </c>
      <c r="M6555" s="3">
        <v>-0.22756423151765001</v>
      </c>
      <c r="O6555" s="3">
        <f t="shared" si="621"/>
        <v>1.4146632506371827E-2</v>
      </c>
      <c r="P6555" s="3">
        <f t="shared" si="622"/>
        <v>5.0732683003808315E-2</v>
      </c>
    </row>
    <row r="6556" spans="1:16" x14ac:dyDescent="0.55000000000000004">
      <c r="A6556" s="2">
        <f t="shared" si="623"/>
        <v>6545.2952126016444</v>
      </c>
      <c r="C6556">
        <f t="shared" si="619"/>
        <v>-0.24406791946731943</v>
      </c>
      <c r="D6556">
        <f t="shared" si="620"/>
        <v>-0.1285708656750422</v>
      </c>
      <c r="E6556" s="3">
        <f>(M6556-C6556)^2</f>
        <v>1.8871543140863107E-2</v>
      </c>
      <c r="K6556" s="2">
        <f t="shared" si="624"/>
        <v>6545.2952126016444</v>
      </c>
      <c r="L6556" s="3">
        <v>-0.1086008616724</v>
      </c>
      <c r="M6556" s="3">
        <v>-0.106694184201574</v>
      </c>
      <c r="O6556" s="3">
        <f t="shared" si="621"/>
        <v>1.1212135260371453E-2</v>
      </c>
      <c r="P6556" s="3">
        <f t="shared" si="622"/>
        <v>1.0892913446156876E-2</v>
      </c>
    </row>
    <row r="6557" spans="1:16" x14ac:dyDescent="0.55000000000000004">
      <c r="A6557" s="2">
        <f t="shared" si="623"/>
        <v>6546.2952126016444</v>
      </c>
      <c r="C6557">
        <f t="shared" si="619"/>
        <v>-0.13138447161856995</v>
      </c>
      <c r="D6557">
        <f t="shared" si="620"/>
        <v>-0.12565896828450729</v>
      </c>
      <c r="E6557" s="3">
        <f>(M6557-C6557)^2</f>
        <v>2.9681278774219281E-2</v>
      </c>
      <c r="K6557" s="2">
        <f t="shared" si="624"/>
        <v>6546.2952126016444</v>
      </c>
      <c r="L6557" s="3">
        <v>-6.8348855732528496E-2</v>
      </c>
      <c r="M6557" s="3">
        <v>4.0898083430452002E-2</v>
      </c>
      <c r="O6557" s="3">
        <f t="shared" si="621"/>
        <v>4.3080010988965746E-3</v>
      </c>
      <c r="P6557" s="3">
        <f t="shared" si="622"/>
        <v>1.8682403932422842E-3</v>
      </c>
    </row>
    <row r="6558" spans="1:16" x14ac:dyDescent="0.55000000000000004">
      <c r="A6558" s="2">
        <f t="shared" si="623"/>
        <v>6547.2952126016444</v>
      </c>
      <c r="C6558">
        <f t="shared" si="619"/>
        <v>1.4316783120247518E-2</v>
      </c>
      <c r="D6558">
        <f t="shared" si="620"/>
        <v>-9.1168121740486219E-2</v>
      </c>
      <c r="E6558" s="3">
        <f>(M6558-C6558)^2</f>
        <v>2.6873172514339762E-2</v>
      </c>
      <c r="K6558" s="2">
        <f t="shared" si="624"/>
        <v>6547.2952126016444</v>
      </c>
      <c r="L6558" s="3">
        <v>-1.0978454868926599E-2</v>
      </c>
      <c r="M6558" s="3">
        <v>0.17824717235403101</v>
      </c>
      <c r="O6558" s="3">
        <f t="shared" si="621"/>
        <v>6.8309627165915636E-5</v>
      </c>
      <c r="P6558" s="3">
        <f t="shared" si="622"/>
        <v>3.2606332205374726E-2</v>
      </c>
    </row>
    <row r="6559" spans="1:16" x14ac:dyDescent="0.55000000000000004">
      <c r="A6559" s="2">
        <f t="shared" si="623"/>
        <v>6548.2952126016444</v>
      </c>
      <c r="C6559">
        <f t="shared" si="619"/>
        <v>0.15642013336886301</v>
      </c>
      <c r="D6559">
        <f t="shared" si="620"/>
        <v>-3.3766109203672658E-2</v>
      </c>
      <c r="E6559" s="3">
        <f>(M6559-C6559)^2</f>
        <v>1.3117812172674884E-2</v>
      </c>
      <c r="K6559" s="2">
        <f t="shared" si="624"/>
        <v>6548.2952126016444</v>
      </c>
      <c r="L6559" s="3">
        <v>4.91415681219875E-2</v>
      </c>
      <c r="M6559" s="3">
        <v>0.27095315119636498</v>
      </c>
      <c r="O6559" s="3">
        <f t="shared" si="621"/>
        <v>2.6889471602386632E-3</v>
      </c>
      <c r="P6559" s="3">
        <f t="shared" si="622"/>
        <v>7.4680982391619063E-2</v>
      </c>
    </row>
    <row r="6560" spans="1:16" x14ac:dyDescent="0.55000000000000004">
      <c r="A6560" s="2">
        <f t="shared" si="623"/>
        <v>6549.2952126016444</v>
      </c>
      <c r="C6560">
        <f t="shared" si="619"/>
        <v>0.25921404549578958</v>
      </c>
      <c r="D6560">
        <f t="shared" si="620"/>
        <v>3.2121555095329379E-2</v>
      </c>
      <c r="E6560" s="3">
        <f>(M6560-C6560)^2</f>
        <v>1.3383295677449319E-3</v>
      </c>
      <c r="K6560" s="2">
        <f t="shared" si="624"/>
        <v>6549.2952126016444</v>
      </c>
      <c r="L6560" s="3">
        <v>9.69537805245934E-2</v>
      </c>
      <c r="M6560" s="3">
        <v>0.29579723245024903</v>
      </c>
      <c r="O6560" s="3">
        <f t="shared" si="621"/>
        <v>9.933565020256727E-3</v>
      </c>
      <c r="P6560" s="3">
        <f t="shared" si="622"/>
        <v>8.887690308517808E-2</v>
      </c>
    </row>
    <row r="6561" spans="1:16" x14ac:dyDescent="0.55000000000000004">
      <c r="A6561" s="2">
        <f t="shared" si="623"/>
        <v>6550.2952126016444</v>
      </c>
      <c r="C6561">
        <f t="shared" si="619"/>
        <v>0.29686571370392512</v>
      </c>
      <c r="D6561">
        <f t="shared" si="620"/>
        <v>8.9936855209522881E-2</v>
      </c>
      <c r="E6561" s="3">
        <f>(M6561-C6561)^2</f>
        <v>2.5309604519471499E-3</v>
      </c>
      <c r="K6561" s="2">
        <f t="shared" si="624"/>
        <v>6550.2952126016444</v>
      </c>
      <c r="L6561" s="3">
        <v>0.120483317137226</v>
      </c>
      <c r="M6561" s="3">
        <v>0.24655706184415899</v>
      </c>
      <c r="O6561" s="3">
        <f t="shared" si="621"/>
        <v>1.5177453543976278E-2</v>
      </c>
      <c r="P6561" s="3">
        <f t="shared" si="622"/>
        <v>6.1942312100881566E-2</v>
      </c>
    </row>
    <row r="6562" spans="1:16" x14ac:dyDescent="0.55000000000000004">
      <c r="A6562" s="2">
        <f t="shared" si="623"/>
        <v>6551.2952126016444</v>
      </c>
      <c r="C6562">
        <f t="shared" si="619"/>
        <v>0.25991301895696212</v>
      </c>
      <c r="D6562">
        <f t="shared" si="620"/>
        <v>0.12515041494285928</v>
      </c>
      <c r="E6562" s="3">
        <f>(M6562-C6562)^2</f>
        <v>1.5462393615802513E-2</v>
      </c>
      <c r="K6562" s="2">
        <f t="shared" si="624"/>
        <v>6551.2952126016444</v>
      </c>
      <c r="L6562" s="3">
        <v>0.113837059548604</v>
      </c>
      <c r="M6562" s="3">
        <v>0.135565145570231</v>
      </c>
      <c r="O6562" s="3">
        <f t="shared" si="621"/>
        <v>1.3584030841485059E-2</v>
      </c>
      <c r="P6562" s="3">
        <f t="shared" si="622"/>
        <v>1.901370963834477E-2</v>
      </c>
    </row>
    <row r="6563" spans="1:16" x14ac:dyDescent="0.55000000000000004">
      <c r="A6563" s="2">
        <f t="shared" si="623"/>
        <v>6552.2952126016444</v>
      </c>
      <c r="C6563">
        <f t="shared" si="619"/>
        <v>0.15764242352985075</v>
      </c>
      <c r="D6563">
        <f t="shared" si="620"/>
        <v>0.12891282841927018</v>
      </c>
      <c r="E6563" s="3">
        <f>(M6563-C6563)^2</f>
        <v>2.7896457357971347E-2</v>
      </c>
      <c r="K6563" s="2">
        <f t="shared" si="624"/>
        <v>6552.2952126016444</v>
      </c>
      <c r="L6563" s="3">
        <v>7.8679604202186296E-2</v>
      </c>
      <c r="M6563" s="3">
        <v>-9.3799023968688493E-3</v>
      </c>
      <c r="O6563" s="3">
        <f t="shared" si="621"/>
        <v>6.624835952390119E-3</v>
      </c>
      <c r="P6563" s="3">
        <f t="shared" si="622"/>
        <v>4.9770757953601812E-5</v>
      </c>
    </row>
    <row r="6564" spans="1:16" x14ac:dyDescent="0.55000000000000004">
      <c r="A6564" s="2">
        <f t="shared" si="623"/>
        <v>6553.2952126016444</v>
      </c>
      <c r="C6564">
        <f t="shared" si="619"/>
        <v>1.5755220191418302E-2</v>
      </c>
      <c r="D6564">
        <f t="shared" si="620"/>
        <v>0.100278575669157</v>
      </c>
      <c r="E6564" s="3">
        <f>(M6564-C6564)^2</f>
        <v>2.8133660118931397E-2</v>
      </c>
      <c r="K6564" s="2">
        <f t="shared" si="624"/>
        <v>6553.2952126016444</v>
      </c>
      <c r="L6564" s="3">
        <v>2.3816353890501799E-2</v>
      </c>
      <c r="M6564" s="3">
        <v>-0.151975695619983</v>
      </c>
      <c r="O6564" s="3">
        <f t="shared" si="621"/>
        <v>7.0383267180391159E-4</v>
      </c>
      <c r="P6564" s="3">
        <f t="shared" si="622"/>
        <v>2.2395311823154487E-2</v>
      </c>
    </row>
    <row r="6565" spans="1:16" x14ac:dyDescent="0.55000000000000004">
      <c r="A6565" s="2">
        <f t="shared" si="623"/>
        <v>6554.2952126016444</v>
      </c>
      <c r="C6565">
        <f t="shared" si="619"/>
        <v>-0.13009137660777031</v>
      </c>
      <c r="D6565">
        <f t="shared" si="620"/>
        <v>4.6443638197039373E-2</v>
      </c>
      <c r="E6565" s="3">
        <f>(M6565-C6565)^2</f>
        <v>1.5981221601913929E-2</v>
      </c>
      <c r="K6565" s="2">
        <f t="shared" si="624"/>
        <v>6554.2952126016444</v>
      </c>
      <c r="L6565" s="3">
        <v>-3.7011849998992E-2</v>
      </c>
      <c r="M6565" s="3">
        <v>-0.25650823308630299</v>
      </c>
      <c r="O6565" s="3">
        <f t="shared" si="621"/>
        <v>1.1763774275805256E-3</v>
      </c>
      <c r="P6565" s="3">
        <f t="shared" si="622"/>
        <v>6.4609083920461552E-2</v>
      </c>
    </row>
    <row r="6566" spans="1:16" x14ac:dyDescent="0.55000000000000004">
      <c r="A6566" s="2">
        <f t="shared" si="623"/>
        <v>6555.2952126016444</v>
      </c>
      <c r="C6566">
        <f t="shared" si="619"/>
        <v>-0.2432451300448219</v>
      </c>
      <c r="D6566">
        <f t="shared" si="620"/>
        <v>-1.9062899871204592E-2</v>
      </c>
      <c r="E6566" s="3">
        <f>(M6566-C6566)^2</f>
        <v>2.8677698215345618E-3</v>
      </c>
      <c r="K6566" s="2">
        <f t="shared" si="624"/>
        <v>6555.2952126016444</v>
      </c>
      <c r="L6566" s="3">
        <v>-8.8570206451390202E-2</v>
      </c>
      <c r="M6566" s="3">
        <v>-0.29679669231460598</v>
      </c>
      <c r="O6566" s="3">
        <f t="shared" si="621"/>
        <v>7.3713755819850664E-3</v>
      </c>
      <c r="P6566" s="3">
        <f t="shared" si="622"/>
        <v>8.6713540431044012E-2</v>
      </c>
    </row>
    <row r="6567" spans="1:16" x14ac:dyDescent="0.55000000000000004">
      <c r="A6567" s="2">
        <f t="shared" si="623"/>
        <v>6556.2952126016444</v>
      </c>
      <c r="C6567">
        <f t="shared" si="619"/>
        <v>-0.29526973608877677</v>
      </c>
      <c r="D6567">
        <f t="shared" si="620"/>
        <v>-7.9778802189517786E-2</v>
      </c>
      <c r="E6567" s="3">
        <f>(M6567-C6567)^2</f>
        <v>1.0574955933927935E-3</v>
      </c>
      <c r="K6567" s="2">
        <f t="shared" si="624"/>
        <v>6556.2952126016444</v>
      </c>
      <c r="L6567" s="3">
        <v>-0.117945605248366</v>
      </c>
      <c r="M6567" s="3">
        <v>-0.26275057875970698</v>
      </c>
      <c r="O6567" s="3">
        <f t="shared" si="621"/>
        <v>1.327844014594003E-2</v>
      </c>
      <c r="P6567" s="3">
        <f t="shared" si="622"/>
        <v>6.7821449223197286E-2</v>
      </c>
    </row>
    <row r="6568" spans="1:16" x14ac:dyDescent="0.55000000000000004">
      <c r="A6568" s="2">
        <f t="shared" si="623"/>
        <v>6557.2952126016444</v>
      </c>
      <c r="C6568">
        <f t="shared" si="619"/>
        <v>-0.27309105915345988</v>
      </c>
      <c r="D6568">
        <f t="shared" si="620"/>
        <v>-0.12044575159782574</v>
      </c>
      <c r="E6568" s="3">
        <f>(M6568-C6568)^2</f>
        <v>1.2142741082049279E-2</v>
      </c>
      <c r="K6568" s="2">
        <f t="shared" si="624"/>
        <v>6557.2952126016444</v>
      </c>
      <c r="L6568" s="3">
        <v>-0.117780795529475</v>
      </c>
      <c r="M6568" s="3">
        <v>-0.162896952768185</v>
      </c>
      <c r="O6568" s="3">
        <f t="shared" si="621"/>
        <v>1.3240484563482232E-2</v>
      </c>
      <c r="P6568" s="3">
        <f t="shared" si="622"/>
        <v>2.5783331761830276E-2</v>
      </c>
    </row>
    <row r="6569" spans="1:16" x14ac:dyDescent="0.55000000000000004">
      <c r="A6569" s="2">
        <f t="shared" si="623"/>
        <v>6558.2952126016444</v>
      </c>
      <c r="C6569">
        <f t="shared" si="619"/>
        <v>-0.18228275085154966</v>
      </c>
      <c r="D6569">
        <f t="shared" si="620"/>
        <v>-0.13084386848753671</v>
      </c>
      <c r="E6569" s="3">
        <f>(M6569-C6569)^2</f>
        <v>2.5612153901412159E-2</v>
      </c>
      <c r="K6569" s="2">
        <f t="shared" si="624"/>
        <v>6558.2952126016444</v>
      </c>
      <c r="L6569" s="3">
        <v>-8.8117054911216394E-2</v>
      </c>
      <c r="M6569" s="3">
        <v>-2.2244774416541699E-2</v>
      </c>
      <c r="O6569" s="3">
        <f t="shared" si="621"/>
        <v>7.2937687226535845E-3</v>
      </c>
      <c r="P6569" s="3">
        <f t="shared" si="622"/>
        <v>3.9679490020201288E-4</v>
      </c>
    </row>
    <row r="6570" spans="1:16" x14ac:dyDescent="0.55000000000000004">
      <c r="A6570" s="2">
        <f t="shared" si="623"/>
        <v>6559.2952126016444</v>
      </c>
      <c r="C6570">
        <f t="shared" si="619"/>
        <v>-4.5665553623833836E-2</v>
      </c>
      <c r="D6570">
        <f t="shared" si="620"/>
        <v>-0.10836003571289952</v>
      </c>
      <c r="E6570" s="3">
        <f>(M6570-C6570)^2</f>
        <v>2.8779188287743285E-2</v>
      </c>
      <c r="K6570" s="2">
        <f t="shared" si="624"/>
        <v>6559.2952126016444</v>
      </c>
      <c r="L6570" s="3">
        <v>-3.6383851251920798E-2</v>
      </c>
      <c r="M6570" s="3">
        <v>0.123978745684287</v>
      </c>
      <c r="O6570" s="3">
        <f t="shared" si="621"/>
        <v>1.133693157095653E-3</v>
      </c>
      <c r="P6570" s="3">
        <f t="shared" si="622"/>
        <v>1.5952652105379998E-2</v>
      </c>
    </row>
    <row r="6571" spans="1:16" x14ac:dyDescent="0.55000000000000004">
      <c r="A6571" s="2">
        <f t="shared" si="623"/>
        <v>6560.2952126016444</v>
      </c>
      <c r="C6571">
        <f t="shared" si="619"/>
        <v>0.10242770628104587</v>
      </c>
      <c r="D6571">
        <f t="shared" si="620"/>
        <v>-5.8644592614165811E-2</v>
      </c>
      <c r="E6571" s="3">
        <f>(M6571-C6571)^2</f>
        <v>1.8693264465121748E-2</v>
      </c>
      <c r="K6571" s="2">
        <f t="shared" si="624"/>
        <v>6560.2952126016444</v>
      </c>
      <c r="L6571" s="3">
        <v>2.4461913662445E-2</v>
      </c>
      <c r="M6571" s="3">
        <v>0.239151019820185</v>
      </c>
      <c r="O6571" s="3">
        <f t="shared" si="621"/>
        <v>7.3850262050345042E-4</v>
      </c>
      <c r="P6571" s="3">
        <f t="shared" si="622"/>
        <v>5.8310698607108968E-2</v>
      </c>
    </row>
    <row r="6572" spans="1:16" x14ac:dyDescent="0.55000000000000004">
      <c r="A6572" s="2">
        <f t="shared" si="623"/>
        <v>6561.2952126016444</v>
      </c>
      <c r="C6572">
        <f t="shared" si="619"/>
        <v>0.22478019039626967</v>
      </c>
      <c r="D6572">
        <f t="shared" si="620"/>
        <v>5.8086334981177152E-3</v>
      </c>
      <c r="E6572" s="3">
        <f>(M6572-C6572)^2</f>
        <v>4.85059972963008E-3</v>
      </c>
      <c r="K6572" s="2">
        <f t="shared" si="624"/>
        <v>6561.2952126016444</v>
      </c>
      <c r="L6572" s="3">
        <v>7.9181040549356194E-2</v>
      </c>
      <c r="M6572" s="3">
        <v>0.294426437456898</v>
      </c>
      <c r="O6572" s="3">
        <f t="shared" si="621"/>
        <v>6.7067143035221734E-3</v>
      </c>
      <c r="P6572" s="3">
        <f t="shared" si="622"/>
        <v>8.8061453063885922E-2</v>
      </c>
    </row>
    <row r="6573" spans="1:16" x14ac:dyDescent="0.55000000000000004">
      <c r="A6573" s="2">
        <f t="shared" si="623"/>
        <v>6562.2952126016444</v>
      </c>
      <c r="C6573">
        <f t="shared" si="619"/>
        <v>0.29064389141758512</v>
      </c>
      <c r="D6573">
        <f t="shared" si="620"/>
        <v>6.8802110701172509E-2</v>
      </c>
      <c r="E6573" s="3">
        <f>(M6573-C6573)^2</f>
        <v>2.1558943400037467E-4</v>
      </c>
      <c r="K6573" s="2">
        <f t="shared" si="624"/>
        <v>6562.2952126016444</v>
      </c>
      <c r="L6573" s="3">
        <v>0.11406878462716601</v>
      </c>
      <c r="M6573" s="3">
        <v>0.27596092734351702</v>
      </c>
      <c r="O6573" s="3">
        <f t="shared" si="621"/>
        <v>1.3638099908978242E-2</v>
      </c>
      <c r="P6573" s="3">
        <f t="shared" si="622"/>
        <v>7.7443092459419632E-2</v>
      </c>
    </row>
    <row r="6574" spans="1:16" x14ac:dyDescent="0.55000000000000004">
      <c r="A6574" s="2">
        <f t="shared" si="623"/>
        <v>6563.2952126016444</v>
      </c>
      <c r="C6574">
        <f t="shared" si="619"/>
        <v>0.28346681553185371</v>
      </c>
      <c r="D6574">
        <f t="shared" si="620"/>
        <v>0.11450515185223387</v>
      </c>
      <c r="E6574" s="3">
        <f>(M6574-C6574)^2</f>
        <v>9.0416373140565845E-3</v>
      </c>
      <c r="K6574" s="2">
        <f t="shared" si="624"/>
        <v>6563.2952126016444</v>
      </c>
      <c r="L6574" s="3">
        <v>0.120387293963737</v>
      </c>
      <c r="M6574" s="3">
        <v>0.18837929103964399</v>
      </c>
      <c r="O6574" s="3">
        <f t="shared" si="621"/>
        <v>1.515380326745718E-2</v>
      </c>
      <c r="P6574" s="3">
        <f t="shared" si="622"/>
        <v>3.6368150675682678E-2</v>
      </c>
    </row>
    <row r="6575" spans="1:16" x14ac:dyDescent="0.55000000000000004">
      <c r="A6575" s="2">
        <f t="shared" si="623"/>
        <v>6564.2952126016444</v>
      </c>
      <c r="C6575">
        <f t="shared" si="619"/>
        <v>0.20505261048163162</v>
      </c>
      <c r="D6575">
        <f t="shared" si="620"/>
        <v>0.13143227340507377</v>
      </c>
      <c r="E6575" s="3">
        <f>(M6575-C6575)^2</f>
        <v>2.2932776627726918E-2</v>
      </c>
      <c r="K6575" s="2">
        <f t="shared" si="624"/>
        <v>6564.2952126016444</v>
      </c>
      <c r="L6575" s="3">
        <v>9.6554058698538295E-2</v>
      </c>
      <c r="M6575" s="3">
        <v>5.3616892674613198E-2</v>
      </c>
      <c r="O6575" s="3">
        <f t="shared" si="621"/>
        <v>9.8540464302229961E-3</v>
      </c>
      <c r="P6575" s="3">
        <f t="shared" si="622"/>
        <v>3.1295024123287368E-3</v>
      </c>
    </row>
    <row r="6576" spans="1:16" x14ac:dyDescent="0.55000000000000004">
      <c r="A6576" s="2">
        <f t="shared" si="623"/>
        <v>6565.2952126016444</v>
      </c>
      <c r="C6576">
        <f t="shared" si="619"/>
        <v>7.5107296680434907E-2</v>
      </c>
      <c r="D6576">
        <f t="shared" si="620"/>
        <v>0.11532957515560097</v>
      </c>
      <c r="E6576" s="3">
        <f>(M6576-C6576)^2</f>
        <v>2.8791806608453294E-2</v>
      </c>
      <c r="K6576" s="2">
        <f t="shared" si="624"/>
        <v>6565.2952126016444</v>
      </c>
      <c r="L6576" s="3">
        <v>4.85382604543955E-2</v>
      </c>
      <c r="M6576" s="3">
        <v>-9.4574189075829304E-2</v>
      </c>
      <c r="O6576" s="3">
        <f t="shared" si="621"/>
        <v>2.6267420307939985E-3</v>
      </c>
      <c r="P6576" s="3">
        <f t="shared" si="622"/>
        <v>8.5099012491749865E-3</v>
      </c>
    </row>
    <row r="6577" spans="1:16" x14ac:dyDescent="0.55000000000000004">
      <c r="A6577" s="2">
        <f t="shared" si="623"/>
        <v>6566.2952126016444</v>
      </c>
      <c r="C6577">
        <f t="shared" si="619"/>
        <v>-7.3712989080921595E-2</v>
      </c>
      <c r="D6577">
        <f t="shared" si="620"/>
        <v>7.0243774152312047E-2</v>
      </c>
      <c r="E6577" s="3">
        <f>(M6577-C6577)^2</f>
        <v>2.1131154580339893E-2</v>
      </c>
      <c r="K6577" s="2">
        <f t="shared" si="624"/>
        <v>6566.2952126016444</v>
      </c>
      <c r="L6577" s="3">
        <v>-1.1634246230057901E-2</v>
      </c>
      <c r="M6577" s="3">
        <v>-0.21907857847655501</v>
      </c>
      <c r="O6577" s="3">
        <f t="shared" si="621"/>
        <v>7.9579873239144235E-5</v>
      </c>
      <c r="P6577" s="3">
        <f t="shared" si="622"/>
        <v>4.6982086441888268E-2</v>
      </c>
    </row>
    <row r="6578" spans="1:16" x14ac:dyDescent="0.55000000000000004">
      <c r="A6578" s="2">
        <f t="shared" si="623"/>
        <v>6567.2952126016444</v>
      </c>
      <c r="C6578">
        <f t="shared" si="619"/>
        <v>-0.20400870181814706</v>
      </c>
      <c r="D6578">
        <f t="shared" si="620"/>
        <v>7.5052373149373259E-3</v>
      </c>
      <c r="E6578" s="3">
        <f>(M6578-C6578)^2</f>
        <v>7.1748823081897129E-3</v>
      </c>
      <c r="K6578" s="2">
        <f t="shared" si="624"/>
        <v>6567.2952126016444</v>
      </c>
      <c r="L6578" s="3">
        <v>-6.8892883772569594E-2</v>
      </c>
      <c r="M6578" s="3">
        <v>-0.28871337883299503</v>
      </c>
      <c r="O6578" s="3">
        <f t="shared" si="621"/>
        <v>4.3797120230318126E-3</v>
      </c>
      <c r="P6578" s="3">
        <f t="shared" si="622"/>
        <v>8.2018267406606865E-2</v>
      </c>
    </row>
    <row r="6579" spans="1:16" x14ac:dyDescent="0.55000000000000004">
      <c r="A6579" s="2">
        <f t="shared" si="623"/>
        <v>6568.2952126016444</v>
      </c>
      <c r="C6579">
        <f t="shared" si="619"/>
        <v>-0.28303564711640278</v>
      </c>
      <c r="D6579">
        <f t="shared" si="620"/>
        <v>-5.7119416452852546E-2</v>
      </c>
      <c r="E6579" s="3">
        <f>(M6579-C6579)^2</f>
        <v>9.0148579063044095E-6</v>
      </c>
      <c r="K6579" s="2">
        <f t="shared" si="624"/>
        <v>6568.2952126016444</v>
      </c>
      <c r="L6579" s="3">
        <v>-0.108896871193818</v>
      </c>
      <c r="M6579" s="3">
        <v>-0.28603812241293802</v>
      </c>
      <c r="O6579" s="3">
        <f t="shared" si="621"/>
        <v>1.1274910221821031E-2</v>
      </c>
      <c r="P6579" s="3">
        <f t="shared" si="622"/>
        <v>8.0493100042761667E-2</v>
      </c>
    </row>
    <row r="6580" spans="1:16" x14ac:dyDescent="0.55000000000000004">
      <c r="A6580" s="2">
        <f t="shared" si="623"/>
        <v>6569.2952126016444</v>
      </c>
      <c r="C6580">
        <f t="shared" si="619"/>
        <v>-0.2909338187909673</v>
      </c>
      <c r="D6580">
        <f t="shared" si="620"/>
        <v>-0.10738957429844216</v>
      </c>
      <c r="E6580" s="3">
        <f>(M6580-C6580)^2</f>
        <v>6.2743785617326219E-3</v>
      </c>
      <c r="K6580" s="2">
        <f t="shared" si="624"/>
        <v>6569.2952126016444</v>
      </c>
      <c r="L6580" s="3">
        <v>-0.12162696167743001</v>
      </c>
      <c r="M6580" s="3">
        <v>-0.21172284378287501</v>
      </c>
      <c r="O6580" s="3">
        <f t="shared" si="621"/>
        <v>1.4140413500081323E-2</v>
      </c>
      <c r="P6580" s="3">
        <f t="shared" si="622"/>
        <v>4.3847430568239108E-2</v>
      </c>
    </row>
    <row r="6581" spans="1:16" x14ac:dyDescent="0.55000000000000004">
      <c r="A6581" s="2">
        <f t="shared" si="623"/>
        <v>6570.2952126016444</v>
      </c>
      <c r="C6581">
        <f t="shared" si="619"/>
        <v>-0.22571835284745645</v>
      </c>
      <c r="D6581">
        <f t="shared" si="620"/>
        <v>-0.13067200534118945</v>
      </c>
      <c r="E6581" s="3">
        <f>(M6581-C6581)^2</f>
        <v>1.9976454936670246E-2</v>
      </c>
      <c r="K6581" s="2">
        <f t="shared" si="624"/>
        <v>6570.2952126016444</v>
      </c>
      <c r="L6581" s="3">
        <v>-0.103894825090038</v>
      </c>
      <c r="M6581" s="3">
        <v>-8.4380265494223006E-2</v>
      </c>
      <c r="O6581" s="3">
        <f t="shared" si="621"/>
        <v>1.0237662361032334E-2</v>
      </c>
      <c r="P6581" s="3">
        <f t="shared" si="622"/>
        <v>6.7330562451787404E-3</v>
      </c>
    </row>
    <row r="6582" spans="1:16" x14ac:dyDescent="0.55000000000000004">
      <c r="A6582" s="2">
        <f t="shared" si="623"/>
        <v>6571.2952126016444</v>
      </c>
      <c r="C6582">
        <f t="shared" si="619"/>
        <v>-0.10377833723681495</v>
      </c>
      <c r="D6582">
        <f t="shared" si="620"/>
        <v>-0.12111567709138638</v>
      </c>
      <c r="E6582" s="3">
        <f>(M6582-C6582)^2</f>
        <v>2.8181750712639841E-2</v>
      </c>
      <c r="K6582" s="2">
        <f t="shared" si="624"/>
        <v>6571.2952126016444</v>
      </c>
      <c r="L6582" s="3">
        <v>-6.0141585042142703E-2</v>
      </c>
      <c r="M6582" s="3">
        <v>6.4095873744621501E-2</v>
      </c>
      <c r="O6582" s="3">
        <f t="shared" si="621"/>
        <v>3.2979859812223523E-3</v>
      </c>
      <c r="P6582" s="3">
        <f t="shared" si="622"/>
        <v>4.4117408470902937E-3</v>
      </c>
    </row>
    <row r="6583" spans="1:16" x14ac:dyDescent="0.55000000000000004">
      <c r="A6583" s="2">
        <f t="shared" si="623"/>
        <v>6572.2952126016444</v>
      </c>
      <c r="C6583">
        <f t="shared" si="619"/>
        <v>4.424187686334706E-2</v>
      </c>
      <c r="D6583">
        <f t="shared" si="620"/>
        <v>-8.1122159512592995E-2</v>
      </c>
      <c r="E6583" s="3">
        <f>(M6583-C6583)^2</f>
        <v>2.3188262471847236E-2</v>
      </c>
      <c r="K6583" s="2">
        <f t="shared" si="624"/>
        <v>6572.2952126016444</v>
      </c>
      <c r="L6583" s="3">
        <v>-1.3255119291354399E-3</v>
      </c>
      <c r="M6583" s="3">
        <v>0.196518803782192</v>
      </c>
      <c r="O6583" s="3">
        <f t="shared" si="621"/>
        <v>1.9264860000293617E-6</v>
      </c>
      <c r="P6583" s="3">
        <f t="shared" si="622"/>
        <v>3.9538883384008836E-2</v>
      </c>
    </row>
    <row r="6584" spans="1:16" x14ac:dyDescent="0.55000000000000004">
      <c r="A6584" s="2">
        <f t="shared" si="623"/>
        <v>6573.2952126016444</v>
      </c>
      <c r="C6584">
        <f t="shared" si="619"/>
        <v>0.18114380789128795</v>
      </c>
      <c r="D6584">
        <f t="shared" si="620"/>
        <v>-2.0742094237050868E-2</v>
      </c>
      <c r="E6584" s="3">
        <f>(M6584-C6584)^2</f>
        <v>9.7177349378167396E-3</v>
      </c>
      <c r="K6584" s="2">
        <f t="shared" si="624"/>
        <v>6573.2952126016444</v>
      </c>
      <c r="L6584" s="3">
        <v>5.7822543869402901E-2</v>
      </c>
      <c r="M6584" s="3">
        <v>0.27972238029836199</v>
      </c>
      <c r="O6584" s="3">
        <f t="shared" si="621"/>
        <v>3.6646115220217886E-3</v>
      </c>
      <c r="P6584" s="3">
        <f t="shared" si="622"/>
        <v>7.955076030960323E-2</v>
      </c>
    </row>
    <row r="6585" spans="1:16" x14ac:dyDescent="0.55000000000000004">
      <c r="A6585" s="2">
        <f t="shared" si="623"/>
        <v>6574.2952126016444</v>
      </c>
      <c r="C6585">
        <f t="shared" si="619"/>
        <v>0.27252307406742726</v>
      </c>
      <c r="D6585">
        <f t="shared" si="620"/>
        <v>4.4850599696860879E-2</v>
      </c>
      <c r="E6585" s="3">
        <f>(M6585-C6585)^2</f>
        <v>4.1390589565012731E-4</v>
      </c>
      <c r="K6585" s="2">
        <f t="shared" si="624"/>
        <v>6574.2952126016444</v>
      </c>
      <c r="L6585" s="3">
        <v>0.102488584850829</v>
      </c>
      <c r="M6585" s="3">
        <v>0.29286775139714</v>
      </c>
      <c r="O6585" s="3">
        <f t="shared" si="621"/>
        <v>1.1067476770817545E-2</v>
      </c>
      <c r="P6585" s="3">
        <f t="shared" si="622"/>
        <v>8.7138797711957372E-2</v>
      </c>
    </row>
    <row r="6586" spans="1:16" x14ac:dyDescent="0.55000000000000004">
      <c r="A6586" s="2">
        <f t="shared" si="623"/>
        <v>6575.2952126016444</v>
      </c>
      <c r="C6586">
        <f t="shared" si="619"/>
        <v>0.29541544737295905</v>
      </c>
      <c r="D6586">
        <f t="shared" si="620"/>
        <v>9.9172034391003777E-2</v>
      </c>
      <c r="E6586" s="3">
        <f>(M6586-C6586)^2</f>
        <v>3.937922697514645E-3</v>
      </c>
      <c r="K6586" s="2">
        <f t="shared" si="624"/>
        <v>6575.2952126016444</v>
      </c>
      <c r="L6586" s="3">
        <v>0.12148572396334301</v>
      </c>
      <c r="M6586" s="3">
        <v>0.23266257733887499</v>
      </c>
      <c r="O6586" s="3">
        <f t="shared" si="621"/>
        <v>1.5425445006357895E-2</v>
      </c>
      <c r="P6586" s="3">
        <f t="shared" si="622"/>
        <v>5.5219191144075815E-2</v>
      </c>
    </row>
    <row r="6587" spans="1:16" x14ac:dyDescent="0.55000000000000004">
      <c r="A6587" s="2">
        <f t="shared" si="623"/>
        <v>6576.2952126016444</v>
      </c>
      <c r="C6587">
        <f t="shared" si="619"/>
        <v>0.24406791946742462</v>
      </c>
      <c r="D6587">
        <f t="shared" si="620"/>
        <v>0.12857086567502521</v>
      </c>
      <c r="E6587" s="3">
        <f>(M6587-C6587)^2</f>
        <v>1.6869412376762337E-2</v>
      </c>
      <c r="K6587" s="2">
        <f t="shared" si="624"/>
        <v>6576.2952126016444</v>
      </c>
      <c r="L6587" s="3">
        <v>0.11005600986652</v>
      </c>
      <c r="M6587" s="3">
        <v>0.11418561745224499</v>
      </c>
      <c r="O6587" s="3">
        <f t="shared" si="621"/>
        <v>1.2716960333717081E-2</v>
      </c>
      <c r="P6587" s="3">
        <f t="shared" si="622"/>
        <v>1.3574738675332758E-2</v>
      </c>
    </row>
    <row r="6588" spans="1:16" x14ac:dyDescent="0.55000000000000004">
      <c r="A6588" s="2">
        <f t="shared" si="623"/>
        <v>6577.2952126016444</v>
      </c>
      <c r="C6588">
        <f t="shared" si="619"/>
        <v>0.13138447161849351</v>
      </c>
      <c r="D6588">
        <f t="shared" si="620"/>
        <v>0.12565896828449621</v>
      </c>
      <c r="E6588" s="3">
        <f>(M6588-C6588)^2</f>
        <v>2.6986049024520023E-2</v>
      </c>
      <c r="K6588" s="2">
        <f t="shared" si="624"/>
        <v>6577.2952126016444</v>
      </c>
      <c r="L6588" s="3">
        <v>7.1062085360709695E-2</v>
      </c>
      <c r="M6588" s="3">
        <v>-3.2889838681443601E-2</v>
      </c>
      <c r="O6588" s="3">
        <f t="shared" si="621"/>
        <v>5.4428356726102375E-3</v>
      </c>
      <c r="P6588" s="3">
        <f t="shared" si="622"/>
        <v>9.3420550828909659E-4</v>
      </c>
    </row>
    <row r="6589" spans="1:16" x14ac:dyDescent="0.55000000000000004">
      <c r="A6589" s="2">
        <f t="shared" si="623"/>
        <v>6578.2952126016444</v>
      </c>
      <c r="C6589">
        <f t="shared" si="619"/>
        <v>-1.4316783120062982E-2</v>
      </c>
      <c r="D6589">
        <f t="shared" si="620"/>
        <v>9.1168121740545144E-2</v>
      </c>
      <c r="E6589" s="3">
        <f>(M6589-C6589)^2</f>
        <v>2.4778237895055778E-2</v>
      </c>
      <c r="K6589" s="2">
        <f t="shared" si="624"/>
        <v>6578.2952126016444</v>
      </c>
      <c r="L6589" s="3">
        <v>1.4270220739136001E-2</v>
      </c>
      <c r="M6589" s="3">
        <v>-0.17172783068361799</v>
      </c>
      <c r="O6589" s="3">
        <f t="shared" si="621"/>
        <v>2.8844646564788379E-4</v>
      </c>
      <c r="P6589" s="3">
        <f t="shared" si="622"/>
        <v>2.8697297675769774E-2</v>
      </c>
    </row>
    <row r="6590" spans="1:16" x14ac:dyDescent="0.55000000000000004">
      <c r="A6590" s="2">
        <f t="shared" si="623"/>
        <v>6579.2952126016444</v>
      </c>
      <c r="C6590">
        <f t="shared" si="619"/>
        <v>-0.15642013336893545</v>
      </c>
      <c r="D6590">
        <f t="shared" si="620"/>
        <v>3.376610920363618E-2</v>
      </c>
      <c r="E6590" s="3">
        <f>(M6590-C6590)^2</f>
        <v>1.2351074643733065E-2</v>
      </c>
      <c r="K6590" s="2">
        <f t="shared" si="624"/>
        <v>6579.2952126016444</v>
      </c>
      <c r="L6590" s="3">
        <v>-4.6095709192576703E-2</v>
      </c>
      <c r="M6590" s="3">
        <v>-0.267555522168962</v>
      </c>
      <c r="O6590" s="3">
        <f t="shared" si="621"/>
        <v>1.8820168522180436E-3</v>
      </c>
      <c r="P6590" s="3">
        <f t="shared" si="622"/>
        <v>7.0347196434811105E-2</v>
      </c>
    </row>
    <row r="6591" spans="1:16" x14ac:dyDescent="0.55000000000000004">
      <c r="A6591" s="2">
        <f t="shared" si="623"/>
        <v>6580.2952126016444</v>
      </c>
      <c r="C6591">
        <f t="shared" si="619"/>
        <v>-0.25921404549583116</v>
      </c>
      <c r="D6591">
        <f t="shared" si="620"/>
        <v>-3.2121555095365975E-2</v>
      </c>
      <c r="E6591" s="3">
        <f>(M6591-C6591)^2</f>
        <v>1.3807338960086096E-3</v>
      </c>
      <c r="K6591" s="2">
        <f t="shared" si="624"/>
        <v>6580.2952126016444</v>
      </c>
      <c r="L6591" s="3">
        <v>-9.4916682799989202E-2</v>
      </c>
      <c r="M6591" s="3">
        <v>-0.29637227333312999</v>
      </c>
      <c r="O6591" s="3">
        <f t="shared" si="621"/>
        <v>8.5014285715375917E-3</v>
      </c>
      <c r="P6591" s="3">
        <f t="shared" si="622"/>
        <v>8.646376186459917E-2</v>
      </c>
    </row>
    <row r="6592" spans="1:16" x14ac:dyDescent="0.55000000000000004">
      <c r="A6592" s="2">
        <f t="shared" si="623"/>
        <v>6581.2952126016444</v>
      </c>
      <c r="C6592">
        <f t="shared" si="619"/>
        <v>-0.29686571370392473</v>
      </c>
      <c r="D6592">
        <f t="shared" si="620"/>
        <v>-8.9936855209463221E-2</v>
      </c>
      <c r="E6592" s="3">
        <f>(M6592-C6592)^2</f>
        <v>2.1072656852302125E-3</v>
      </c>
      <c r="K6592" s="2">
        <f t="shared" si="624"/>
        <v>6581.2952126016444</v>
      </c>
      <c r="L6592" s="3">
        <v>-0.11996518437979201</v>
      </c>
      <c r="M6592" s="3">
        <v>-0.25096075008091101</v>
      </c>
      <c r="O6592" s="3">
        <f t="shared" si="621"/>
        <v>1.3747959592076451E-2</v>
      </c>
      <c r="P6592" s="3">
        <f t="shared" si="622"/>
        <v>6.1819704856292276E-2</v>
      </c>
    </row>
    <row r="6593" spans="1:16" x14ac:dyDescent="0.55000000000000004">
      <c r="A6593" s="2">
        <f t="shared" si="623"/>
        <v>6582.2952126016444</v>
      </c>
      <c r="C6593">
        <f t="shared" si="619"/>
        <v>-0.25991301895692093</v>
      </c>
      <c r="D6593">
        <f t="shared" si="620"/>
        <v>-0.1251504149428708</v>
      </c>
      <c r="E6593" s="3">
        <f>(M6593-C6593)^2</f>
        <v>1.3740169435660818E-2</v>
      </c>
      <c r="K6593" s="2">
        <f t="shared" si="624"/>
        <v>6582.2952126016444</v>
      </c>
      <c r="L6593" s="3">
        <v>-0.114967661321702</v>
      </c>
      <c r="M6593" s="3">
        <v>-0.14269455012346099</v>
      </c>
      <c r="O6593" s="3">
        <f t="shared" si="621"/>
        <v>1.2600998746617366E-2</v>
      </c>
      <c r="P6593" s="3">
        <f t="shared" si="622"/>
        <v>1.9703592896162438E-2</v>
      </c>
    </row>
    <row r="6594" spans="1:16" x14ac:dyDescent="0.55000000000000004">
      <c r="A6594" s="2">
        <f t="shared" si="623"/>
        <v>6583.2952126016444</v>
      </c>
      <c r="C6594">
        <f t="shared" si="619"/>
        <v>-0.15764242352989291</v>
      </c>
      <c r="D6594">
        <f t="shared" si="620"/>
        <v>-0.12891282841927448</v>
      </c>
      <c r="E6594" s="3">
        <f>(M6594-C6594)^2</f>
        <v>2.5265995379320984E-2</v>
      </c>
      <c r="K6594" s="2">
        <f t="shared" si="624"/>
        <v>6583.2952126016444</v>
      </c>
      <c r="L6594" s="3">
        <v>-8.1175774278000101E-2</v>
      </c>
      <c r="M6594" s="3">
        <v>1.3103851251320599E-3</v>
      </c>
      <c r="O6594" s="3">
        <f t="shared" si="621"/>
        <v>6.156329891607951E-3</v>
      </c>
      <c r="P6594" s="3">
        <f t="shared" si="622"/>
        <v>1.3216483566262684E-5</v>
      </c>
    </row>
    <row r="6595" spans="1:16" x14ac:dyDescent="0.55000000000000004">
      <c r="A6595" s="2">
        <f t="shared" si="623"/>
        <v>6584.2952126016444</v>
      </c>
      <c r="C6595">
        <f t="shared" si="619"/>
        <v>-1.5755220191467984E-2</v>
      </c>
      <c r="D6595">
        <f t="shared" si="620"/>
        <v>-0.10027857566917124</v>
      </c>
      <c r="E6595" s="3">
        <f>(M6595-C6595)^2</f>
        <v>2.5838101952399169E-2</v>
      </c>
      <c r="K6595" s="2">
        <f t="shared" si="624"/>
        <v>6584.2952126016444</v>
      </c>
      <c r="L6595" s="3">
        <v>-2.7052910988428502E-2</v>
      </c>
      <c r="M6595" s="3">
        <v>0.144987126290096</v>
      </c>
      <c r="O6595" s="3">
        <f t="shared" si="621"/>
        <v>5.924073636393184E-4</v>
      </c>
      <c r="P6595" s="3">
        <f t="shared" si="622"/>
        <v>2.1700881133528836E-2</v>
      </c>
    </row>
    <row r="6596" spans="1:16" x14ac:dyDescent="0.55000000000000004">
      <c r="A6596" s="2">
        <f t="shared" si="623"/>
        <v>6585.2952126016444</v>
      </c>
      <c r="C6596">
        <f t="shared" si="619"/>
        <v>0.13009137660784695</v>
      </c>
      <c r="D6596">
        <f t="shared" si="620"/>
        <v>-4.6443638197004068E-2</v>
      </c>
      <c r="E6596" s="3">
        <f>(M6596-C6596)^2</f>
        <v>1.4947401388776451E-2</v>
      </c>
      <c r="K6596" s="2">
        <f t="shared" si="624"/>
        <v>6585.2952126016444</v>
      </c>
      <c r="L6596" s="3">
        <v>3.3845521682270702E-2</v>
      </c>
      <c r="M6596" s="3">
        <v>0.25235094224087401</v>
      </c>
      <c r="O6596" s="3">
        <f t="shared" si="621"/>
        <v>1.3365614109066752E-3</v>
      </c>
      <c r="P6596" s="3">
        <f t="shared" si="622"/>
        <v>6.4859867680177777E-2</v>
      </c>
    </row>
    <row r="6597" spans="1:16" x14ac:dyDescent="0.55000000000000004">
      <c r="A6597" s="2">
        <f t="shared" si="623"/>
        <v>6586.2952126016444</v>
      </c>
      <c r="C6597">
        <f t="shared" si="619"/>
        <v>0.24324513004471598</v>
      </c>
      <c r="D6597">
        <f t="shared" si="620"/>
        <v>1.9062899871123661E-2</v>
      </c>
      <c r="E6597" s="3">
        <f>(M6597-C6597)^2</f>
        <v>2.8373487000596252E-3</v>
      </c>
      <c r="K6597" s="2">
        <f t="shared" si="624"/>
        <v>6586.2952126016444</v>
      </c>
      <c r="L6597" s="3">
        <v>8.6267133485271902E-2</v>
      </c>
      <c r="M6597" s="3">
        <v>0.29651189923583199</v>
      </c>
      <c r="O6597" s="3">
        <f t="shared" si="621"/>
        <v>7.9175515401274169E-3</v>
      </c>
      <c r="P6597" s="3">
        <f t="shared" si="622"/>
        <v>8.9303530039090029E-2</v>
      </c>
    </row>
    <row r="6598" spans="1:16" x14ac:dyDescent="0.55000000000000004">
      <c r="A6598" s="2">
        <f t="shared" si="623"/>
        <v>6587.2952126016444</v>
      </c>
      <c r="C6598">
        <f t="shared" si="619"/>
        <v>0.29526973608878565</v>
      </c>
      <c r="D6598">
        <f t="shared" si="620"/>
        <v>7.977880218954779E-2</v>
      </c>
      <c r="E6598" s="3">
        <f>(M6598-C6598)^2</f>
        <v>8.3290678314773591E-4</v>
      </c>
      <c r="K6598" s="2">
        <f t="shared" si="624"/>
        <v>6587.2952126016444</v>
      </c>
      <c r="L6598" s="3">
        <v>0.117082606544443</v>
      </c>
      <c r="M6598" s="3">
        <v>0.26640961164089499</v>
      </c>
      <c r="O6598" s="3">
        <f t="shared" si="621"/>
        <v>1.4351104995411259E-2</v>
      </c>
      <c r="P6598" s="3">
        <f t="shared" si="622"/>
        <v>7.2218325390992849E-2</v>
      </c>
    </row>
    <row r="6599" spans="1:16" x14ac:dyDescent="0.55000000000000004">
      <c r="A6599" s="2">
        <f t="shared" si="623"/>
        <v>6588.2952126016444</v>
      </c>
      <c r="C6599">
        <f t="shared" ref="C6599:C6662" si="625">$B$2*EXP(-C$4*((PI()/($B$1*$B$3)))^0.5)*SIN(2*PI()*$A6599/$B$3-C$4*SQRT(PI()/($B$1*$B$3)))</f>
        <v>0.27309105915347937</v>
      </c>
      <c r="D6599">
        <f t="shared" ref="D6599:D6662" si="626">$B$2*EXP(-D$4*((PI()/($B$1*$B$3)))^0.5)*SIN(2*PI()*$A6599/$B$3-D$4*SQRT(PI()/($B$1*$B$3)))</f>
        <v>0.12044575159781691</v>
      </c>
      <c r="E6599" s="3">
        <f>(M6599-C6599)^2</f>
        <v>1.0713838789749743E-2</v>
      </c>
      <c r="K6599" s="2">
        <f t="shared" si="624"/>
        <v>6588.2952126016444</v>
      </c>
      <c r="L6599" s="3">
        <v>0.11857401446679899</v>
      </c>
      <c r="M6599" s="3">
        <v>0.16958338412524901</v>
      </c>
      <c r="O6599" s="3">
        <f t="shared" ref="O6599:O6662" si="627">(L6599-$J$1)^2</f>
        <v>1.4710658990998592E-2</v>
      </c>
      <c r="P6599" s="3">
        <f t="shared" ref="P6599:P6662" si="628">(M6599-$J$2)^2</f>
        <v>2.9552514216456285E-2</v>
      </c>
    </row>
    <row r="6600" spans="1:16" x14ac:dyDescent="0.55000000000000004">
      <c r="A6600" s="2">
        <f t="shared" si="623"/>
        <v>6589.2952126016444</v>
      </c>
      <c r="C6600">
        <f t="shared" si="625"/>
        <v>0.18228275085148235</v>
      </c>
      <c r="D6600">
        <f t="shared" si="626"/>
        <v>0.13084386848753315</v>
      </c>
      <c r="E6600" s="3">
        <f>(M6600-C6600)^2</f>
        <v>2.3103636665183988E-2</v>
      </c>
      <c r="K6600" s="2">
        <f t="shared" si="624"/>
        <v>6589.2952126016444</v>
      </c>
      <c r="L6600" s="3">
        <v>9.0367824886162504E-2</v>
      </c>
      <c r="M6600" s="3">
        <v>3.02839460364971E-2</v>
      </c>
      <c r="O6600" s="3">
        <f t="shared" si="627"/>
        <v>8.6641313737301235E-3</v>
      </c>
      <c r="P6600" s="3">
        <f t="shared" si="628"/>
        <v>1.0633474747889747E-3</v>
      </c>
    </row>
    <row r="6601" spans="1:16" x14ac:dyDescent="0.55000000000000004">
      <c r="A6601" s="2">
        <f t="shared" si="623"/>
        <v>6590.2952126016444</v>
      </c>
      <c r="C6601">
        <f t="shared" si="625"/>
        <v>4.5665553623749598E-2</v>
      </c>
      <c r="D6601">
        <f t="shared" si="626"/>
        <v>0.10836003571287818</v>
      </c>
      <c r="E6601" s="3">
        <f>(M6601-C6601)^2</f>
        <v>2.6330205371601741E-2</v>
      </c>
      <c r="K6601" s="2">
        <f t="shared" si="624"/>
        <v>6590.2952126016444</v>
      </c>
      <c r="L6601" s="3">
        <v>3.9528452961500302E-2</v>
      </c>
      <c r="M6601" s="3">
        <v>-0.11660029420505801</v>
      </c>
      <c r="O6601" s="3">
        <f t="shared" si="627"/>
        <v>1.7843818326555951E-3</v>
      </c>
      <c r="P6601" s="3">
        <f t="shared" si="628"/>
        <v>1.3058828451386678E-2</v>
      </c>
    </row>
    <row r="6602" spans="1:16" x14ac:dyDescent="0.55000000000000004">
      <c r="A6602" s="2">
        <f t="shared" si="623"/>
        <v>6591.2952126016444</v>
      </c>
      <c r="C6602">
        <f t="shared" si="625"/>
        <v>-0.10242770628112589</v>
      </c>
      <c r="D6602">
        <f t="shared" si="626"/>
        <v>5.8644592614132025E-2</v>
      </c>
      <c r="E6602" s="3">
        <f>(M6602-C6602)^2</f>
        <v>1.7385361586913374E-2</v>
      </c>
      <c r="K6602" s="2">
        <f t="shared" si="624"/>
        <v>6591.2952126016444</v>
      </c>
      <c r="L6602" s="3">
        <v>-2.1211065224089099E-2</v>
      </c>
      <c r="M6602" s="3">
        <v>-0.234281267427245</v>
      </c>
      <c r="O6602" s="3">
        <f t="shared" si="627"/>
        <v>3.4216025085802906E-4</v>
      </c>
      <c r="P6602" s="3">
        <f t="shared" si="628"/>
        <v>5.3803680740663898E-2</v>
      </c>
    </row>
    <row r="6603" spans="1:16" x14ac:dyDescent="0.55000000000000004">
      <c r="A6603" s="2">
        <f t="shared" si="623"/>
        <v>6592.2952126016444</v>
      </c>
      <c r="C6603">
        <f t="shared" si="625"/>
        <v>-0.2247801903962372</v>
      </c>
      <c r="D6603">
        <f t="shared" si="626"/>
        <v>-5.8086334980957093E-3</v>
      </c>
      <c r="E6603" s="3">
        <f>(M6603-C6603)^2</f>
        <v>4.69291494628459E-3</v>
      </c>
      <c r="K6603" s="2">
        <f t="shared" si="624"/>
        <v>6592.2952126016444</v>
      </c>
      <c r="L6603" s="3">
        <v>-7.6638140540409794E-2</v>
      </c>
      <c r="M6603" s="3">
        <v>-0.29328504384681098</v>
      </c>
      <c r="O6603" s="3">
        <f t="shared" si="627"/>
        <v>5.4648538044064603E-3</v>
      </c>
      <c r="P6603" s="3">
        <f t="shared" si="628"/>
        <v>8.4657710414700771E-2</v>
      </c>
    </row>
    <row r="6604" spans="1:16" x14ac:dyDescent="0.55000000000000004">
      <c r="A6604" s="2">
        <f t="shared" ref="A6604:A6667" si="629">K6604</f>
        <v>6593.2952126016444</v>
      </c>
      <c r="C6604">
        <f t="shared" si="625"/>
        <v>-0.29064389141757496</v>
      </c>
      <c r="D6604">
        <f t="shared" si="626"/>
        <v>-6.8802110701153746E-2</v>
      </c>
      <c r="E6604" s="3">
        <f>(M6604-C6604)^2</f>
        <v>1.3947916567922571E-4</v>
      </c>
      <c r="K6604" s="2">
        <f t="shared" si="624"/>
        <v>6593.2952126016444</v>
      </c>
      <c r="L6604" s="3">
        <v>-0.11287071812987701</v>
      </c>
      <c r="M6604" s="3">
        <v>-0.27883376162661899</v>
      </c>
      <c r="O6604" s="3">
        <f t="shared" si="627"/>
        <v>1.2134614681096369E-2</v>
      </c>
      <c r="P6604" s="3">
        <f t="shared" si="628"/>
        <v>7.645706037848117E-2</v>
      </c>
    </row>
    <row r="6605" spans="1:16" x14ac:dyDescent="0.55000000000000004">
      <c r="A6605" s="2">
        <f t="shared" si="629"/>
        <v>6594.2952126016444</v>
      </c>
      <c r="C6605">
        <f t="shared" si="625"/>
        <v>-0.2834668155318284</v>
      </c>
      <c r="D6605">
        <f t="shared" si="626"/>
        <v>-0.11450515185225239</v>
      </c>
      <c r="E6605" s="3">
        <f>(M6605-C6605)^2</f>
        <v>7.9067631070909652E-3</v>
      </c>
      <c r="K6605" s="2">
        <f t="shared" ref="K6605:K6668" si="630">K6604+1</f>
        <v>6594.2952126016444</v>
      </c>
      <c r="L6605" s="3">
        <v>-0.120834124164615</v>
      </c>
      <c r="M6605" s="3">
        <v>-0.194546834047963</v>
      </c>
      <c r="O6605" s="3">
        <f t="shared" si="627"/>
        <v>1.3952483970795338E-2</v>
      </c>
      <c r="P6605" s="3">
        <f t="shared" si="628"/>
        <v>3.6949209238603793E-2</v>
      </c>
    </row>
    <row r="6606" spans="1:16" x14ac:dyDescent="0.55000000000000004">
      <c r="A6606" s="2">
        <f t="shared" si="629"/>
        <v>6595.2952126016444</v>
      </c>
      <c r="C6606">
        <f t="shared" si="625"/>
        <v>-0.20505261048156995</v>
      </c>
      <c r="D6606">
        <f t="shared" si="626"/>
        <v>-0.13143227340507402</v>
      </c>
      <c r="E6606" s="3">
        <f>(M6606-C6606)^2</f>
        <v>2.0597463822891959E-2</v>
      </c>
      <c r="K6606" s="2">
        <f t="shared" si="630"/>
        <v>6595.2952126016444</v>
      </c>
      <c r="L6606" s="3">
        <v>-9.8533874201840593E-2</v>
      </c>
      <c r="M6606" s="3">
        <v>-6.1534445001056801E-2</v>
      </c>
      <c r="O6606" s="3">
        <f t="shared" si="627"/>
        <v>9.1815458301219045E-3</v>
      </c>
      <c r="P6606" s="3">
        <f t="shared" si="628"/>
        <v>3.5057509088731679E-3</v>
      </c>
    </row>
    <row r="6607" spans="1:16" x14ac:dyDescent="0.55000000000000004">
      <c r="A6607" s="2">
        <f t="shared" si="629"/>
        <v>6596.2952126016444</v>
      </c>
      <c r="C6607">
        <f t="shared" si="625"/>
        <v>-7.5107296680352431E-2</v>
      </c>
      <c r="D6607">
        <f t="shared" si="626"/>
        <v>-0.11532957515558286</v>
      </c>
      <c r="E6607" s="3">
        <f>(M6607-C6607)^2</f>
        <v>2.6243003453079467E-2</v>
      </c>
      <c r="K6607" s="2">
        <f t="shared" si="630"/>
        <v>6596.2952126016444</v>
      </c>
      <c r="L6607" s="3">
        <v>-5.1555204185436597E-2</v>
      </c>
      <c r="M6607" s="3">
        <v>8.6889627528348098E-2</v>
      </c>
      <c r="O6607" s="3">
        <f t="shared" si="627"/>
        <v>2.3855129434092607E-3</v>
      </c>
      <c r="P6607" s="3">
        <f t="shared" si="628"/>
        <v>7.9592610182344058E-3</v>
      </c>
    </row>
    <row r="6608" spans="1:16" x14ac:dyDescent="0.55000000000000004">
      <c r="A6608" s="2">
        <f t="shared" si="629"/>
        <v>6597.2952126016444</v>
      </c>
      <c r="C6608">
        <f t="shared" si="625"/>
        <v>7.3712989081004182E-2</v>
      </c>
      <c r="D6608">
        <f t="shared" si="626"/>
        <v>-7.0243774152280142E-2</v>
      </c>
      <c r="E6608" s="3">
        <f>(M6608-C6608)^2</f>
        <v>1.9554852155750903E-2</v>
      </c>
      <c r="K6608" s="2">
        <f t="shared" si="630"/>
        <v>6597.2952126016444</v>
      </c>
      <c r="L6608" s="3">
        <v>8.3357865444775702E-3</v>
      </c>
      <c r="M6608" s="3">
        <v>0.213551653819162</v>
      </c>
      <c r="O6608" s="3">
        <f t="shared" si="627"/>
        <v>1.2208653504198062E-4</v>
      </c>
      <c r="P6608" s="3">
        <f t="shared" si="628"/>
        <v>4.660275689405801E-2</v>
      </c>
    </row>
    <row r="6609" spans="1:16" x14ac:dyDescent="0.55000000000000004">
      <c r="A6609" s="2">
        <f t="shared" si="629"/>
        <v>6598.2952126016444</v>
      </c>
      <c r="C6609">
        <f t="shared" si="625"/>
        <v>0.20400870181801287</v>
      </c>
      <c r="D6609">
        <f t="shared" si="626"/>
        <v>-7.5052373150189897E-3</v>
      </c>
      <c r="E6609" s="3">
        <f>(M6609-C6609)^2</f>
        <v>6.8425391419476567E-3</v>
      </c>
      <c r="K6609" s="2">
        <f t="shared" si="630"/>
        <v>6598.2952126016444</v>
      </c>
      <c r="L6609" s="3">
        <v>6.6139027822861796E-2</v>
      </c>
      <c r="M6609" s="3">
        <v>0.28672834363268501</v>
      </c>
      <c r="O6609" s="3">
        <f t="shared" si="627"/>
        <v>4.7406693531571792E-3</v>
      </c>
      <c r="P6609" s="3">
        <f t="shared" si="628"/>
        <v>8.3551871925376206E-2</v>
      </c>
    </row>
    <row r="6610" spans="1:16" x14ac:dyDescent="0.55000000000000004">
      <c r="A6610" s="2">
        <f t="shared" si="629"/>
        <v>6599.2952126016444</v>
      </c>
      <c r="C6610">
        <f t="shared" si="625"/>
        <v>0.28303564711642848</v>
      </c>
      <c r="D6610">
        <f t="shared" si="626"/>
        <v>5.711941645288654E-2</v>
      </c>
      <c r="E6610" s="3">
        <f>(M6610-C6610)^2</f>
        <v>2.5568130899173631E-5</v>
      </c>
      <c r="K6610" s="2">
        <f t="shared" si="630"/>
        <v>6599.2952126016444</v>
      </c>
      <c r="L6610" s="3">
        <v>0.107377339286269</v>
      </c>
      <c r="M6610" s="3">
        <v>0.288092141049894</v>
      </c>
      <c r="O6610" s="3">
        <f t="shared" si="627"/>
        <v>1.2119990920962295E-2</v>
      </c>
      <c r="P6610" s="3">
        <f t="shared" si="628"/>
        <v>8.4342152447759597E-2</v>
      </c>
    </row>
    <row r="6611" spans="1:16" x14ac:dyDescent="0.55000000000000004">
      <c r="A6611" s="2">
        <f t="shared" si="629"/>
        <v>6600.2952126016444</v>
      </c>
      <c r="C6611">
        <f t="shared" si="625"/>
        <v>0.29093381879100405</v>
      </c>
      <c r="D6611">
        <f t="shared" si="626"/>
        <v>0.10738957429839499</v>
      </c>
      <c r="E6611" s="3">
        <f>(M6611-C6611)^2</f>
        <v>5.4217221188286374E-3</v>
      </c>
      <c r="K6611" s="2">
        <f t="shared" si="630"/>
        <v>6600.2952126016444</v>
      </c>
      <c r="L6611" s="3">
        <v>0.121722330004777</v>
      </c>
      <c r="M6611" s="3">
        <v>0.21730147454726401</v>
      </c>
      <c r="O6611" s="3">
        <f t="shared" si="627"/>
        <v>1.5484273557996964E-2</v>
      </c>
      <c r="P6611" s="3">
        <f t="shared" si="628"/>
        <v>4.8235816024948447E-2</v>
      </c>
    </row>
    <row r="6612" spans="1:16" x14ac:dyDescent="0.55000000000000004">
      <c r="A6612" s="2">
        <f t="shared" si="629"/>
        <v>6601.2952126016444</v>
      </c>
      <c r="C6612">
        <f t="shared" si="625"/>
        <v>0.22571835284740108</v>
      </c>
      <c r="D6612">
        <f t="shared" si="626"/>
        <v>0.13067200534119353</v>
      </c>
      <c r="E6612" s="3">
        <f>(M6612-C6612)^2</f>
        <v>1.7857524023791919E-2</v>
      </c>
      <c r="K6612" s="2">
        <f t="shared" si="630"/>
        <v>6601.2952126016444</v>
      </c>
      <c r="L6612" s="3">
        <v>0.105581208063075</v>
      </c>
      <c r="M6612" s="3">
        <v>9.2086305703791393E-2</v>
      </c>
      <c r="O6612" s="3">
        <f t="shared" si="627"/>
        <v>1.1727741852876243E-2</v>
      </c>
      <c r="P6612" s="3">
        <f t="shared" si="628"/>
        <v>8.9135065533973521E-3</v>
      </c>
    </row>
    <row r="6613" spans="1:16" x14ac:dyDescent="0.55000000000000004">
      <c r="A6613" s="2">
        <f t="shared" si="629"/>
        <v>6602.2952126016444</v>
      </c>
      <c r="C6613">
        <f t="shared" si="625"/>
        <v>0.10377833723673507</v>
      </c>
      <c r="D6613">
        <f t="shared" si="626"/>
        <v>0.12111567709137172</v>
      </c>
      <c r="E6613" s="3">
        <f>(M6613-C6613)^2</f>
        <v>2.5590652662012551E-2</v>
      </c>
      <c r="K6613" s="2">
        <f t="shared" si="630"/>
        <v>6602.2952126016444</v>
      </c>
      <c r="L6613" s="3">
        <v>6.2996617583712097E-2</v>
      </c>
      <c r="M6613" s="3">
        <v>-5.6192449665163201E-2</v>
      </c>
      <c r="O6613" s="3">
        <f t="shared" si="627"/>
        <v>4.317818374764029E-3</v>
      </c>
      <c r="P6613" s="3">
        <f t="shared" si="628"/>
        <v>2.9016953387887455E-3</v>
      </c>
    </row>
    <row r="6614" spans="1:16" x14ac:dyDescent="0.55000000000000004">
      <c r="A6614" s="2">
        <f t="shared" si="629"/>
        <v>6603.2952126016444</v>
      </c>
      <c r="C6614">
        <f t="shared" si="625"/>
        <v>-4.424187686316438E-2</v>
      </c>
      <c r="D6614">
        <f t="shared" si="626"/>
        <v>8.112215951265736E-2</v>
      </c>
      <c r="E6614" s="3">
        <f>(M6614-C6614)^2</f>
        <v>2.1361453728732025E-2</v>
      </c>
      <c r="K6614" s="2">
        <f t="shared" si="630"/>
        <v>6603.2952126016444</v>
      </c>
      <c r="L6614" s="3">
        <v>4.63413342786496E-3</v>
      </c>
      <c r="M6614" s="3">
        <v>-0.19039745742282699</v>
      </c>
      <c r="O6614" s="3">
        <f t="shared" si="627"/>
        <v>5.3987585256358625E-5</v>
      </c>
      <c r="P6614" s="3">
        <f t="shared" si="628"/>
        <v>3.5371225518289508E-2</v>
      </c>
    </row>
    <row r="6615" spans="1:16" x14ac:dyDescent="0.55000000000000004">
      <c r="A6615" s="2">
        <f t="shared" si="629"/>
        <v>6604.2952126016444</v>
      </c>
      <c r="C6615">
        <f t="shared" si="625"/>
        <v>-0.18114380789135548</v>
      </c>
      <c r="D6615">
        <f t="shared" si="626"/>
        <v>2.0742094237013599E-2</v>
      </c>
      <c r="E6615" s="3">
        <f>(M6615-C6615)^2</f>
        <v>9.172358910770527E-3</v>
      </c>
      <c r="K6615" s="2">
        <f t="shared" si="630"/>
        <v>6604.2952126016444</v>
      </c>
      <c r="L6615" s="3">
        <v>-5.4888998193067598E-2</v>
      </c>
      <c r="M6615" s="3">
        <v>-0.27691624082886901</v>
      </c>
      <c r="O6615" s="3">
        <f t="shared" si="627"/>
        <v>2.7222835471371778E-3</v>
      </c>
      <c r="P6615" s="3">
        <f t="shared" si="628"/>
        <v>7.54003149040018E-2</v>
      </c>
    </row>
    <row r="6616" spans="1:16" x14ac:dyDescent="0.55000000000000004">
      <c r="A6616" s="2">
        <f t="shared" si="629"/>
        <v>6605.2952126016444</v>
      </c>
      <c r="C6616">
        <f t="shared" si="625"/>
        <v>-0.2725230740674075</v>
      </c>
      <c r="D6616">
        <f t="shared" si="626"/>
        <v>-4.4850599696840174E-2</v>
      </c>
      <c r="E6616" s="3">
        <f>(M6616-C6616)^2</f>
        <v>4.6468526990532292E-4</v>
      </c>
      <c r="K6616" s="2">
        <f t="shared" si="630"/>
        <v>6605.2952126016444</v>
      </c>
      <c r="L6616" s="3">
        <v>-0.100664839709922</v>
      </c>
      <c r="M6616" s="3">
        <v>-0.29407963385567898</v>
      </c>
      <c r="O6616" s="3">
        <f t="shared" si="627"/>
        <v>9.5944667071152703E-3</v>
      </c>
      <c r="P6616" s="3">
        <f t="shared" si="628"/>
        <v>8.5120729575397208E-2</v>
      </c>
    </row>
    <row r="6617" spans="1:16" x14ac:dyDescent="0.55000000000000004">
      <c r="A6617" s="2">
        <f t="shared" si="629"/>
        <v>6606.2952126016444</v>
      </c>
      <c r="C6617">
        <f t="shared" si="625"/>
        <v>-0.29541544737296394</v>
      </c>
      <c r="D6617">
        <f t="shared" si="626"/>
        <v>-9.917203439098933E-2</v>
      </c>
      <c r="E6617" s="3">
        <f>(M6617-C6617)^2</f>
        <v>3.3439028447817569E-3</v>
      </c>
      <c r="K6617" s="2">
        <f t="shared" si="630"/>
        <v>6606.2952126016444</v>
      </c>
      <c r="L6617" s="3">
        <v>-0.12122854764209801</v>
      </c>
      <c r="M6617" s="3">
        <v>-0.23758895824573301</v>
      </c>
      <c r="O6617" s="3">
        <f t="shared" si="627"/>
        <v>1.4045818642437395E-2</v>
      </c>
      <c r="P6617" s="3">
        <f t="shared" si="628"/>
        <v>5.5349100374114217E-2</v>
      </c>
    </row>
    <row r="6618" spans="1:16" x14ac:dyDescent="0.55000000000000004">
      <c r="A6618" s="2">
        <f t="shared" si="629"/>
        <v>6607.2952126016444</v>
      </c>
      <c r="C6618">
        <f t="shared" si="625"/>
        <v>-0.2440679194673761</v>
      </c>
      <c r="D6618">
        <f t="shared" si="626"/>
        <v>-0.12857086567503304</v>
      </c>
      <c r="E6618" s="3">
        <f>(M6618-C6618)^2</f>
        <v>1.5000190614990333E-2</v>
      </c>
      <c r="K6618" s="2">
        <f t="shared" si="630"/>
        <v>6607.2952126016444</v>
      </c>
      <c r="L6618" s="3">
        <v>-0.11142981377</v>
      </c>
      <c r="M6618" s="3">
        <v>-0.12159265414825</v>
      </c>
      <c r="O6618" s="3">
        <f t="shared" si="627"/>
        <v>1.1819238828886519E-2</v>
      </c>
      <c r="P6618" s="3">
        <f t="shared" si="628"/>
        <v>1.422475828204257E-2</v>
      </c>
    </row>
    <row r="6619" spans="1:16" x14ac:dyDescent="0.55000000000000004">
      <c r="A6619" s="2">
        <f t="shared" si="629"/>
        <v>6608.2952126016444</v>
      </c>
      <c r="C6619">
        <f t="shared" si="625"/>
        <v>-0.13138447161865918</v>
      </c>
      <c r="D6619">
        <f t="shared" si="626"/>
        <v>-0.12565896828452019</v>
      </c>
      <c r="E6619" s="3">
        <f>(M6619-C6619)^2</f>
        <v>2.4411486350894667E-2</v>
      </c>
      <c r="K6619" s="2">
        <f t="shared" si="630"/>
        <v>6608.2952126016444</v>
      </c>
      <c r="L6619" s="3">
        <v>-7.3722791778826E-2</v>
      </c>
      <c r="M6619" s="3">
        <v>2.4857284486726E-2</v>
      </c>
      <c r="O6619" s="3">
        <f t="shared" si="627"/>
        <v>5.0423207920395011E-3</v>
      </c>
      <c r="P6619" s="3">
        <f t="shared" si="628"/>
        <v>7.3888001859575463E-4</v>
      </c>
    </row>
    <row r="6620" spans="1:16" x14ac:dyDescent="0.55000000000000004">
      <c r="A6620" s="2">
        <f t="shared" si="629"/>
        <v>6609.2952126016444</v>
      </c>
      <c r="C6620">
        <f t="shared" si="625"/>
        <v>1.4316783120148131E-2</v>
      </c>
      <c r="D6620">
        <f t="shared" si="626"/>
        <v>-9.1168121740517957E-2</v>
      </c>
      <c r="E6620" s="3">
        <f>(M6620-C6620)^2</f>
        <v>2.2730018556299979E-2</v>
      </c>
      <c r="K6620" s="2">
        <f t="shared" si="630"/>
        <v>6609.2952126016444</v>
      </c>
      <c r="L6620" s="3">
        <v>-1.7551439243647601E-2</v>
      </c>
      <c r="M6620" s="3">
        <v>0.165081562018603</v>
      </c>
      <c r="O6620" s="3">
        <f t="shared" si="627"/>
        <v>2.2016470702419837E-4</v>
      </c>
      <c r="P6620" s="3">
        <f t="shared" si="628"/>
        <v>2.802497812294703E-2</v>
      </c>
    </row>
    <row r="6621" spans="1:16" x14ac:dyDescent="0.55000000000000004">
      <c r="A6621" s="2">
        <f t="shared" si="629"/>
        <v>6610.2952126016444</v>
      </c>
      <c r="C6621">
        <f t="shared" si="625"/>
        <v>0.15642013336889318</v>
      </c>
      <c r="D6621">
        <f t="shared" si="626"/>
        <v>-3.3766109203657468E-2</v>
      </c>
      <c r="E6621" s="3">
        <f>(M6621-C6621)^2</f>
        <v>1.1564852650099483E-2</v>
      </c>
      <c r="K6621" s="2">
        <f t="shared" si="630"/>
        <v>6610.2952126016444</v>
      </c>
      <c r="L6621" s="3">
        <v>4.3015780131326502E-2</v>
      </c>
      <c r="M6621" s="3">
        <v>0.26396013825126002</v>
      </c>
      <c r="O6621" s="3">
        <f t="shared" si="627"/>
        <v>2.0911662414598506E-3</v>
      </c>
      <c r="P6621" s="3">
        <f t="shared" si="628"/>
        <v>7.0907808441735193E-2</v>
      </c>
    </row>
    <row r="6622" spans="1:16" x14ac:dyDescent="0.55000000000000004">
      <c r="A6622" s="2">
        <f t="shared" si="629"/>
        <v>6611.2952126016444</v>
      </c>
      <c r="C6622">
        <f t="shared" si="625"/>
        <v>0.25921404549587268</v>
      </c>
      <c r="D6622">
        <f t="shared" si="626"/>
        <v>3.2121555095402578E-2</v>
      </c>
      <c r="E6622" s="3">
        <f>(M6622-C6622)^2</f>
        <v>1.4073163175525702E-3</v>
      </c>
      <c r="K6622" s="2">
        <f t="shared" si="630"/>
        <v>6611.2952126016444</v>
      </c>
      <c r="L6622" s="3">
        <v>9.2809430521883396E-2</v>
      </c>
      <c r="M6622" s="3">
        <v>0.29672826036907202</v>
      </c>
      <c r="O6622" s="3">
        <f t="shared" si="627"/>
        <v>9.1246285428803753E-3</v>
      </c>
      <c r="P6622" s="3">
        <f t="shared" si="628"/>
        <v>8.9432890258866221E-2</v>
      </c>
    </row>
    <row r="6623" spans="1:16" x14ac:dyDescent="0.55000000000000004">
      <c r="A6623" s="2">
        <f t="shared" si="629"/>
        <v>6612.2952126016444</v>
      </c>
      <c r="C6623">
        <f t="shared" si="625"/>
        <v>0.29686571370392489</v>
      </c>
      <c r="D6623">
        <f t="shared" si="626"/>
        <v>8.993685520949074E-2</v>
      </c>
      <c r="E6623" s="3">
        <f>(M6623-C6623)^2</f>
        <v>1.7377863590705596E-3</v>
      </c>
      <c r="K6623" s="2">
        <f t="shared" si="630"/>
        <v>6612.2952126016444</v>
      </c>
      <c r="L6623" s="3">
        <v>0.119358383290326</v>
      </c>
      <c r="M6623" s="3">
        <v>0.25517894890896198</v>
      </c>
      <c r="O6623" s="3">
        <f t="shared" si="627"/>
        <v>1.4901542501448824E-2</v>
      </c>
      <c r="P6623" s="3">
        <f t="shared" si="628"/>
        <v>6.6308316184324548E-2</v>
      </c>
    </row>
    <row r="6624" spans="1:16" x14ac:dyDescent="0.55000000000000004">
      <c r="A6624" s="2">
        <f t="shared" si="629"/>
        <v>6613.2952126016444</v>
      </c>
      <c r="C6624">
        <f t="shared" si="625"/>
        <v>0.25991301895687974</v>
      </c>
      <c r="D6624">
        <f t="shared" si="626"/>
        <v>0.12515041494288232</v>
      </c>
      <c r="E6624" s="3">
        <f>(M6624-C6624)^2</f>
        <v>1.2142834943867952E-2</v>
      </c>
      <c r="K6624" s="2">
        <f t="shared" si="630"/>
        <v>6613.2952126016444</v>
      </c>
      <c r="L6624" s="3">
        <v>0.11601328851805399</v>
      </c>
      <c r="M6624" s="3">
        <v>0.14971848667932999</v>
      </c>
      <c r="O6624" s="3">
        <f t="shared" si="627"/>
        <v>1.4096048183185991E-2</v>
      </c>
      <c r="P6624" s="3">
        <f t="shared" si="628"/>
        <v>2.3117241019823827E-2</v>
      </c>
    </row>
    <row r="6625" spans="1:16" x14ac:dyDescent="0.55000000000000004">
      <c r="A6625" s="2">
        <f t="shared" si="629"/>
        <v>6614.2952126016444</v>
      </c>
      <c r="C6625">
        <f t="shared" si="625"/>
        <v>0.15764242352993507</v>
      </c>
      <c r="D6625">
        <f t="shared" si="626"/>
        <v>0.12891282841927879</v>
      </c>
      <c r="E6625" s="3">
        <f>(M6625-C6625)^2</f>
        <v>2.276547535016157E-2</v>
      </c>
      <c r="K6625" s="2">
        <f t="shared" si="630"/>
        <v>6614.2952126016444</v>
      </c>
      <c r="L6625" s="3">
        <v>8.3611945942242499E-2</v>
      </c>
      <c r="M6625" s="3">
        <v>6.7601006747988303E-3</v>
      </c>
      <c r="O6625" s="3">
        <f t="shared" si="627"/>
        <v>7.4520810694183939E-3</v>
      </c>
      <c r="P6625" s="3">
        <f t="shared" si="628"/>
        <v>8.2540200236754023E-5</v>
      </c>
    </row>
    <row r="6626" spans="1:16" x14ac:dyDescent="0.55000000000000004">
      <c r="A6626" s="2">
        <f t="shared" si="629"/>
        <v>6615.2952126016444</v>
      </c>
      <c r="C6626">
        <f t="shared" si="625"/>
        <v>1.5755220191517667E-2</v>
      </c>
      <c r="D6626">
        <f t="shared" si="626"/>
        <v>0.10027857566918549</v>
      </c>
      <c r="E6626" s="3">
        <f>(M6626-C6626)^2</f>
        <v>2.3607282200127228E-2</v>
      </c>
      <c r="K6626" s="2">
        <f t="shared" si="630"/>
        <v>6615.2952126016444</v>
      </c>
      <c r="L6626" s="3">
        <v>3.02694728143405E-2</v>
      </c>
      <c r="M6626" s="3">
        <v>-0.13789139448035601</v>
      </c>
      <c r="O6626" s="3">
        <f t="shared" si="627"/>
        <v>1.0878759043276036E-3</v>
      </c>
      <c r="P6626" s="3">
        <f t="shared" si="628"/>
        <v>1.8378230212555687E-2</v>
      </c>
    </row>
    <row r="6627" spans="1:16" x14ac:dyDescent="0.55000000000000004">
      <c r="A6627" s="2">
        <f t="shared" si="629"/>
        <v>6616.2952126016444</v>
      </c>
      <c r="C6627">
        <f t="shared" si="625"/>
        <v>-0.13009137660792358</v>
      </c>
      <c r="D6627">
        <f t="shared" si="626"/>
        <v>4.6443638196968763E-2</v>
      </c>
      <c r="E6627" s="3">
        <f>(M6627-C6627)^2</f>
        <v>1.3904125952611864E-2</v>
      </c>
      <c r="K6627" s="2">
        <f t="shared" si="630"/>
        <v>6616.2952126016444</v>
      </c>
      <c r="L6627" s="3">
        <v>-3.0654177558089701E-2</v>
      </c>
      <c r="M6627" s="3">
        <v>-0.24800713447179801</v>
      </c>
      <c r="O6627" s="3">
        <f t="shared" si="627"/>
        <v>7.8068196334708741E-4</v>
      </c>
      <c r="P6627" s="3">
        <f t="shared" si="628"/>
        <v>6.0359680209172005E-2</v>
      </c>
    </row>
    <row r="6628" spans="1:16" x14ac:dyDescent="0.55000000000000004">
      <c r="A6628" s="2">
        <f t="shared" si="629"/>
        <v>6617.2952126016444</v>
      </c>
      <c r="C6628">
        <f t="shared" si="625"/>
        <v>-0.24324513004476486</v>
      </c>
      <c r="D6628">
        <f t="shared" si="626"/>
        <v>-1.9062899871161002E-2</v>
      </c>
      <c r="E6628" s="3">
        <f>(M6628-C6628)^2</f>
        <v>2.7839150757331117E-3</v>
      </c>
      <c r="K6628" s="2">
        <f t="shared" si="630"/>
        <v>6617.2952126016444</v>
      </c>
      <c r="L6628" s="3">
        <v>-8.3900298996384806E-2</v>
      </c>
      <c r="M6628" s="3">
        <v>-0.296007949110212</v>
      </c>
      <c r="O6628" s="3">
        <f t="shared" si="627"/>
        <v>6.5912977868585899E-3</v>
      </c>
      <c r="P6628" s="3">
        <f t="shared" si="628"/>
        <v>8.6249637553976619E-2</v>
      </c>
    </row>
    <row r="6629" spans="1:16" x14ac:dyDescent="0.55000000000000004">
      <c r="A6629" s="2">
        <f t="shared" si="629"/>
        <v>6618.2952126016444</v>
      </c>
      <c r="C6629">
        <f t="shared" si="625"/>
        <v>-0.29526973608879448</v>
      </c>
      <c r="D6629">
        <f t="shared" si="626"/>
        <v>-7.977880218957778E-2</v>
      </c>
      <c r="E6629" s="3">
        <f>(M6629-C6629)^2</f>
        <v>6.4505837833900217E-4</v>
      </c>
      <c r="K6629" s="2">
        <f t="shared" si="630"/>
        <v>6618.2952126016444</v>
      </c>
      <c r="L6629" s="3">
        <v>-0.116133070071367</v>
      </c>
      <c r="M6629" s="3">
        <v>-0.26987173659397201</v>
      </c>
      <c r="O6629" s="3">
        <f t="shared" si="627"/>
        <v>1.286400090864674E-2</v>
      </c>
      <c r="P6629" s="3">
        <f t="shared" si="628"/>
        <v>7.1581222514716242E-2</v>
      </c>
    </row>
    <row r="6630" spans="1:16" x14ac:dyDescent="0.55000000000000004">
      <c r="A6630" s="2">
        <f t="shared" si="629"/>
        <v>6619.2952126016444</v>
      </c>
      <c r="C6630">
        <f t="shared" si="625"/>
        <v>-0.27309105915344595</v>
      </c>
      <c r="D6630">
        <f t="shared" si="626"/>
        <v>-0.12044575159783204</v>
      </c>
      <c r="E6630" s="3">
        <f>(M6630-C6630)^2</f>
        <v>9.3986404727573105E-3</v>
      </c>
      <c r="K6630" s="2">
        <f t="shared" si="630"/>
        <v>6619.2952126016444</v>
      </c>
      <c r="L6630" s="3">
        <v>-0.119279593309712</v>
      </c>
      <c r="M6630" s="3">
        <v>-0.17614447348506199</v>
      </c>
      <c r="O6630" s="3">
        <f t="shared" si="627"/>
        <v>1.3587656199374772E-2</v>
      </c>
      <c r="P6630" s="3">
        <f t="shared" si="628"/>
        <v>3.0213187437672141E-2</v>
      </c>
    </row>
    <row r="6631" spans="1:16" x14ac:dyDescent="0.55000000000000004">
      <c r="A6631" s="2">
        <f t="shared" si="629"/>
        <v>6620.2952126016444</v>
      </c>
      <c r="C6631">
        <f t="shared" si="625"/>
        <v>-0.18228275085162818</v>
      </c>
      <c r="D6631">
        <f t="shared" si="626"/>
        <v>-0.1308438684875409</v>
      </c>
      <c r="E6631" s="3">
        <f>(M6631-C6631)^2</f>
        <v>2.0730821098671307E-2</v>
      </c>
      <c r="K6631" s="2">
        <f t="shared" si="630"/>
        <v>6620.2952126016444</v>
      </c>
      <c r="L6631" s="3">
        <v>-9.2551802446764003E-2</v>
      </c>
      <c r="M6631" s="3">
        <v>-3.8300734270836703E-2</v>
      </c>
      <c r="O6631" s="3">
        <f t="shared" si="627"/>
        <v>8.0709221972062248E-3</v>
      </c>
      <c r="P6631" s="3">
        <f t="shared" si="628"/>
        <v>1.2942489184815959E-3</v>
      </c>
    </row>
    <row r="6632" spans="1:16" x14ac:dyDescent="0.55000000000000004">
      <c r="A6632" s="2">
        <f t="shared" si="629"/>
        <v>6621.2952126016444</v>
      </c>
      <c r="C6632">
        <f t="shared" si="625"/>
        <v>-4.5665553623665367E-2</v>
      </c>
      <c r="D6632">
        <f t="shared" si="626"/>
        <v>-0.10836003571285682</v>
      </c>
      <c r="E6632" s="3">
        <f>(M6632-C6632)^2</f>
        <v>2.3963416185814431E-2</v>
      </c>
      <c r="K6632" s="2">
        <f t="shared" si="630"/>
        <v>6621.2952126016444</v>
      </c>
      <c r="L6632" s="3">
        <v>-4.2643838511324403E-2</v>
      </c>
      <c r="M6632" s="3">
        <v>0.10913566144202599</v>
      </c>
      <c r="O6632" s="3">
        <f t="shared" si="627"/>
        <v>1.5944326495307319E-3</v>
      </c>
      <c r="P6632" s="3">
        <f t="shared" si="628"/>
        <v>1.2423493108340244E-2</v>
      </c>
    </row>
    <row r="6633" spans="1:16" x14ac:dyDescent="0.55000000000000004">
      <c r="A6633" s="2">
        <f t="shared" si="629"/>
        <v>6622.2952126016444</v>
      </c>
      <c r="C6633">
        <f t="shared" si="625"/>
        <v>0.10242770628095249</v>
      </c>
      <c r="D6633">
        <f t="shared" si="626"/>
        <v>-5.8644592614205231E-2</v>
      </c>
      <c r="E6633" s="3">
        <f>(M6633-C6633)^2</f>
        <v>1.608094030346454E-2</v>
      </c>
      <c r="K6633" s="2">
        <f t="shared" si="630"/>
        <v>6622.2952126016444</v>
      </c>
      <c r="L6633" s="3">
        <v>1.7944539322444601E-2</v>
      </c>
      <c r="M6633" s="3">
        <v>0.229238353718242</v>
      </c>
      <c r="O6633" s="3">
        <f t="shared" si="627"/>
        <v>4.2675421827459491E-4</v>
      </c>
      <c r="P6633" s="3">
        <f t="shared" si="628"/>
        <v>5.3621615993802614E-2</v>
      </c>
    </row>
    <row r="6634" spans="1:16" x14ac:dyDescent="0.55000000000000004">
      <c r="A6634" s="2">
        <f t="shared" si="629"/>
        <v>6623.2952126016444</v>
      </c>
      <c r="C6634">
        <f t="shared" si="625"/>
        <v>0.22478019039629285</v>
      </c>
      <c r="D6634">
        <f t="shared" si="626"/>
        <v>5.8086334981334144E-3</v>
      </c>
      <c r="E6634" s="3">
        <f>(M6634-C6634)^2</f>
        <v>4.5086776849182974E-3</v>
      </c>
      <c r="K6634" s="2">
        <f t="shared" si="630"/>
        <v>6623.2952126016444</v>
      </c>
      <c r="L6634" s="3">
        <v>7.4038595963067305E-2</v>
      </c>
      <c r="M6634" s="3">
        <v>0.29192687821422098</v>
      </c>
      <c r="O6634" s="3">
        <f t="shared" si="627"/>
        <v>5.8908828586536057E-3</v>
      </c>
      <c r="P6634" s="3">
        <f t="shared" si="628"/>
        <v>8.6584204948462098E-2</v>
      </c>
    </row>
    <row r="6635" spans="1:16" x14ac:dyDescent="0.55000000000000004">
      <c r="A6635" s="2">
        <f t="shared" si="629"/>
        <v>6624.2952126016444</v>
      </c>
      <c r="C6635">
        <f t="shared" si="625"/>
        <v>0.29064389141759234</v>
      </c>
      <c r="D6635">
        <f t="shared" si="626"/>
        <v>6.8802110701185887E-2</v>
      </c>
      <c r="E6635" s="3">
        <f>(M6635-C6635)^2</f>
        <v>8.3601513744565554E-5</v>
      </c>
      <c r="K6635" s="2">
        <f t="shared" si="630"/>
        <v>6624.2952126016444</v>
      </c>
      <c r="L6635" s="3">
        <v>0.111589226942635</v>
      </c>
      <c r="M6635" s="3">
        <v>0.28150050507857299</v>
      </c>
      <c r="O6635" s="3">
        <f t="shared" si="627"/>
        <v>1.3065111337215813E-2</v>
      </c>
      <c r="P6635" s="3">
        <f t="shared" si="628"/>
        <v>8.0556953133827644E-2</v>
      </c>
    </row>
    <row r="6636" spans="1:16" x14ac:dyDescent="0.55000000000000004">
      <c r="A6636" s="2">
        <f t="shared" si="629"/>
        <v>6625.2952126016444</v>
      </c>
      <c r="C6636">
        <f t="shared" si="625"/>
        <v>0.2834668155318833</v>
      </c>
      <c r="D6636">
        <f t="shared" si="626"/>
        <v>0.11450515185221224</v>
      </c>
      <c r="E6636" s="3">
        <f>(M6636-C6636)^2</f>
        <v>6.8717851783725086E-3</v>
      </c>
      <c r="K6636" s="2">
        <f t="shared" si="630"/>
        <v>6625.2952126016444</v>
      </c>
      <c r="L6636" s="3">
        <v>0.121191643785114</v>
      </c>
      <c r="M6636" s="3">
        <v>0.20057058414364401</v>
      </c>
      <c r="O6636" s="3">
        <f t="shared" si="627"/>
        <v>1.5352482434943528E-2</v>
      </c>
      <c r="P6636" s="3">
        <f t="shared" si="628"/>
        <v>4.1166643657505324E-2</v>
      </c>
    </row>
    <row r="6637" spans="1:16" x14ac:dyDescent="0.55000000000000004">
      <c r="A6637" s="2">
        <f t="shared" si="629"/>
        <v>6626.2952126016444</v>
      </c>
      <c r="C6637">
        <f t="shared" si="625"/>
        <v>0.20505261048150833</v>
      </c>
      <c r="D6637">
        <f t="shared" si="626"/>
        <v>0.13143227340507424</v>
      </c>
      <c r="E6637" s="3">
        <f>(M6637-C6637)^2</f>
        <v>1.8399862904579563E-2</v>
      </c>
      <c r="K6637" s="2">
        <f t="shared" si="630"/>
        <v>6626.2952126016444</v>
      </c>
      <c r="L6637" s="3">
        <v>0.100440861623234</v>
      </c>
      <c r="M6637" s="3">
        <v>6.9406516160368498E-2</v>
      </c>
      <c r="O6637" s="3">
        <f t="shared" si="627"/>
        <v>1.0640820472466601E-2</v>
      </c>
      <c r="P6637" s="3">
        <f t="shared" si="628"/>
        <v>5.1454194586216641E-3</v>
      </c>
    </row>
    <row r="6638" spans="1:16" x14ac:dyDescent="0.55000000000000004">
      <c r="A6638" s="2">
        <f t="shared" si="629"/>
        <v>6627.2952126016444</v>
      </c>
      <c r="C6638">
        <f t="shared" si="625"/>
        <v>7.5107296680400559E-2</v>
      </c>
      <c r="D6638">
        <f t="shared" si="626"/>
        <v>0.11532957515559343</v>
      </c>
      <c r="E6638" s="3">
        <f>(M6638-C6638)^2</f>
        <v>2.3792489015048397E-2</v>
      </c>
      <c r="K6638" s="2">
        <f t="shared" si="630"/>
        <v>6627.2952126016444</v>
      </c>
      <c r="L6638" s="3">
        <v>5.4534042577946799E-2</v>
      </c>
      <c r="M6638" s="3">
        <v>-7.9140844362039206E-2</v>
      </c>
      <c r="O6638" s="3">
        <f t="shared" si="627"/>
        <v>3.2772801048361173E-3</v>
      </c>
      <c r="P6638" s="3">
        <f t="shared" si="628"/>
        <v>5.9006642557858664E-3</v>
      </c>
    </row>
    <row r="6639" spans="1:16" x14ac:dyDescent="0.55000000000000004">
      <c r="A6639" s="2">
        <f t="shared" si="629"/>
        <v>6628.2952126016444</v>
      </c>
      <c r="C6639">
        <f t="shared" si="625"/>
        <v>-7.3712989080955985E-2</v>
      </c>
      <c r="D6639">
        <f t="shared" si="626"/>
        <v>7.0243774152298752E-2</v>
      </c>
      <c r="E6639" s="3">
        <f>(M6639-C6639)^2</f>
        <v>1.7997268986861895E-2</v>
      </c>
      <c r="K6639" s="2">
        <f t="shared" si="630"/>
        <v>6628.2952126016444</v>
      </c>
      <c r="L6639" s="3">
        <v>-5.0311657356272004E-3</v>
      </c>
      <c r="M6639" s="3">
        <v>-0.20786688945981899</v>
      </c>
      <c r="O6639" s="3">
        <f t="shared" si="627"/>
        <v>5.3716160150673524E-6</v>
      </c>
      <c r="P6639" s="3">
        <f t="shared" si="628"/>
        <v>4.2247442396410283E-2</v>
      </c>
    </row>
    <row r="6640" spans="1:16" x14ac:dyDescent="0.55000000000000004">
      <c r="A6640" s="2">
        <f t="shared" si="629"/>
        <v>6629.2952126016444</v>
      </c>
      <c r="C6640">
        <f t="shared" si="625"/>
        <v>-0.20400870181807479</v>
      </c>
      <c r="D6640">
        <f t="shared" si="626"/>
        <v>7.5052373149813089E-3</v>
      </c>
      <c r="E6640" s="3">
        <f>(M6640-C6640)^2</f>
        <v>6.4839021170584191E-3</v>
      </c>
      <c r="K6640" s="2">
        <f t="shared" si="630"/>
        <v>6629.2952126016444</v>
      </c>
      <c r="L6640" s="3">
        <v>-6.3336287379627002E-2</v>
      </c>
      <c r="M6640" s="3">
        <v>-0.28453138257982302</v>
      </c>
      <c r="O6640" s="3">
        <f t="shared" si="627"/>
        <v>3.6751234365673116E-3</v>
      </c>
      <c r="P6640" s="3">
        <f t="shared" si="628"/>
        <v>7.9640406772307035E-2</v>
      </c>
    </row>
    <row r="6641" spans="1:16" x14ac:dyDescent="0.55000000000000004">
      <c r="A6641" s="2">
        <f t="shared" si="629"/>
        <v>6630.2952126016444</v>
      </c>
      <c r="C6641">
        <f t="shared" si="625"/>
        <v>-0.28303564711637275</v>
      </c>
      <c r="D6641">
        <f t="shared" si="626"/>
        <v>-5.711941645281287E-2</v>
      </c>
      <c r="E6641" s="3">
        <f>(M6641-C6641)^2</f>
        <v>4.7576592085286954E-5</v>
      </c>
      <c r="K6641" s="2">
        <f t="shared" si="630"/>
        <v>6630.2952126016444</v>
      </c>
      <c r="L6641" s="3">
        <v>-0.105778442939597</v>
      </c>
      <c r="M6641" s="3">
        <v>-0.289933225828159</v>
      </c>
      <c r="O6641" s="3">
        <f t="shared" si="627"/>
        <v>1.0622384310969709E-2</v>
      </c>
      <c r="P6641" s="3">
        <f t="shared" si="628"/>
        <v>8.2718455286170042E-2</v>
      </c>
    </row>
    <row r="6642" spans="1:16" x14ac:dyDescent="0.55000000000000004">
      <c r="A6642" s="2">
        <f t="shared" si="629"/>
        <v>6631.2952126016444</v>
      </c>
      <c r="C6642">
        <f t="shared" si="625"/>
        <v>-0.29093381879098706</v>
      </c>
      <c r="D6642">
        <f t="shared" si="626"/>
        <v>-0.10738957429841677</v>
      </c>
      <c r="E6642" s="3">
        <f>(M6642-C6642)^2</f>
        <v>4.6531940995033485E-3</v>
      </c>
      <c r="K6642" s="2">
        <f t="shared" si="630"/>
        <v>6631.2952126016444</v>
      </c>
      <c r="L6642" s="3">
        <v>-0.121727731263526</v>
      </c>
      <c r="M6642" s="3">
        <v>-0.22271949405267899</v>
      </c>
      <c r="O6642" s="3">
        <f t="shared" si="627"/>
        <v>1.416438937702643E-2</v>
      </c>
      <c r="P6642" s="3">
        <f t="shared" si="628"/>
        <v>4.8573705208980682E-2</v>
      </c>
    </row>
    <row r="6643" spans="1:16" x14ac:dyDescent="0.55000000000000004">
      <c r="A6643" s="2">
        <f t="shared" si="629"/>
        <v>6632.2952126016444</v>
      </c>
      <c r="C6643">
        <f t="shared" si="625"/>
        <v>-0.22571835284743341</v>
      </c>
      <c r="D6643">
        <f t="shared" si="626"/>
        <v>-0.13067200534119114</v>
      </c>
      <c r="E6643" s="3">
        <f>(M6643-C6643)^2</f>
        <v>1.5874505550975294E-2</v>
      </c>
      <c r="K6643" s="2">
        <f t="shared" si="630"/>
        <v>6632.2952126016444</v>
      </c>
      <c r="L6643" s="3">
        <v>-0.107189554148483</v>
      </c>
      <c r="M6643" s="3">
        <v>-9.9724283340272502E-2</v>
      </c>
      <c r="O6643" s="3">
        <f t="shared" si="627"/>
        <v>1.0915247763563557E-2</v>
      </c>
      <c r="P6643" s="3">
        <f t="shared" si="628"/>
        <v>9.4866081096114125E-3</v>
      </c>
    </row>
    <row r="6644" spans="1:16" x14ac:dyDescent="0.55000000000000004">
      <c r="A6644" s="2">
        <f t="shared" si="629"/>
        <v>6633.2952126016444</v>
      </c>
      <c r="C6644">
        <f t="shared" si="625"/>
        <v>-0.10377833723678169</v>
      </c>
      <c r="D6644">
        <f t="shared" si="626"/>
        <v>-0.12111567709138028</v>
      </c>
      <c r="E6644" s="3">
        <f>(M6644-C6644)^2</f>
        <v>2.3111852992062237E-2</v>
      </c>
      <c r="K6644" s="2">
        <f t="shared" si="630"/>
        <v>6633.2952126016444</v>
      </c>
      <c r="L6644" s="3">
        <v>-6.58050882412341E-2</v>
      </c>
      <c r="M6644" s="3">
        <v>4.8247492779246302E-2</v>
      </c>
      <c r="O6644" s="3">
        <f t="shared" si="627"/>
        <v>3.9805496379558304E-3</v>
      </c>
      <c r="P6644" s="3">
        <f t="shared" si="628"/>
        <v>2.5575834049411461E-3</v>
      </c>
    </row>
    <row r="6645" spans="1:16" x14ac:dyDescent="0.55000000000000004">
      <c r="A6645" s="2">
        <f t="shared" si="629"/>
        <v>6634.2952126016444</v>
      </c>
      <c r="C6645">
        <f t="shared" si="625"/>
        <v>4.4241876863248673E-2</v>
      </c>
      <c r="D6645">
        <f t="shared" si="626"/>
        <v>-8.1122159512627676E-2</v>
      </c>
      <c r="E6645" s="3">
        <f>(M6645-C6645)^2</f>
        <v>1.9570193626218025E-2</v>
      </c>
      <c r="K6645" s="2">
        <f t="shared" si="630"/>
        <v>6634.2952126016444</v>
      </c>
      <c r="L6645" s="3">
        <v>-7.9393297588377897E-3</v>
      </c>
      <c r="M6645" s="3">
        <v>0.18413538502648699</v>
      </c>
      <c r="O6645" s="3">
        <f t="shared" si="627"/>
        <v>2.7309390361113848E-5</v>
      </c>
      <c r="P6645" s="3">
        <f t="shared" si="628"/>
        <v>3.476749870366435E-2</v>
      </c>
    </row>
    <row r="6646" spans="1:16" x14ac:dyDescent="0.55000000000000004">
      <c r="A6646" s="2">
        <f t="shared" si="629"/>
        <v>6635.2952126016444</v>
      </c>
      <c r="C6646">
        <f t="shared" si="625"/>
        <v>0.18114380789142301</v>
      </c>
      <c r="D6646">
        <f t="shared" si="626"/>
        <v>-2.074209423697633E-2</v>
      </c>
      <c r="E6646" s="3">
        <f>(M6646-C6646)^2</f>
        <v>8.6047181282202564E-3</v>
      </c>
      <c r="K6646" s="2">
        <f t="shared" si="630"/>
        <v>6635.2952126016444</v>
      </c>
      <c r="L6646" s="3">
        <v>5.19148831136855E-2</v>
      </c>
      <c r="M6646" s="3">
        <v>0.27390542780084598</v>
      </c>
      <c r="O6646" s="3">
        <f t="shared" si="627"/>
        <v>2.9842592621961827E-3</v>
      </c>
      <c r="P6646" s="3">
        <f t="shared" si="628"/>
        <v>7.630328408574355E-2</v>
      </c>
    </row>
    <row r="6647" spans="1:16" x14ac:dyDescent="0.55000000000000004">
      <c r="A6647" s="2">
        <f t="shared" si="629"/>
        <v>6636.2952126016444</v>
      </c>
      <c r="C6647">
        <f t="shared" si="625"/>
        <v>0.27252307406738774</v>
      </c>
      <c r="D6647">
        <f t="shared" si="626"/>
        <v>4.4850599696819475E-2</v>
      </c>
      <c r="E6647" s="3">
        <f>(M6647-C6647)^2</f>
        <v>5.0855134127881173E-4</v>
      </c>
      <c r="K6647" s="2">
        <f t="shared" si="630"/>
        <v>6636.2952126016444</v>
      </c>
      <c r="L6647" s="3">
        <v>9.8766691453832905E-2</v>
      </c>
      <c r="M6647" s="3">
        <v>0.29507415699656903</v>
      </c>
      <c r="O6647" s="3">
        <f t="shared" si="627"/>
        <v>1.0298227438092057E-2</v>
      </c>
      <c r="P6647" s="3">
        <f t="shared" si="628"/>
        <v>8.8446296095121571E-2</v>
      </c>
    </row>
    <row r="6648" spans="1:16" x14ac:dyDescent="0.55000000000000004">
      <c r="A6648" s="2">
        <f t="shared" si="629"/>
        <v>6637.2952126016444</v>
      </c>
      <c r="C6648">
        <f t="shared" si="625"/>
        <v>0.29541544737296888</v>
      </c>
      <c r="D6648">
        <f t="shared" si="626"/>
        <v>9.917203439097487E-2</v>
      </c>
      <c r="E6648" s="3">
        <f>(M6648-C6648)^2</f>
        <v>2.817031449266527E-3</v>
      </c>
      <c r="K6648" s="2">
        <f t="shared" si="630"/>
        <v>6637.2952126016444</v>
      </c>
      <c r="L6648" s="3">
        <v>0.120881769215296</v>
      </c>
      <c r="M6648" s="3">
        <v>0.242339733065326</v>
      </c>
      <c r="O6648" s="3">
        <f t="shared" si="627"/>
        <v>1.5275788356490919E-2</v>
      </c>
      <c r="P6648" s="3">
        <f t="shared" si="628"/>
        <v>5.9860862467050503E-2</v>
      </c>
    </row>
    <row r="6649" spans="1:16" x14ac:dyDescent="0.55000000000000004">
      <c r="A6649" s="2">
        <f t="shared" si="629"/>
        <v>6638.2952126016444</v>
      </c>
      <c r="C6649">
        <f t="shared" si="625"/>
        <v>0.24406791946732753</v>
      </c>
      <c r="D6649">
        <f t="shared" si="626"/>
        <v>0.12857086567504089</v>
      </c>
      <c r="E6649" s="3">
        <f>(M6649-C6649)^2</f>
        <v>1.326138796014488E-2</v>
      </c>
      <c r="K6649" s="2">
        <f t="shared" si="630"/>
        <v>6638.2952126016444</v>
      </c>
      <c r="L6649" s="3">
        <v>0.112721257980734</v>
      </c>
      <c r="M6649" s="3">
        <v>0.12890981962131201</v>
      </c>
      <c r="O6649" s="3">
        <f t="shared" si="627"/>
        <v>1.3325181280467949E-2</v>
      </c>
      <c r="P6649" s="3">
        <f t="shared" si="628"/>
        <v>1.7222594434524972E-2</v>
      </c>
    </row>
    <row r="6650" spans="1:16" x14ac:dyDescent="0.55000000000000004">
      <c r="A6650" s="2">
        <f t="shared" si="629"/>
        <v>6639.2952126016444</v>
      </c>
      <c r="C6650">
        <f t="shared" si="625"/>
        <v>0.13138447161858274</v>
      </c>
      <c r="D6650">
        <f t="shared" si="626"/>
        <v>0.12565896828450912</v>
      </c>
      <c r="E6650" s="3">
        <f>(M6650-C6650)^2</f>
        <v>2.1960521937199919E-2</v>
      </c>
      <c r="K6650" s="2">
        <f t="shared" si="630"/>
        <v>6639.2952126016444</v>
      </c>
      <c r="L6650" s="3">
        <v>7.6329008412980598E-2</v>
      </c>
      <c r="M6650" s="3">
        <v>-1.6806357845321401E-2</v>
      </c>
      <c r="O6650" s="3">
        <f t="shared" si="627"/>
        <v>6.2477167190815525E-3</v>
      </c>
      <c r="P6650" s="3">
        <f t="shared" si="628"/>
        <v>2.0970789842243587E-4</v>
      </c>
    </row>
    <row r="6651" spans="1:16" x14ac:dyDescent="0.55000000000000004">
      <c r="A6651" s="2">
        <f t="shared" si="629"/>
        <v>6640.2952126016444</v>
      </c>
      <c r="C6651">
        <f t="shared" si="625"/>
        <v>-1.4316783120233278E-2</v>
      </c>
      <c r="D6651">
        <f t="shared" si="626"/>
        <v>9.1168121740490757E-2</v>
      </c>
      <c r="E6651" s="3">
        <f>(M6651-C6651)^2</f>
        <v>2.0734990748043327E-2</v>
      </c>
      <c r="K6651" s="2">
        <f t="shared" si="630"/>
        <v>6640.2952126016444</v>
      </c>
      <c r="L6651" s="3">
        <v>2.08196851774042E-2</v>
      </c>
      <c r="M6651" s="3">
        <v>-0.15831327873052001</v>
      </c>
      <c r="O6651" s="3">
        <f t="shared" si="627"/>
        <v>5.5381038267310703E-4</v>
      </c>
      <c r="P6651" s="3">
        <f t="shared" si="628"/>
        <v>2.433232342552041E-2</v>
      </c>
    </row>
    <row r="6652" spans="1:16" x14ac:dyDescent="0.55000000000000004">
      <c r="A6652" s="2">
        <f t="shared" si="629"/>
        <v>6641.2952126016444</v>
      </c>
      <c r="C6652">
        <f t="shared" si="625"/>
        <v>-0.15642013336885088</v>
      </c>
      <c r="D6652">
        <f t="shared" si="626"/>
        <v>3.3766109203678757E-2</v>
      </c>
      <c r="E6652" s="3">
        <f>(M6652-C6652)^2</f>
        <v>1.0763963623266653E-2</v>
      </c>
      <c r="K6652" s="2">
        <f t="shared" si="630"/>
        <v>6641.2952126016444</v>
      </c>
      <c r="L6652" s="3">
        <v>-3.9904057366803102E-2</v>
      </c>
      <c r="M6652" s="3">
        <v>-0.26016965685337901</v>
      </c>
      <c r="O6652" s="3">
        <f t="shared" si="627"/>
        <v>1.3831382240343533E-3</v>
      </c>
      <c r="P6652" s="3">
        <f t="shared" si="628"/>
        <v>6.6483834544253814E-2</v>
      </c>
    </row>
    <row r="6653" spans="1:16" x14ac:dyDescent="0.55000000000000004">
      <c r="A6653" s="2">
        <f t="shared" si="629"/>
        <v>6642.2952126016444</v>
      </c>
      <c r="C6653">
        <f t="shared" si="625"/>
        <v>-0.25921404549578264</v>
      </c>
      <c r="D6653">
        <f t="shared" si="626"/>
        <v>-3.2121555095323259E-2</v>
      </c>
      <c r="E6653" s="3">
        <f>(M6653-C6653)^2</f>
        <v>1.417589137228253E-3</v>
      </c>
      <c r="K6653" s="2">
        <f t="shared" si="630"/>
        <v>6642.2952126016444</v>
      </c>
      <c r="L6653" s="3">
        <v>-9.0633581196694596E-2</v>
      </c>
      <c r="M6653" s="3">
        <v>-0.29686493044193302</v>
      </c>
      <c r="O6653" s="3">
        <f t="shared" si="627"/>
        <v>7.7299422539320118E-3</v>
      </c>
      <c r="P6653" s="3">
        <f t="shared" si="628"/>
        <v>8.6753733472547473E-2</v>
      </c>
    </row>
    <row r="6654" spans="1:16" x14ac:dyDescent="0.55000000000000004">
      <c r="A6654" s="2">
        <f t="shared" si="629"/>
        <v>6643.2952126016444</v>
      </c>
      <c r="C6654">
        <f t="shared" si="625"/>
        <v>-0.29686571370392512</v>
      </c>
      <c r="D6654">
        <f t="shared" si="626"/>
        <v>-8.993685520951826E-2</v>
      </c>
      <c r="E6654" s="3">
        <f>(M6654-C6654)^2</f>
        <v>1.4180626873104287E-3</v>
      </c>
      <c r="K6654" s="2">
        <f t="shared" si="630"/>
        <v>6643.2952126016444</v>
      </c>
      <c r="L6654" s="3">
        <v>-0.118663362365955</v>
      </c>
      <c r="M6654" s="3">
        <v>-0.259208540584977</v>
      </c>
      <c r="O6654" s="3">
        <f t="shared" si="627"/>
        <v>1.3444372661521936E-2</v>
      </c>
      <c r="P6654" s="3">
        <f t="shared" si="628"/>
        <v>6.5989121021122282E-2</v>
      </c>
    </row>
    <row r="6655" spans="1:16" x14ac:dyDescent="0.55000000000000004">
      <c r="A6655" s="2">
        <f t="shared" si="629"/>
        <v>6644.2952126016444</v>
      </c>
      <c r="C6655">
        <f t="shared" si="625"/>
        <v>-0.259913018956969</v>
      </c>
      <c r="D6655">
        <f t="shared" si="626"/>
        <v>-0.12515041494285734</v>
      </c>
      <c r="E6655" s="3">
        <f>(M6655-C6655)^2</f>
        <v>1.0667017682194246E-2</v>
      </c>
      <c r="K6655" s="2">
        <f t="shared" si="630"/>
        <v>6644.2952126016444</v>
      </c>
      <c r="L6655" s="3">
        <v>-0.11697316829660501</v>
      </c>
      <c r="M6655" s="3">
        <v>-0.156631763725469</v>
      </c>
      <c r="O6655" s="3">
        <f t="shared" si="627"/>
        <v>1.3055273847785138E-2</v>
      </c>
      <c r="P6655" s="3">
        <f t="shared" si="628"/>
        <v>2.3810557867737909E-2</v>
      </c>
    </row>
    <row r="6656" spans="1:16" x14ac:dyDescent="0.55000000000000004">
      <c r="A6656" s="2">
        <f t="shared" si="629"/>
        <v>6645.2952126016444</v>
      </c>
      <c r="C6656">
        <f t="shared" si="625"/>
        <v>-0.15764242352986285</v>
      </c>
      <c r="D6656">
        <f t="shared" si="626"/>
        <v>-0.1289128284192714</v>
      </c>
      <c r="E6656" s="3">
        <f>(M6656-C6656)^2</f>
        <v>2.0396647948637124E-2</v>
      </c>
      <c r="K6656" s="2">
        <f t="shared" si="630"/>
        <v>6645.2952126016444</v>
      </c>
      <c r="L6656" s="3">
        <v>-8.5986318578517199E-2</v>
      </c>
      <c r="M6656" s="3">
        <v>-1.4825589967999001E-2</v>
      </c>
      <c r="O6656" s="3">
        <f t="shared" si="627"/>
        <v>6.9343638069895965E-3</v>
      </c>
      <c r="P6656" s="3">
        <f t="shared" si="628"/>
        <v>1.5626317277307519E-4</v>
      </c>
    </row>
    <row r="6657" spans="1:16" x14ac:dyDescent="0.55000000000000004">
      <c r="A6657" s="2">
        <f t="shared" si="629"/>
        <v>6646.2952126016444</v>
      </c>
      <c r="C6657">
        <f t="shared" si="625"/>
        <v>-1.575522019143254E-2</v>
      </c>
      <c r="D6657">
        <f t="shared" si="626"/>
        <v>-0.10027857566916108</v>
      </c>
      <c r="E6657" s="3">
        <f>(M6657-C6657)^2</f>
        <v>2.14472993377594E-2</v>
      </c>
      <c r="K6657" s="2">
        <f t="shared" si="630"/>
        <v>6646.2952126016444</v>
      </c>
      <c r="L6657" s="3">
        <v>-3.3463661952044602E-2</v>
      </c>
      <c r="M6657" s="3">
        <v>0.13069374476824</v>
      </c>
      <c r="O6657" s="3">
        <f t="shared" si="627"/>
        <v>9.4557301138950968E-4</v>
      </c>
      <c r="P6657" s="3">
        <f t="shared" si="628"/>
        <v>1.7694003238222678E-2</v>
      </c>
    </row>
    <row r="6658" spans="1:16" x14ac:dyDescent="0.55000000000000004">
      <c r="A6658" s="2">
        <f t="shared" si="629"/>
        <v>6647.2952126016444</v>
      </c>
      <c r="C6658">
        <f t="shared" si="625"/>
        <v>0.13009137660775752</v>
      </c>
      <c r="D6658">
        <f t="shared" si="626"/>
        <v>-4.6443638197045285E-2</v>
      </c>
      <c r="E6658" s="3">
        <f>(M6658-C6658)^2</f>
        <v>1.2856984532458714E-2</v>
      </c>
      <c r="K6658" s="2">
        <f t="shared" si="630"/>
        <v>6647.2952126016444</v>
      </c>
      <c r="L6658" s="3">
        <v>2.7440176403804899E-2</v>
      </c>
      <c r="M6658" s="3">
        <v>0.243480020362142</v>
      </c>
      <c r="O6658" s="3">
        <f t="shared" si="627"/>
        <v>9.0924366004725276E-4</v>
      </c>
      <c r="P6658" s="3">
        <f t="shared" si="628"/>
        <v>6.042013904018801E-2</v>
      </c>
    </row>
    <row r="6659" spans="1:16" x14ac:dyDescent="0.55000000000000004">
      <c r="A6659" s="2">
        <f t="shared" si="629"/>
        <v>6648.2952126016444</v>
      </c>
      <c r="C6659">
        <f t="shared" si="625"/>
        <v>0.24324513004481374</v>
      </c>
      <c r="D6659">
        <f t="shared" si="626"/>
        <v>1.9062899871198347E-2</v>
      </c>
      <c r="E6659" s="3">
        <f>(M6659-C6659)^2</f>
        <v>2.7081703813557098E-3</v>
      </c>
      <c r="K6659" s="2">
        <f t="shared" si="630"/>
        <v>6648.2952126016444</v>
      </c>
      <c r="L6659" s="3">
        <v>8.1471452352825602E-2</v>
      </c>
      <c r="M6659" s="3">
        <v>0.29528521441595701</v>
      </c>
      <c r="O6659" s="3">
        <f t="shared" si="627"/>
        <v>7.0871046933152874E-3</v>
      </c>
      <c r="P6659" s="3">
        <f t="shared" si="628"/>
        <v>8.8571877264185583E-2</v>
      </c>
    </row>
    <row r="6660" spans="1:16" x14ac:dyDescent="0.55000000000000004">
      <c r="A6660" s="2">
        <f t="shared" si="629"/>
        <v>6649.2952126016444</v>
      </c>
      <c r="C6660">
        <f t="shared" si="625"/>
        <v>0.29526973608877533</v>
      </c>
      <c r="D6660">
        <f t="shared" si="626"/>
        <v>7.9778802189512762E-2</v>
      </c>
      <c r="E6660" s="3">
        <f>(M6660-C6660)^2</f>
        <v>4.899733382730091E-4</v>
      </c>
      <c r="K6660" s="2">
        <f t="shared" si="630"/>
        <v>6649.2952126016444</v>
      </c>
      <c r="L6660" s="3">
        <v>0.115097697647883</v>
      </c>
      <c r="M6660" s="3">
        <v>0.27313439470281498</v>
      </c>
      <c r="O6660" s="3">
        <f t="shared" si="627"/>
        <v>1.3879476179019239E-2</v>
      </c>
      <c r="P6660" s="3">
        <f t="shared" si="628"/>
        <v>7.5877912875491074E-2</v>
      </c>
    </row>
    <row r="6661" spans="1:16" x14ac:dyDescent="0.55000000000000004">
      <c r="A6661" s="2">
        <f t="shared" si="629"/>
        <v>6650.2952126016444</v>
      </c>
      <c r="C6661">
        <f t="shared" si="625"/>
        <v>0.27309105915346549</v>
      </c>
      <c r="D6661">
        <f t="shared" si="626"/>
        <v>0.1204457515978232</v>
      </c>
      <c r="E6661" s="3">
        <f>(M6661-C6661)^2</f>
        <v>8.1930897234036484E-3</v>
      </c>
      <c r="K6661" s="2">
        <f t="shared" si="630"/>
        <v>6650.2952126016444</v>
      </c>
      <c r="L6661" s="3">
        <v>0.11989701055275</v>
      </c>
      <c r="M6661" s="3">
        <v>0.18257537143358099</v>
      </c>
      <c r="O6661" s="3">
        <f t="shared" si="627"/>
        <v>1.5033335099750947E-2</v>
      </c>
      <c r="P6661" s="3">
        <f t="shared" si="628"/>
        <v>3.4188170678940345E-2</v>
      </c>
    </row>
    <row r="6662" spans="1:16" x14ac:dyDescent="0.55000000000000004">
      <c r="A6662" s="2">
        <f t="shared" si="629"/>
        <v>6651.2952126016444</v>
      </c>
      <c r="C6662">
        <f t="shared" si="625"/>
        <v>0.1822827508515609</v>
      </c>
      <c r="D6662">
        <f t="shared" si="626"/>
        <v>0.13084386848753732</v>
      </c>
      <c r="E6662" s="3">
        <f>(M6662-C6662)^2</f>
        <v>1.849424212702069E-2</v>
      </c>
      <c r="K6662" s="2">
        <f t="shared" si="630"/>
        <v>6651.2952126016444</v>
      </c>
      <c r="L6662" s="3">
        <v>9.4667373377625902E-2</v>
      </c>
      <c r="M6662" s="3">
        <v>4.6289213773431002E-2</v>
      </c>
      <c r="O6662" s="3">
        <f t="shared" si="627"/>
        <v>9.483032753870399E-3</v>
      </c>
      <c r="P6662" s="3">
        <f t="shared" si="628"/>
        <v>2.3633479128328861E-3</v>
      </c>
    </row>
    <row r="6663" spans="1:16" x14ac:dyDescent="0.55000000000000004">
      <c r="A6663" s="2">
        <f t="shared" si="629"/>
        <v>6652.2952126016444</v>
      </c>
      <c r="C6663">
        <f t="shared" ref="C6663:C6726" si="631">$B$2*EXP(-C$4*((PI()/($B$1*$B$3)))^0.5)*SIN(2*PI()*$A6663/$B$3-C$4*SQRT(PI()/($B$1*$B$3)))</f>
        <v>4.5665553623847915E-2</v>
      </c>
      <c r="D6663">
        <f t="shared" ref="D6663:D6726" si="632">$B$2*EXP(-D$4*((PI()/($B$1*$B$3)))^0.5)*SIN(2*PI()*$A6663/$B$3-D$4*SQRT(PI()/($B$1*$B$3)))</f>
        <v>0.1083600357129031</v>
      </c>
      <c r="E6663" s="3">
        <f>(M6663-C6663)^2</f>
        <v>2.1684305461876576E-2</v>
      </c>
      <c r="K6663" s="2">
        <f t="shared" si="630"/>
        <v>6652.2952126016444</v>
      </c>
      <c r="L6663" s="3">
        <v>4.57277052663266E-2</v>
      </c>
      <c r="M6663" s="3">
        <v>-0.10159036463371</v>
      </c>
      <c r="O6663" s="3">
        <f t="shared" ref="O6663:O6726" si="633">(L6663-$J$1)^2</f>
        <v>2.3465494991634344E-3</v>
      </c>
      <c r="P6663" s="3">
        <f t="shared" ref="P6663:P6726" si="634">(M6663-$J$2)^2</f>
        <v>9.8536000948954271E-3</v>
      </c>
    </row>
    <row r="6664" spans="1:16" x14ac:dyDescent="0.55000000000000004">
      <c r="A6664" s="2">
        <f t="shared" si="629"/>
        <v>6653.2952126016444</v>
      </c>
      <c r="C6664">
        <f t="shared" si="631"/>
        <v>-0.1024277062810325</v>
      </c>
      <c r="D6664">
        <f t="shared" si="632"/>
        <v>5.8644592614171459E-2</v>
      </c>
      <c r="E6664" s="3">
        <f>(M6664-C6664)^2</f>
        <v>1.4786146493928565E-2</v>
      </c>
      <c r="K6664" s="2">
        <f t="shared" si="630"/>
        <v>6653.2952126016444</v>
      </c>
      <c r="L6664" s="3">
        <v>-1.4664750303012701E-2</v>
      </c>
      <c r="M6664" s="3">
        <v>-0.22402600599747</v>
      </c>
      <c r="O6664" s="3">
        <f t="shared" si="633"/>
        <v>1.4283259807651151E-4</v>
      </c>
      <c r="P6664" s="3">
        <f t="shared" si="634"/>
        <v>4.9151308095735889E-2</v>
      </c>
    </row>
    <row r="6665" spans="1:16" x14ac:dyDescent="0.55000000000000004">
      <c r="A6665" s="2">
        <f t="shared" si="629"/>
        <v>6654.2952126016444</v>
      </c>
      <c r="C6665">
        <f t="shared" si="631"/>
        <v>-0.22478019039626035</v>
      </c>
      <c r="D6665">
        <f t="shared" si="632"/>
        <v>-5.8086334981114094E-3</v>
      </c>
      <c r="E6665" s="3">
        <f>(M6665-C6665)^2</f>
        <v>4.2997860679915428E-3</v>
      </c>
      <c r="K6665" s="2">
        <f t="shared" si="630"/>
        <v>6654.2952126016444</v>
      </c>
      <c r="L6665" s="3">
        <v>-7.1384328185456397E-2</v>
      </c>
      <c r="M6665" s="3">
        <v>-0.29035294440271903</v>
      </c>
      <c r="O6665" s="3">
        <f t="shared" si="633"/>
        <v>4.7156838748597619E-3</v>
      </c>
      <c r="P6665" s="3">
        <f t="shared" si="634"/>
        <v>8.2960060426062771E-2</v>
      </c>
    </row>
    <row r="6666" spans="1:16" x14ac:dyDescent="0.55000000000000004">
      <c r="A6666" s="2">
        <f t="shared" si="629"/>
        <v>6655.2952126016444</v>
      </c>
      <c r="C6666">
        <f t="shared" si="631"/>
        <v>-0.29064389141758218</v>
      </c>
      <c r="D6666">
        <f t="shared" si="632"/>
        <v>-6.8802110701167124E-2</v>
      </c>
      <c r="E6666" s="3">
        <f>(M6666-C6666)^2</f>
        <v>4.4685277650491889E-5</v>
      </c>
      <c r="K6666" s="2">
        <f t="shared" si="630"/>
        <v>6655.2952126016444</v>
      </c>
      <c r="L6666" s="3">
        <v>-0.11022525823763001</v>
      </c>
      <c r="M6666" s="3">
        <v>-0.28395918666340703</v>
      </c>
      <c r="O6666" s="3">
        <f t="shared" si="633"/>
        <v>1.1558780086899837E-2</v>
      </c>
      <c r="P6666" s="3">
        <f t="shared" si="634"/>
        <v>7.931777957325109E-2</v>
      </c>
    </row>
    <row r="6667" spans="1:16" x14ac:dyDescent="0.55000000000000004">
      <c r="A6667" s="2">
        <f t="shared" si="629"/>
        <v>6656.2952126016444</v>
      </c>
      <c r="C6667">
        <f t="shared" si="631"/>
        <v>-0.28346681553185799</v>
      </c>
      <c r="D6667">
        <f t="shared" si="632"/>
        <v>-0.11450515185223076</v>
      </c>
      <c r="E6667" s="3">
        <f>(M6667-C6667)^2</f>
        <v>5.9321923048140171E-3</v>
      </c>
      <c r="K6667" s="2">
        <f t="shared" si="630"/>
        <v>6656.2952126016444</v>
      </c>
      <c r="L6667" s="3">
        <v>-0.12145958857633</v>
      </c>
      <c r="M6667" s="3">
        <v>-0.20644608906934001</v>
      </c>
      <c r="O6667" s="3">
        <f t="shared" si="633"/>
        <v>1.4100635681148525E-2</v>
      </c>
      <c r="P6667" s="3">
        <f t="shared" si="634"/>
        <v>4.1665393255765862E-2</v>
      </c>
    </row>
    <row r="6668" spans="1:16" x14ac:dyDescent="0.55000000000000004">
      <c r="A6668" s="2">
        <f t="shared" ref="A6668:A6731" si="635">K6668</f>
        <v>6657.2952126016444</v>
      </c>
      <c r="C6668">
        <f t="shared" si="631"/>
        <v>-0.20505261048144668</v>
      </c>
      <c r="D6668">
        <f t="shared" si="632"/>
        <v>-0.13143227340507449</v>
      </c>
      <c r="E6668" s="3">
        <f>(M6668-C6668)^2</f>
        <v>1.6339313126464673E-2</v>
      </c>
      <c r="K6668" s="2">
        <f t="shared" si="630"/>
        <v>6657.2952126016444</v>
      </c>
      <c r="L6668" s="3">
        <v>-0.102273611475503</v>
      </c>
      <c r="M6668" s="3">
        <v>-7.7227287769299102E-2</v>
      </c>
      <c r="O6668" s="3">
        <f t="shared" si="633"/>
        <v>9.9122175820046034E-3</v>
      </c>
      <c r="P6668" s="3">
        <f t="shared" si="634"/>
        <v>5.6103432651767966E-3</v>
      </c>
    </row>
    <row r="6669" spans="1:16" x14ac:dyDescent="0.55000000000000004">
      <c r="A6669" s="2">
        <f t="shared" si="635"/>
        <v>6658.2952126016444</v>
      </c>
      <c r="C6669">
        <f t="shared" si="631"/>
        <v>-7.5107296680448701E-2</v>
      </c>
      <c r="D6669">
        <f t="shared" si="632"/>
        <v>-0.11532957515560399</v>
      </c>
      <c r="E6669" s="3">
        <f>(M6669-C6669)^2</f>
        <v>2.1444926507406661E-2</v>
      </c>
      <c r="K6669" s="2">
        <f t="shared" ref="K6669:K6732" si="636">K6668+1</f>
        <v>6658.2952126016444</v>
      </c>
      <c r="L6669" s="3">
        <v>-5.7472573921213098E-2</v>
      </c>
      <c r="M6669" s="3">
        <v>7.1333566835875398E-2</v>
      </c>
      <c r="O6669" s="3">
        <f t="shared" si="633"/>
        <v>2.9985571584715833E-3</v>
      </c>
      <c r="P6669" s="3">
        <f t="shared" si="634"/>
        <v>5.4255937593427417E-3</v>
      </c>
    </row>
    <row r="6670" spans="1:16" x14ac:dyDescent="0.55000000000000004">
      <c r="A6670" s="2">
        <f t="shared" si="635"/>
        <v>6659.2952126016444</v>
      </c>
      <c r="C6670">
        <f t="shared" si="631"/>
        <v>7.3712989080907787E-2</v>
      </c>
      <c r="D6670">
        <f t="shared" si="632"/>
        <v>-7.0243774152317376E-2</v>
      </c>
      <c r="E6670" s="3">
        <f>(M6670-C6670)^2</f>
        <v>1.6464867033346091E-2</v>
      </c>
      <c r="K6670" s="2">
        <f t="shared" si="636"/>
        <v>6659.2952126016444</v>
      </c>
      <c r="L6670" s="3">
        <v>1.7228263056096301E-3</v>
      </c>
      <c r="M6670" s="3">
        <v>0.202028487105683</v>
      </c>
      <c r="O6670" s="3">
        <f t="shared" si="633"/>
        <v>1.9680911552068153E-5</v>
      </c>
      <c r="P6670" s="3">
        <f t="shared" si="634"/>
        <v>4.1760373468661918E-2</v>
      </c>
    </row>
    <row r="6671" spans="1:16" x14ac:dyDescent="0.55000000000000004">
      <c r="A6671" s="2">
        <f t="shared" si="635"/>
        <v>6660.2952126016444</v>
      </c>
      <c r="C6671">
        <f t="shared" si="631"/>
        <v>0.20400870181813671</v>
      </c>
      <c r="D6671">
        <f t="shared" si="632"/>
        <v>-7.5052373149436281E-3</v>
      </c>
      <c r="E6671" s="3">
        <f>(M6671-C6671)^2</f>
        <v>6.1020184774445655E-3</v>
      </c>
      <c r="K6671" s="2">
        <f t="shared" si="636"/>
        <v>6660.2952126016444</v>
      </c>
      <c r="L6671" s="3">
        <v>6.0486733996554E-2</v>
      </c>
      <c r="M6671" s="3">
        <v>0.28212411948612698</v>
      </c>
      <c r="O6671" s="3">
        <f t="shared" si="633"/>
        <v>3.9942684441170544E-3</v>
      </c>
      <c r="P6671" s="3">
        <f t="shared" si="634"/>
        <v>8.0911337455813984E-2</v>
      </c>
    </row>
    <row r="6672" spans="1:16" x14ac:dyDescent="0.55000000000000004">
      <c r="A6672" s="2">
        <f t="shared" si="635"/>
        <v>6661.2952126016444</v>
      </c>
      <c r="C6672">
        <f t="shared" si="631"/>
        <v>0.2830356471163985</v>
      </c>
      <c r="D6672">
        <f t="shared" si="632"/>
        <v>5.7119416452846863E-2</v>
      </c>
      <c r="E6672" s="3">
        <f>(M6672-C6672)^2</f>
        <v>7.2664864357297997E-5</v>
      </c>
      <c r="K6672" s="2">
        <f t="shared" si="636"/>
        <v>6661.2952126016444</v>
      </c>
      <c r="L6672" s="3">
        <v>0.104101363925605</v>
      </c>
      <c r="M6672" s="3">
        <v>0.29156001597029602</v>
      </c>
      <c r="O6672" s="3">
        <f t="shared" si="633"/>
        <v>1.1409413240386893E-2</v>
      </c>
      <c r="P6672" s="3">
        <f t="shared" si="634"/>
        <v>8.6368439681451831E-2</v>
      </c>
    </row>
    <row r="6673" spans="1:16" x14ac:dyDescent="0.55000000000000004">
      <c r="A6673" s="2">
        <f t="shared" si="635"/>
        <v>6662.2952126016444</v>
      </c>
      <c r="C6673">
        <f t="shared" si="631"/>
        <v>0.29093381879097013</v>
      </c>
      <c r="D6673">
        <f t="shared" si="632"/>
        <v>0.10738957429843853</v>
      </c>
      <c r="E6673" s="3">
        <f>(M6673-C6673)^2</f>
        <v>3.9640775786199166E-3</v>
      </c>
      <c r="K6673" s="2">
        <f t="shared" si="636"/>
        <v>6662.2952126016444</v>
      </c>
      <c r="L6673" s="3">
        <v>0.12164316146151199</v>
      </c>
      <c r="M6673" s="3">
        <v>0.22797289774767601</v>
      </c>
      <c r="O6673" s="3">
        <f t="shared" si="633"/>
        <v>1.5464577020291701E-2</v>
      </c>
      <c r="P6673" s="3">
        <f t="shared" si="634"/>
        <v>5.3037150755941974E-2</v>
      </c>
    </row>
    <row r="6674" spans="1:16" x14ac:dyDescent="0.55000000000000004">
      <c r="A6674" s="2">
        <f t="shared" si="635"/>
        <v>6663.2952126016444</v>
      </c>
      <c r="C6674">
        <f t="shared" si="631"/>
        <v>0.22571835284746569</v>
      </c>
      <c r="D6674">
        <f t="shared" si="632"/>
        <v>0.13067200534118878</v>
      </c>
      <c r="E6674" s="3">
        <f>(M6674-C6674)^2</f>
        <v>1.4025617481733638E-2</v>
      </c>
      <c r="K6674" s="2">
        <f t="shared" si="636"/>
        <v>6663.2952126016444</v>
      </c>
      <c r="L6674" s="3">
        <v>0.108718674589994</v>
      </c>
      <c r="M6674" s="3">
        <v>0.107288553042967</v>
      </c>
      <c r="O6674" s="3">
        <f t="shared" si="633"/>
        <v>1.2417127536013603E-2</v>
      </c>
      <c r="P6674" s="3">
        <f t="shared" si="634"/>
        <v>1.2015144836962111E-2</v>
      </c>
    </row>
    <row r="6675" spans="1:16" x14ac:dyDescent="0.55000000000000004">
      <c r="A6675" s="2">
        <f t="shared" si="635"/>
        <v>6664.2952126016444</v>
      </c>
      <c r="C6675">
        <f t="shared" si="631"/>
        <v>0.10377833723682831</v>
      </c>
      <c r="D6675">
        <f t="shared" si="632"/>
        <v>0.12111567709138883</v>
      </c>
      <c r="E6675" s="3">
        <f>(M6675-C6675)^2</f>
        <v>2.0749023266653743E-2</v>
      </c>
      <c r="K6675" s="2">
        <f t="shared" si="636"/>
        <v>6664.2952126016444</v>
      </c>
      <c r="L6675" s="3">
        <v>6.8564921225720096E-2</v>
      </c>
      <c r="M6675" s="3">
        <v>-4.0266875341215203E-2</v>
      </c>
      <c r="O6675" s="3">
        <f t="shared" si="633"/>
        <v>5.0806120544971316E-3</v>
      </c>
      <c r="P6675" s="3">
        <f t="shared" si="634"/>
        <v>1.4395811185621743E-3</v>
      </c>
    </row>
    <row r="6676" spans="1:16" x14ac:dyDescent="0.55000000000000004">
      <c r="A6676" s="2">
        <f t="shared" si="635"/>
        <v>6665.2952126016444</v>
      </c>
      <c r="C6676">
        <f t="shared" si="631"/>
        <v>-4.4241876863332967E-2</v>
      </c>
      <c r="D6676">
        <f t="shared" si="632"/>
        <v>8.1122159512597977E-2</v>
      </c>
      <c r="E6676" s="3">
        <f>(M6676-C6676)^2</f>
        <v>1.7821005303857551E-2</v>
      </c>
      <c r="K6676" s="2">
        <f t="shared" si="636"/>
        <v>6665.2952126016444</v>
      </c>
      <c r="L6676" s="3">
        <v>1.1238657994572699E-2</v>
      </c>
      <c r="M6676" s="3">
        <v>-0.17773721499863099</v>
      </c>
      <c r="O6676" s="3">
        <f t="shared" si="633"/>
        <v>1.946624625606235E-4</v>
      </c>
      <c r="P6676" s="3">
        <f t="shared" si="634"/>
        <v>3.0769423044871298E-2</v>
      </c>
    </row>
    <row r="6677" spans="1:16" x14ac:dyDescent="0.55000000000000004">
      <c r="A6677" s="2">
        <f t="shared" si="635"/>
        <v>6666.2952126016444</v>
      </c>
      <c r="C6677">
        <f t="shared" si="631"/>
        <v>-0.18114380789127665</v>
      </c>
      <c r="D6677">
        <f t="shared" si="632"/>
        <v>2.0742094237057099E-2</v>
      </c>
      <c r="E6677" s="3">
        <f>(M6677-C6677)^2</f>
        <v>8.0189085399053773E-3</v>
      </c>
      <c r="K6677" s="2">
        <f t="shared" si="636"/>
        <v>6666.2952126016444</v>
      </c>
      <c r="L6677" s="3">
        <v>-4.8902396850887798E-2</v>
      </c>
      <c r="M6677" s="3">
        <v>-0.27069216655800699</v>
      </c>
      <c r="O6677" s="3">
        <f t="shared" si="633"/>
        <v>2.1334150204119565E-3</v>
      </c>
      <c r="P6677" s="3">
        <f t="shared" si="634"/>
        <v>7.2020902235519019E-2</v>
      </c>
    </row>
    <row r="6678" spans="1:16" x14ac:dyDescent="0.55000000000000004">
      <c r="A6678" s="2">
        <f t="shared" si="635"/>
        <v>6667.2952126016444</v>
      </c>
      <c r="C6678">
        <f t="shared" si="631"/>
        <v>-0.27252307406742154</v>
      </c>
      <c r="D6678">
        <f t="shared" si="632"/>
        <v>-4.4850599696854947E-2</v>
      </c>
      <c r="E6678" s="3">
        <f>(M6678-C6678)^2</f>
        <v>5.4417280133078644E-4</v>
      </c>
      <c r="K6678" s="2">
        <f t="shared" si="636"/>
        <v>6667.2952126016444</v>
      </c>
      <c r="L6678" s="3">
        <v>-9.6795543036598097E-2</v>
      </c>
      <c r="M6678" s="3">
        <v>-0.29585058575064199</v>
      </c>
      <c r="O6678" s="3">
        <f t="shared" si="633"/>
        <v>8.8514325087153106E-3</v>
      </c>
      <c r="P6678" s="3">
        <f t="shared" si="634"/>
        <v>8.6157232466011965E-2</v>
      </c>
    </row>
    <row r="6679" spans="1:16" x14ac:dyDescent="0.55000000000000004">
      <c r="A6679" s="2">
        <f t="shared" si="635"/>
        <v>6668.2952126016444</v>
      </c>
      <c r="C6679">
        <f t="shared" si="631"/>
        <v>-0.29541544737296044</v>
      </c>
      <c r="D6679">
        <f t="shared" si="632"/>
        <v>-9.9172034390999655E-2</v>
      </c>
      <c r="E6679" s="3">
        <f>(M6679-C6679)^2</f>
        <v>2.3526435410668603E-3</v>
      </c>
      <c r="K6679" s="2">
        <f t="shared" si="636"/>
        <v>6668.2952126016444</v>
      </c>
      <c r="L6679" s="3">
        <v>-0.120445644992837</v>
      </c>
      <c r="M6679" s="3">
        <v>-0.24691139041823901</v>
      </c>
      <c r="O6679" s="3">
        <f t="shared" si="633"/>
        <v>1.386086007540655E-2</v>
      </c>
      <c r="P6679" s="3">
        <f t="shared" si="634"/>
        <v>5.9822471526589774E-2</v>
      </c>
    </row>
    <row r="6680" spans="1:16" x14ac:dyDescent="0.55000000000000004">
      <c r="A6680" s="2">
        <f t="shared" si="635"/>
        <v>6669.2952126016444</v>
      </c>
      <c r="C6680">
        <f t="shared" si="631"/>
        <v>-0.24406791946743273</v>
      </c>
      <c r="D6680">
        <f t="shared" si="632"/>
        <v>-0.1285708656750239</v>
      </c>
      <c r="E6680" s="3">
        <f>(M6680-C6680)^2</f>
        <v>1.1650226257878414E-2</v>
      </c>
      <c r="K6680" s="2">
        <f t="shared" si="636"/>
        <v>6669.2952126016444</v>
      </c>
      <c r="L6680" s="3">
        <v>-0.11392938797008501</v>
      </c>
      <c r="M6680" s="3">
        <v>-0.136131705628525</v>
      </c>
      <c r="O6680" s="3">
        <f t="shared" si="633"/>
        <v>1.2368975730938208E-2</v>
      </c>
      <c r="P6680" s="3">
        <f t="shared" si="634"/>
        <v>1.7904217593271685E-2</v>
      </c>
    </row>
    <row r="6681" spans="1:16" x14ac:dyDescent="0.55000000000000004">
      <c r="A6681" s="2">
        <f t="shared" si="635"/>
        <v>6670.2952126016444</v>
      </c>
      <c r="C6681">
        <f t="shared" si="631"/>
        <v>-0.1313844716185063</v>
      </c>
      <c r="D6681">
        <f t="shared" si="632"/>
        <v>-0.12565896828449805</v>
      </c>
      <c r="E6681" s="3">
        <f>(M6681-C6681)^2</f>
        <v>1.9635710918555885E-2</v>
      </c>
      <c r="K6681" s="2">
        <f t="shared" si="636"/>
        <v>6670.2952126016444</v>
      </c>
      <c r="L6681" s="3">
        <v>-7.88788089636136E-2</v>
      </c>
      <c r="M6681" s="3">
        <v>8.7430093356444406E-3</v>
      </c>
      <c r="O6681" s="3">
        <f t="shared" si="633"/>
        <v>5.8011556550727995E-3</v>
      </c>
      <c r="P6681" s="3">
        <f t="shared" si="634"/>
        <v>1.2250222673632072E-4</v>
      </c>
    </row>
    <row r="6682" spans="1:16" x14ac:dyDescent="0.55000000000000004">
      <c r="A6682" s="2">
        <f t="shared" si="635"/>
        <v>6671.2952126016444</v>
      </c>
      <c r="C6682">
        <f t="shared" si="631"/>
        <v>1.4316783120048741E-2</v>
      </c>
      <c r="D6682">
        <f t="shared" si="632"/>
        <v>-9.1168121740549682E-2</v>
      </c>
      <c r="E6682" s="3">
        <f>(M6682-C6682)^2</f>
        <v>1.8799481235081593E-2</v>
      </c>
      <c r="K6682" s="2">
        <f t="shared" si="636"/>
        <v>6671.2952126016444</v>
      </c>
      <c r="L6682" s="3">
        <v>-2.4072542923599099E-2</v>
      </c>
      <c r="M6682" s="3">
        <v>0.15142798337400901</v>
      </c>
      <c r="O6682" s="3">
        <f t="shared" si="633"/>
        <v>4.562090975535115E-4</v>
      </c>
      <c r="P6682" s="3">
        <f t="shared" si="634"/>
        <v>2.3639999290254211E-2</v>
      </c>
    </row>
    <row r="6683" spans="1:16" x14ac:dyDescent="0.55000000000000004">
      <c r="A6683" s="2">
        <f t="shared" si="635"/>
        <v>6672.2952126016444</v>
      </c>
      <c r="C6683">
        <f t="shared" si="631"/>
        <v>0.15642013336892335</v>
      </c>
      <c r="D6683">
        <f t="shared" si="632"/>
        <v>-3.3766109203642279E-2</v>
      </c>
      <c r="E6683" s="3">
        <f>(M6683-C6683)^2</f>
        <v>9.9534036506116787E-3</v>
      </c>
      <c r="K6683" s="2">
        <f t="shared" si="636"/>
        <v>6672.2952126016444</v>
      </c>
      <c r="L6683" s="3">
        <v>3.6762840826845403E-2</v>
      </c>
      <c r="M6683" s="3">
        <v>0.25618687958534397</v>
      </c>
      <c r="O6683" s="3">
        <f t="shared" si="633"/>
        <v>1.5583807773152649E-3</v>
      </c>
      <c r="P6683" s="3">
        <f t="shared" si="634"/>
        <v>6.6828424494499342E-2</v>
      </c>
    </row>
    <row r="6684" spans="1:16" x14ac:dyDescent="0.55000000000000004">
      <c r="A6684" s="2">
        <f t="shared" si="635"/>
        <v>6673.2952126016444</v>
      </c>
      <c r="C6684">
        <f t="shared" si="631"/>
        <v>0.25921404549582416</v>
      </c>
      <c r="D6684">
        <f t="shared" si="632"/>
        <v>3.2121555095359855E-2</v>
      </c>
      <c r="E6684" s="3">
        <f>(M6684-C6684)^2</f>
        <v>1.4113649207076768E-3</v>
      </c>
      <c r="K6684" s="2">
        <f t="shared" si="636"/>
        <v>6673.2952126016444</v>
      </c>
      <c r="L6684" s="3">
        <v>8.8390743032099206E-2</v>
      </c>
      <c r="M6684" s="3">
        <v>0.29678218253650901</v>
      </c>
      <c r="O6684" s="3">
        <f t="shared" si="633"/>
        <v>8.2999814650652239E-3</v>
      </c>
      <c r="P6684" s="3">
        <f t="shared" si="634"/>
        <v>8.9465144373224309E-2</v>
      </c>
    </row>
    <row r="6685" spans="1:16" x14ac:dyDescent="0.55000000000000004">
      <c r="A6685" s="2">
        <f t="shared" si="635"/>
        <v>6674.2952126016444</v>
      </c>
      <c r="C6685">
        <f t="shared" si="631"/>
        <v>0.29686571370392467</v>
      </c>
      <c r="D6685">
        <f t="shared" si="632"/>
        <v>8.9936855209458627E-2</v>
      </c>
      <c r="E6685" s="3">
        <f>(M6685-C6685)^2</f>
        <v>1.1437360522122768E-3</v>
      </c>
      <c r="K6685" s="2">
        <f t="shared" si="636"/>
        <v>6674.2952126016444</v>
      </c>
      <c r="L6685" s="3">
        <v>0.117880635308603</v>
      </c>
      <c r="M6685" s="3">
        <v>0.263046546768409</v>
      </c>
      <c r="O6685" s="3">
        <f t="shared" si="633"/>
        <v>1.4542943308725699E-2</v>
      </c>
      <c r="P6685" s="3">
        <f t="shared" si="634"/>
        <v>7.0422091307263304E-2</v>
      </c>
    </row>
    <row r="6686" spans="1:16" x14ac:dyDescent="0.55000000000000004">
      <c r="A6686" s="2">
        <f t="shared" si="635"/>
        <v>6675.2952126016444</v>
      </c>
      <c r="C6686">
        <f t="shared" si="631"/>
        <v>0.25991301895692781</v>
      </c>
      <c r="D6686">
        <f t="shared" si="632"/>
        <v>0.12515041494286888</v>
      </c>
      <c r="E6686" s="3">
        <f>(M6686-C6686)^2</f>
        <v>9.3091135156415025E-3</v>
      </c>
      <c r="K6686" s="2">
        <f t="shared" si="636"/>
        <v>6675.2952126016444</v>
      </c>
      <c r="L6686" s="3">
        <v>0.117846591193696</v>
      </c>
      <c r="M6686" s="3">
        <v>0.16342927153985501</v>
      </c>
      <c r="O6686" s="3">
        <f t="shared" si="633"/>
        <v>1.4534733427138714E-2</v>
      </c>
      <c r="P6686" s="3">
        <f t="shared" si="634"/>
        <v>2.7474499441352739E-2</v>
      </c>
    </row>
    <row r="6687" spans="1:16" x14ac:dyDescent="0.55000000000000004">
      <c r="A6687" s="2">
        <f t="shared" si="635"/>
        <v>6676.2952126016444</v>
      </c>
      <c r="C6687">
        <f t="shared" si="631"/>
        <v>0.15764242352990501</v>
      </c>
      <c r="D6687">
        <f t="shared" si="632"/>
        <v>0.1289128284192757</v>
      </c>
      <c r="E6687" s="3">
        <f>(M6687-C6687)^2</f>
        <v>1.8160878071969838E-2</v>
      </c>
      <c r="K6687" s="2">
        <f t="shared" si="636"/>
        <v>6676.2952126016444</v>
      </c>
      <c r="L6687" s="3">
        <v>8.8297137247152394E-2</v>
      </c>
      <c r="M6687" s="3">
        <v>2.2880121412547898E-2</v>
      </c>
      <c r="O6687" s="3">
        <f t="shared" si="633"/>
        <v>8.2829344604244265E-3</v>
      </c>
      <c r="P6687" s="3">
        <f t="shared" si="634"/>
        <v>6.3530132470757345E-4</v>
      </c>
    </row>
    <row r="6688" spans="1:16" x14ac:dyDescent="0.55000000000000004">
      <c r="A6688" s="2">
        <f t="shared" si="635"/>
        <v>6677.2952126016444</v>
      </c>
      <c r="C6688">
        <f t="shared" si="631"/>
        <v>1.5755220191482219E-2</v>
      </c>
      <c r="D6688">
        <f t="shared" si="632"/>
        <v>0.10027857566917532</v>
      </c>
      <c r="E6688" s="3">
        <f>(M6688-C6688)^2</f>
        <v>1.9364035333479118E-2</v>
      </c>
      <c r="K6688" s="2">
        <f t="shared" si="636"/>
        <v>6677.2952126016444</v>
      </c>
      <c r="L6688" s="3">
        <v>3.6633117521386302E-2</v>
      </c>
      <c r="M6688" s="3">
        <v>-0.1233994970605</v>
      </c>
      <c r="O6688" s="3">
        <f t="shared" si="633"/>
        <v>1.5481556049380461E-3</v>
      </c>
      <c r="P6688" s="3">
        <f t="shared" si="634"/>
        <v>1.4659018566560428E-2</v>
      </c>
    </row>
    <row r="6689" spans="1:16" x14ac:dyDescent="0.55000000000000004">
      <c r="A6689" s="2">
        <f t="shared" si="635"/>
        <v>6678.2952126016444</v>
      </c>
      <c r="C6689">
        <f t="shared" si="631"/>
        <v>-0.13009137660783415</v>
      </c>
      <c r="D6689">
        <f t="shared" si="632"/>
        <v>4.6443638197009973E-2</v>
      </c>
      <c r="E6689" s="3">
        <f>(M6689-C6689)^2</f>
        <v>1.1811683521162771E-2</v>
      </c>
      <c r="K6689" s="2">
        <f t="shared" si="636"/>
        <v>6678.2952126016444</v>
      </c>
      <c r="L6689" s="3">
        <v>-2.4205893742973401E-2</v>
      </c>
      <c r="M6689" s="3">
        <v>-0.238772945979843</v>
      </c>
      <c r="O6689" s="3">
        <f t="shared" si="633"/>
        <v>4.6192337413518056E-4</v>
      </c>
      <c r="P6689" s="3">
        <f t="shared" si="634"/>
        <v>5.590760133340706E-2</v>
      </c>
    </row>
    <row r="6690" spans="1:16" x14ac:dyDescent="0.55000000000000004">
      <c r="A6690" s="2">
        <f t="shared" si="635"/>
        <v>6679.2952126016444</v>
      </c>
      <c r="C6690">
        <f t="shared" si="631"/>
        <v>-0.24324513004486259</v>
      </c>
      <c r="D6690">
        <f t="shared" si="632"/>
        <v>-1.9062899871235689E-2</v>
      </c>
      <c r="E6690" s="3">
        <f>(M6690-C6690)^2</f>
        <v>2.6111179486428869E-3</v>
      </c>
      <c r="K6690" s="2">
        <f t="shared" si="636"/>
        <v>6679.2952126016444</v>
      </c>
      <c r="L6690" s="3">
        <v>-7.8982388756942301E-2</v>
      </c>
      <c r="M6690" s="3">
        <v>-0.29434422933871401</v>
      </c>
      <c r="O6690" s="3">
        <f t="shared" si="633"/>
        <v>5.8169447596259785E-3</v>
      </c>
      <c r="P6690" s="3">
        <f t="shared" si="634"/>
        <v>8.5275193469337249E-2</v>
      </c>
    </row>
    <row r="6691" spans="1:16" x14ac:dyDescent="0.55000000000000004">
      <c r="A6691" s="2">
        <f t="shared" si="635"/>
        <v>6680.2952126016444</v>
      </c>
      <c r="C6691">
        <f t="shared" si="631"/>
        <v>-0.29526973608878415</v>
      </c>
      <c r="D6691">
        <f t="shared" si="632"/>
        <v>-7.9778802189542766E-2</v>
      </c>
      <c r="E6691" s="3">
        <f>(M6691-C6691)^2</f>
        <v>3.6383890054166642E-4</v>
      </c>
      <c r="K6691" s="2">
        <f t="shared" si="636"/>
        <v>6680.2952126016444</v>
      </c>
      <c r="L6691" s="3">
        <v>-0.11397725453556699</v>
      </c>
      <c r="M6691" s="3">
        <v>-0.27619517448067199</v>
      </c>
      <c r="O6691" s="3">
        <f t="shared" si="633"/>
        <v>1.2379625068172802E-2</v>
      </c>
      <c r="P6691" s="3">
        <f t="shared" si="634"/>
        <v>7.5004837925090273E-2</v>
      </c>
    </row>
    <row r="6692" spans="1:16" x14ac:dyDescent="0.55000000000000004">
      <c r="A6692" s="2">
        <f t="shared" si="635"/>
        <v>6681.2952126016444</v>
      </c>
      <c r="C6692">
        <f t="shared" si="631"/>
        <v>-0.27309105915348497</v>
      </c>
      <c r="D6692">
        <f t="shared" si="632"/>
        <v>-0.12044575159781439</v>
      </c>
      <c r="E6692" s="3">
        <f>(M6692-C6692)^2</f>
        <v>7.0929636573552092E-3</v>
      </c>
      <c r="K6692" s="2">
        <f t="shared" si="636"/>
        <v>6681.2952126016444</v>
      </c>
      <c r="L6692" s="3">
        <v>-0.120425809852204</v>
      </c>
      <c r="M6692" s="3">
        <v>-0.18887132478347399</v>
      </c>
      <c r="O6692" s="3">
        <f t="shared" si="633"/>
        <v>1.3856190001177819E-2</v>
      </c>
      <c r="P6692" s="3">
        <f t="shared" si="634"/>
        <v>3.4799507759950617E-2</v>
      </c>
    </row>
    <row r="6693" spans="1:16" x14ac:dyDescent="0.55000000000000004">
      <c r="A6693" s="2">
        <f t="shared" si="635"/>
        <v>6682.2952126016444</v>
      </c>
      <c r="C6693">
        <f t="shared" si="631"/>
        <v>-0.18228275085149362</v>
      </c>
      <c r="D6693">
        <f t="shared" si="632"/>
        <v>-0.13084386848753374</v>
      </c>
      <c r="E6693" s="3">
        <f>(M6693-C6693)^2</f>
        <v>1.6394054849037693E-2</v>
      </c>
      <c r="K6693" s="2">
        <f t="shared" si="636"/>
        <v>6682.2952126016444</v>
      </c>
      <c r="L6693" s="3">
        <v>-9.6712974023870094E-2</v>
      </c>
      <c r="M6693" s="3">
        <v>-5.4243480121620703E-2</v>
      </c>
      <c r="O6693" s="3">
        <f t="shared" si="633"/>
        <v>8.8359028020588808E-3</v>
      </c>
      <c r="P6693" s="3">
        <f t="shared" si="634"/>
        <v>2.6955220293349061E-3</v>
      </c>
    </row>
    <row r="6694" spans="1:16" x14ac:dyDescent="0.55000000000000004">
      <c r="A6694" s="2">
        <f t="shared" si="635"/>
        <v>6683.2952126016444</v>
      </c>
      <c r="C6694">
        <f t="shared" si="631"/>
        <v>-4.5665553623763691E-2</v>
      </c>
      <c r="D6694">
        <f t="shared" si="632"/>
        <v>-0.10836003571288175</v>
      </c>
      <c r="E6694" s="3">
        <f>(M6694-C6694)^2</f>
        <v>1.9498082428795593E-2</v>
      </c>
      <c r="K6694" s="2">
        <f t="shared" si="636"/>
        <v>6683.2952126016444</v>
      </c>
      <c r="L6694" s="3">
        <v>-4.8777773887523801E-2</v>
      </c>
      <c r="M6694" s="3">
        <v>9.3969980638814302E-2</v>
      </c>
      <c r="O6694" s="3">
        <f t="shared" si="633"/>
        <v>2.1219181546604741E-3</v>
      </c>
      <c r="P6694" s="3">
        <f t="shared" si="634"/>
        <v>9.2727354425321228E-3</v>
      </c>
    </row>
    <row r="6695" spans="1:16" x14ac:dyDescent="0.55000000000000004">
      <c r="A6695" s="2">
        <f t="shared" si="635"/>
        <v>6684.2952126016444</v>
      </c>
      <c r="C6695">
        <f t="shared" si="631"/>
        <v>0.1024277062811125</v>
      </c>
      <c r="D6695">
        <f t="shared" si="632"/>
        <v>-5.8644592614137674E-2</v>
      </c>
      <c r="E6695" s="3">
        <f>(M6695-C6695)^2</f>
        <v>1.3507174523738093E-2</v>
      </c>
      <c r="K6695" s="2">
        <f t="shared" si="636"/>
        <v>6684.2952126016444</v>
      </c>
      <c r="L6695" s="3">
        <v>1.13741223142936E-2</v>
      </c>
      <c r="M6695" s="3">
        <v>0.21864807680081999</v>
      </c>
      <c r="O6695" s="3">
        <f t="shared" si="633"/>
        <v>1.9846084989657949E-4</v>
      </c>
      <c r="P6695" s="3">
        <f t="shared" si="634"/>
        <v>4.882912854356504E-2</v>
      </c>
    </row>
    <row r="6696" spans="1:16" x14ac:dyDescent="0.55000000000000004">
      <c r="A6696" s="2">
        <f t="shared" si="635"/>
        <v>6685.2952126016444</v>
      </c>
      <c r="C6696">
        <f t="shared" si="631"/>
        <v>0.22478019039622787</v>
      </c>
      <c r="D6696">
        <f t="shared" si="632"/>
        <v>5.8086334980894036E-3</v>
      </c>
      <c r="E6696" s="3">
        <f>(M6696-C6696)^2</f>
        <v>4.06842612623819E-3</v>
      </c>
      <c r="K6696" s="2">
        <f t="shared" si="636"/>
        <v>6685.2952126016444</v>
      </c>
      <c r="L6696" s="3">
        <v>6.8677299022564003E-2</v>
      </c>
      <c r="M6696" s="3">
        <v>0.28856440573386599</v>
      </c>
      <c r="O6696" s="3">
        <f t="shared" si="633"/>
        <v>5.0966449051312764E-3</v>
      </c>
      <c r="P6696" s="3">
        <f t="shared" si="634"/>
        <v>8.4616683059937026E-2</v>
      </c>
    </row>
    <row r="6697" spans="1:16" x14ac:dyDescent="0.55000000000000004">
      <c r="A6697" s="2">
        <f t="shared" si="635"/>
        <v>6686.2952126016444</v>
      </c>
      <c r="C6697">
        <f t="shared" si="631"/>
        <v>0.29064389141757208</v>
      </c>
      <c r="D6697">
        <f t="shared" si="632"/>
        <v>6.8802110701148361E-2</v>
      </c>
      <c r="E6697" s="3">
        <f>(M6697-C6697)^2</f>
        <v>1.9677229129240451E-5</v>
      </c>
      <c r="K6697" s="2">
        <f t="shared" si="636"/>
        <v>6686.2952126016444</v>
      </c>
      <c r="L6697" s="3">
        <v>0.1087798201476</v>
      </c>
      <c r="M6697" s="3">
        <v>0.28620798912725498</v>
      </c>
      <c r="O6697" s="3">
        <f t="shared" si="633"/>
        <v>1.2430758438597663E-2</v>
      </c>
      <c r="P6697" s="3">
        <f t="shared" si="634"/>
        <v>8.3251322209214135E-2</v>
      </c>
    </row>
    <row r="6698" spans="1:16" x14ac:dyDescent="0.55000000000000004">
      <c r="A6698" s="2">
        <f t="shared" si="635"/>
        <v>6687.2952126016444</v>
      </c>
      <c r="C6698">
        <f t="shared" si="631"/>
        <v>0.28346681553183262</v>
      </c>
      <c r="D6698">
        <f t="shared" si="632"/>
        <v>0.1145051518522493</v>
      </c>
      <c r="E6698" s="3">
        <f>(M6698-C6698)^2</f>
        <v>5.0833776243223534E-3</v>
      </c>
      <c r="K6698" s="2">
        <f t="shared" si="636"/>
        <v>6687.2952126016444</v>
      </c>
      <c r="L6698" s="3">
        <v>0.121637760495658</v>
      </c>
      <c r="M6698" s="3">
        <v>0.21216900613825901</v>
      </c>
      <c r="O6698" s="3">
        <f t="shared" si="633"/>
        <v>1.5463233757394425E-2</v>
      </c>
      <c r="P6698" s="3">
        <f t="shared" si="634"/>
        <v>4.6007705724737044E-2</v>
      </c>
    </row>
    <row r="6699" spans="1:16" x14ac:dyDescent="0.55000000000000004">
      <c r="A6699" s="2">
        <f t="shared" si="635"/>
        <v>6688.2952126016444</v>
      </c>
      <c r="C6699">
        <f t="shared" si="631"/>
        <v>0.20505261048158027</v>
      </c>
      <c r="D6699">
        <f t="shared" si="632"/>
        <v>0.13143227340507396</v>
      </c>
      <c r="E6699" s="3">
        <f>(M6699-C6699)^2</f>
        <v>1.4414795267339331E-2</v>
      </c>
      <c r="K6699" s="2">
        <f t="shared" si="636"/>
        <v>6688.2952126016444</v>
      </c>
      <c r="L6699" s="3">
        <v>0.104030769141695</v>
      </c>
      <c r="M6699" s="3">
        <v>8.4990979360979005E-2</v>
      </c>
      <c r="O6699" s="3">
        <f t="shared" si="633"/>
        <v>1.1394337080801677E-2</v>
      </c>
      <c r="P6699" s="3">
        <f t="shared" si="634"/>
        <v>7.6240912654908588E-3</v>
      </c>
    </row>
    <row r="6700" spans="1:16" x14ac:dyDescent="0.55000000000000004">
      <c r="A6700" s="2">
        <f t="shared" si="635"/>
        <v>6689.2952126016444</v>
      </c>
      <c r="C6700">
        <f t="shared" si="631"/>
        <v>7.5107296680366212E-2</v>
      </c>
      <c r="D6700">
        <f t="shared" si="632"/>
        <v>0.1153295751555859</v>
      </c>
      <c r="E6700" s="3">
        <f>(M6700-C6700)^2</f>
        <v>1.9204655346860149E-2</v>
      </c>
      <c r="K6700" s="2">
        <f t="shared" si="636"/>
        <v>6689.2952126016444</v>
      </c>
      <c r="L6700" s="3">
        <v>6.0368626296155997E-2</v>
      </c>
      <c r="M6700" s="3">
        <v>-6.3473565443016994E-2</v>
      </c>
      <c r="O6700" s="3">
        <f t="shared" si="633"/>
        <v>3.9793535270595762E-3</v>
      </c>
      <c r="P6700" s="3">
        <f t="shared" si="634"/>
        <v>3.7391393426853318E-3</v>
      </c>
    </row>
    <row r="6701" spans="1:16" x14ac:dyDescent="0.55000000000000004">
      <c r="A6701" s="2">
        <f t="shared" si="635"/>
        <v>6690.2952126016444</v>
      </c>
      <c r="C6701">
        <f t="shared" si="631"/>
        <v>-7.3712989080990374E-2</v>
      </c>
      <c r="D6701">
        <f t="shared" si="632"/>
        <v>7.0243774152285471E-2</v>
      </c>
      <c r="E6701" s="3">
        <f>(M6701-C6701)^2</f>
        <v>1.4964084032314778E-2</v>
      </c>
      <c r="K6701" s="2">
        <f t="shared" si="636"/>
        <v>6690.2952126016444</v>
      </c>
      <c r="L6701" s="3">
        <v>1.58678649497523E-3</v>
      </c>
      <c r="M6701" s="3">
        <v>-0.196040762020396</v>
      </c>
      <c r="O6701" s="3">
        <f t="shared" si="633"/>
        <v>1.8492386840116443E-5</v>
      </c>
      <c r="P6701" s="3">
        <f t="shared" si="634"/>
        <v>3.7525772020545224E-2</v>
      </c>
    </row>
    <row r="6702" spans="1:16" x14ac:dyDescent="0.55000000000000004">
      <c r="A6702" s="2">
        <f t="shared" si="635"/>
        <v>6691.2952126016444</v>
      </c>
      <c r="C6702">
        <f t="shared" si="631"/>
        <v>-0.20400870181800251</v>
      </c>
      <c r="D6702">
        <f t="shared" si="632"/>
        <v>7.5052373150252902E-3</v>
      </c>
      <c r="E6702" s="3">
        <f>(M6702-C6702)^2</f>
        <v>5.7001943993940252E-3</v>
      </c>
      <c r="K6702" s="2">
        <f t="shared" si="636"/>
        <v>6691.2952126016444</v>
      </c>
      <c r="L6702" s="3">
        <v>-5.7592473827580697E-2</v>
      </c>
      <c r="M6702" s="3">
        <v>-0.279508333601171</v>
      </c>
      <c r="O6702" s="3">
        <f t="shared" si="633"/>
        <v>3.0117027522806473E-3</v>
      </c>
      <c r="P6702" s="3">
        <f t="shared" si="634"/>
        <v>7.6830565463364767E-2</v>
      </c>
    </row>
    <row r="6703" spans="1:16" x14ac:dyDescent="0.55000000000000004">
      <c r="A6703" s="2">
        <f t="shared" si="635"/>
        <v>6692.2952126016444</v>
      </c>
      <c r="C6703">
        <f t="shared" si="631"/>
        <v>-0.2830356471164242</v>
      </c>
      <c r="D6703">
        <f t="shared" si="632"/>
        <v>-5.711941645288085E-2</v>
      </c>
      <c r="E6703" s="3">
        <f>(M6703-C6703)^2</f>
        <v>9.8717378807774235E-5</v>
      </c>
      <c r="K6703" s="2">
        <f t="shared" si="636"/>
        <v>6692.2952126016444</v>
      </c>
      <c r="L6703" s="3">
        <v>-0.102347341802249</v>
      </c>
      <c r="M6703" s="3">
        <v>-0.29297130908771601</v>
      </c>
      <c r="O6703" s="3">
        <f t="shared" si="633"/>
        <v>9.9269042185874939E-3</v>
      </c>
      <c r="P6703" s="3">
        <f t="shared" si="634"/>
        <v>8.4475240325248113E-2</v>
      </c>
    </row>
    <row r="6704" spans="1:16" x14ac:dyDescent="0.55000000000000004">
      <c r="A6704" s="2">
        <f t="shared" si="635"/>
        <v>6693.2952126016444</v>
      </c>
      <c r="C6704">
        <f t="shared" si="631"/>
        <v>-0.29093381879100688</v>
      </c>
      <c r="D6704">
        <f t="shared" si="632"/>
        <v>-0.10738957429839137</v>
      </c>
      <c r="E6704" s="3">
        <f>(M6704-C6704)^2</f>
        <v>3.3496332326413713E-3</v>
      </c>
      <c r="K6704" s="2">
        <f t="shared" si="636"/>
        <v>6693.2952126016444</v>
      </c>
      <c r="L6704" s="3">
        <v>-0.121468683105731</v>
      </c>
      <c r="M6704" s="3">
        <v>-0.23305780275118801</v>
      </c>
      <c r="O6704" s="3">
        <f t="shared" si="633"/>
        <v>1.4102795643609665E-2</v>
      </c>
      <c r="P6704" s="3">
        <f t="shared" si="634"/>
        <v>5.3237597161626314E-2</v>
      </c>
    </row>
    <row r="6705" spans="1:16" x14ac:dyDescent="0.55000000000000004">
      <c r="A6705" s="2">
        <f t="shared" si="635"/>
        <v>6694.2952126016444</v>
      </c>
      <c r="C6705">
        <f t="shared" si="631"/>
        <v>-0.22571835284741032</v>
      </c>
      <c r="D6705">
        <f t="shared" si="632"/>
        <v>-0.13067200534119283</v>
      </c>
      <c r="E6705" s="3">
        <f>(M6705-C6705)^2</f>
        <v>1.2308755063517883E-2</v>
      </c>
      <c r="K6705" s="2">
        <f t="shared" si="636"/>
        <v>6694.2952126016444</v>
      </c>
      <c r="L6705" s="3">
        <v>-0.11016743918838</v>
      </c>
      <c r="M6705" s="3">
        <v>-0.11477352392998</v>
      </c>
      <c r="O6705" s="3">
        <f t="shared" si="633"/>
        <v>1.1546350973616677E-2</v>
      </c>
      <c r="P6705" s="3">
        <f t="shared" si="634"/>
        <v>1.2644656350187555E-2</v>
      </c>
    </row>
    <row r="6706" spans="1:16" x14ac:dyDescent="0.55000000000000004">
      <c r="A6706" s="2">
        <f t="shared" si="635"/>
        <v>6695.2952126016444</v>
      </c>
      <c r="C6706">
        <f t="shared" si="631"/>
        <v>-0.10377833723674844</v>
      </c>
      <c r="D6706">
        <f t="shared" si="632"/>
        <v>-0.12111567709137418</v>
      </c>
      <c r="E6706" s="3">
        <f>(M6706-C6706)^2</f>
        <v>1.8505475843613159E-2</v>
      </c>
      <c r="K6706" s="2">
        <f t="shared" si="636"/>
        <v>6695.2952126016444</v>
      </c>
      <c r="L6706" s="3">
        <v>-7.1274076697122393E-2</v>
      </c>
      <c r="M6706" s="3">
        <v>3.2256495962741903E-2</v>
      </c>
      <c r="O6706" s="3">
        <f t="shared" si="633"/>
        <v>4.7005539062486175E-3</v>
      </c>
      <c r="P6706" s="3">
        <f t="shared" si="634"/>
        <v>1.1958842250092004E-3</v>
      </c>
    </row>
    <row r="6707" spans="1:16" x14ac:dyDescent="0.55000000000000004">
      <c r="A6707" s="2">
        <f t="shared" si="635"/>
        <v>6696.2952126016444</v>
      </c>
      <c r="C6707">
        <f t="shared" si="631"/>
        <v>4.424187686315028E-2</v>
      </c>
      <c r="D6707">
        <f t="shared" si="632"/>
        <v>-8.1122159512662328E-2</v>
      </c>
      <c r="E6707" s="3">
        <f>(M6707-C6707)^2</f>
        <v>1.6120314235988614E-2</v>
      </c>
      <c r="K6707" s="2">
        <f t="shared" si="636"/>
        <v>6696.2952126016444</v>
      </c>
      <c r="L6707" s="3">
        <v>-1.4529679544798901E-2</v>
      </c>
      <c r="M6707" s="3">
        <v>0.17120767633682199</v>
      </c>
      <c r="O6707" s="3">
        <f t="shared" si="633"/>
        <v>1.3962231088452228E-4</v>
      </c>
      <c r="P6707" s="3">
        <f t="shared" si="634"/>
        <v>3.0113611645404652E-2</v>
      </c>
    </row>
    <row r="6708" spans="1:16" x14ac:dyDescent="0.55000000000000004">
      <c r="A6708" s="2">
        <f t="shared" si="635"/>
        <v>6697.2952126016444</v>
      </c>
      <c r="C6708">
        <f t="shared" si="631"/>
        <v>0.18114380789134418</v>
      </c>
      <c r="D6708">
        <f t="shared" si="632"/>
        <v>-2.074209423701983E-2</v>
      </c>
      <c r="E6708" s="3">
        <f>(M6708-C6708)^2</f>
        <v>7.4192423914685108E-3</v>
      </c>
      <c r="K6708" s="2">
        <f t="shared" si="636"/>
        <v>6697.2952126016444</v>
      </c>
      <c r="L6708" s="3">
        <v>4.58537659851075E-2</v>
      </c>
      <c r="M6708" s="3">
        <v>0.26727883207702902</v>
      </c>
      <c r="O6708" s="3">
        <f t="shared" si="633"/>
        <v>2.3587784545171142E-3</v>
      </c>
      <c r="P6708" s="3">
        <f t="shared" si="634"/>
        <v>7.2686260277469356E-2</v>
      </c>
    </row>
    <row r="6709" spans="1:16" x14ac:dyDescent="0.55000000000000004">
      <c r="A6709" s="2">
        <f t="shared" si="635"/>
        <v>6698.2952126016444</v>
      </c>
      <c r="C6709">
        <f t="shared" si="631"/>
        <v>0.27252307406740184</v>
      </c>
      <c r="D6709">
        <f t="shared" si="632"/>
        <v>4.4850599696834241E-2</v>
      </c>
      <c r="E6709" s="3">
        <f>(M6709-C6709)^2</f>
        <v>5.7050622704791316E-4</v>
      </c>
      <c r="K6709" s="2">
        <f t="shared" si="636"/>
        <v>6698.2952126016444</v>
      </c>
      <c r="L6709" s="3">
        <v>9.4752851367931101E-2</v>
      </c>
      <c r="M6709" s="3">
        <v>0.29640834624604601</v>
      </c>
      <c r="O6709" s="3">
        <f t="shared" si="633"/>
        <v>9.4996879015256802E-3</v>
      </c>
      <c r="P6709" s="3">
        <f t="shared" si="634"/>
        <v>8.9241649840501439E-2</v>
      </c>
    </row>
    <row r="6710" spans="1:16" x14ac:dyDescent="0.55000000000000004">
      <c r="A6710" s="2">
        <f t="shared" si="635"/>
        <v>6699.2952126016444</v>
      </c>
      <c r="C6710">
        <f t="shared" si="631"/>
        <v>0.29541544737296538</v>
      </c>
      <c r="D6710">
        <f t="shared" si="632"/>
        <v>9.9172034390985195E-2</v>
      </c>
      <c r="E6710" s="3">
        <f>(M6710-C6710)^2</f>
        <v>1.9461240543060259E-3</v>
      </c>
      <c r="K6710" s="2">
        <f t="shared" si="636"/>
        <v>6699.2952126016444</v>
      </c>
      <c r="L6710" s="3">
        <v>0.11992049732163999</v>
      </c>
      <c r="M6710" s="3">
        <v>0.25130055131385598</v>
      </c>
      <c r="O6710" s="3">
        <f t="shared" si="633"/>
        <v>1.5039095100407846E-2</v>
      </c>
      <c r="P6710" s="3">
        <f t="shared" si="634"/>
        <v>6.432595227066569E-2</v>
      </c>
    </row>
    <row r="6711" spans="1:16" x14ac:dyDescent="0.55000000000000004">
      <c r="A6711" s="2">
        <f t="shared" si="635"/>
        <v>6700.2952126016444</v>
      </c>
      <c r="C6711">
        <f t="shared" si="631"/>
        <v>0.24406791946738421</v>
      </c>
      <c r="D6711">
        <f t="shared" si="632"/>
        <v>0.12857086567503173</v>
      </c>
      <c r="E6711" s="3">
        <f>(M6711-C6711)^2</f>
        <v>1.0163653159087729E-2</v>
      </c>
      <c r="K6711" s="2">
        <f t="shared" si="636"/>
        <v>6700.2952126016444</v>
      </c>
      <c r="L6711" s="3">
        <v>0.115053310788389</v>
      </c>
      <c r="M6711" s="3">
        <v>0.14325297434966999</v>
      </c>
      <c r="O6711" s="3">
        <f t="shared" si="633"/>
        <v>1.3869019611854704E-2</v>
      </c>
      <c r="P6711" s="3">
        <f t="shared" si="634"/>
        <v>2.1192964978433201E-2</v>
      </c>
    </row>
    <row r="6712" spans="1:16" x14ac:dyDescent="0.55000000000000004">
      <c r="A6712" s="2">
        <f t="shared" si="635"/>
        <v>6701.2952126016444</v>
      </c>
      <c r="C6712">
        <f t="shared" si="631"/>
        <v>0.13138447161842984</v>
      </c>
      <c r="D6712">
        <f t="shared" si="632"/>
        <v>0.125658968284487</v>
      </c>
      <c r="E6712" s="3">
        <f>(M6712-C6712)^2</f>
        <v>1.7439228294506923E-2</v>
      </c>
      <c r="K6712" s="2">
        <f t="shared" si="636"/>
        <v>6701.2952126016444</v>
      </c>
      <c r="L6712" s="3">
        <v>8.1370308829263605E-2</v>
      </c>
      <c r="M6712" s="3">
        <v>-6.7319871732506096E-4</v>
      </c>
      <c r="O6712" s="3">
        <f t="shared" si="633"/>
        <v>7.0700853997172968E-3</v>
      </c>
      <c r="P6712" s="3">
        <f t="shared" si="634"/>
        <v>2.7286558336284819E-6</v>
      </c>
    </row>
    <row r="6713" spans="1:16" x14ac:dyDescent="0.55000000000000004">
      <c r="A6713" s="2">
        <f t="shared" si="635"/>
        <v>6702.2952126016444</v>
      </c>
      <c r="C6713">
        <f t="shared" si="631"/>
        <v>-1.431678312013389E-2</v>
      </c>
      <c r="D6713">
        <f t="shared" si="632"/>
        <v>9.1168121740522495E-2</v>
      </c>
      <c r="E6713" s="3">
        <f>(M6713-C6713)^2</f>
        <v>1.6929648277861396E-2</v>
      </c>
      <c r="K6713" s="2">
        <f t="shared" si="636"/>
        <v>6702.2952126016444</v>
      </c>
      <c r="L6713" s="3">
        <v>2.7307608239099598E-2</v>
      </c>
      <c r="M6713" s="3">
        <v>-0.14443076498934501</v>
      </c>
      <c r="O6713" s="3">
        <f t="shared" si="633"/>
        <v>9.0126640166238972E-4</v>
      </c>
      <c r="P6713" s="3">
        <f t="shared" si="634"/>
        <v>2.0194030518506739E-2</v>
      </c>
    </row>
    <row r="6714" spans="1:16" x14ac:dyDescent="0.55000000000000004">
      <c r="A6714" s="2">
        <f t="shared" si="635"/>
        <v>6703.2952126016444</v>
      </c>
      <c r="C6714">
        <f t="shared" si="631"/>
        <v>-0.15642013336888108</v>
      </c>
      <c r="D6714">
        <f t="shared" si="632"/>
        <v>3.3766109203663568E-2</v>
      </c>
      <c r="E6714" s="3">
        <f>(M6714-C6714)^2</f>
        <v>9.1383307644817679E-3</v>
      </c>
      <c r="K6714" s="2">
        <f t="shared" si="636"/>
        <v>6703.2952126016444</v>
      </c>
      <c r="L6714" s="3">
        <v>-3.3594452238649403E-2</v>
      </c>
      <c r="M6714" s="3">
        <v>-0.25201475018636599</v>
      </c>
      <c r="O6714" s="3">
        <f t="shared" si="633"/>
        <v>9.5363376482319215E-4</v>
      </c>
      <c r="P6714" s="3">
        <f t="shared" si="634"/>
        <v>6.2344939853177156E-2</v>
      </c>
    </row>
    <row r="6715" spans="1:16" x14ac:dyDescent="0.55000000000000004">
      <c r="A6715" s="2">
        <f t="shared" si="635"/>
        <v>6704.2952126016444</v>
      </c>
      <c r="C6715">
        <f t="shared" si="631"/>
        <v>-0.25921404549586574</v>
      </c>
      <c r="D6715">
        <f t="shared" si="632"/>
        <v>-3.2121555095396458E-2</v>
      </c>
      <c r="E6715" s="3">
        <f>(M6715-C6715)^2</f>
        <v>1.388757164676826E-3</v>
      </c>
      <c r="K6715" s="2">
        <f t="shared" si="636"/>
        <v>6704.2952126016444</v>
      </c>
      <c r="L6715" s="3">
        <v>-8.6082573748377494E-2</v>
      </c>
      <c r="M6715" s="3">
        <v>-0.29648007781320301</v>
      </c>
      <c r="O6715" s="3">
        <f t="shared" si="633"/>
        <v>6.9504039523670992E-3</v>
      </c>
      <c r="P6715" s="3">
        <f t="shared" si="634"/>
        <v>8.6527172699644161E-2</v>
      </c>
    </row>
    <row r="6716" spans="1:16" x14ac:dyDescent="0.55000000000000004">
      <c r="A6716" s="2">
        <f t="shared" si="635"/>
        <v>6705.2952126016444</v>
      </c>
      <c r="C6716">
        <f t="shared" si="631"/>
        <v>-0.29686571370392489</v>
      </c>
      <c r="D6716">
        <f t="shared" si="632"/>
        <v>-8.9936855209486147E-2</v>
      </c>
      <c r="E6716" s="3">
        <f>(M6716-C6716)^2</f>
        <v>9.1056580824785906E-4</v>
      </c>
      <c r="K6716" s="2">
        <f t="shared" si="636"/>
        <v>6705.2952126016444</v>
      </c>
      <c r="L6716" s="3">
        <v>-0.117010780645306</v>
      </c>
      <c r="M6716" s="3">
        <v>-0.26669013072284797</v>
      </c>
      <c r="O6716" s="3">
        <f t="shared" si="633"/>
        <v>1.3063870412121118E-2</v>
      </c>
      <c r="P6716" s="3">
        <f t="shared" si="634"/>
        <v>6.9888888996056692E-2</v>
      </c>
    </row>
    <row r="6717" spans="1:16" x14ac:dyDescent="0.55000000000000004">
      <c r="A6717" s="2">
        <f t="shared" si="635"/>
        <v>6706.2952126016444</v>
      </c>
      <c r="C6717">
        <f t="shared" si="631"/>
        <v>-0.25991301895688662</v>
      </c>
      <c r="D6717">
        <f t="shared" si="632"/>
        <v>-0.1251504149428804</v>
      </c>
      <c r="E6717" s="3">
        <f>(M6717-C6717)^2</f>
        <v>8.0653031743574983E-3</v>
      </c>
      <c r="K6717" s="2">
        <f t="shared" si="636"/>
        <v>6706.2952126016444</v>
      </c>
      <c r="L6717" s="3">
        <v>-0.118632911647434</v>
      </c>
      <c r="M6717" s="3">
        <v>-0.17010598596749599</v>
      </c>
      <c r="O6717" s="3">
        <f t="shared" si="633"/>
        <v>1.3437312074979342E-2</v>
      </c>
      <c r="P6717" s="3">
        <f t="shared" si="634"/>
        <v>2.8150438088945906E-2</v>
      </c>
    </row>
    <row r="6718" spans="1:16" x14ac:dyDescent="0.55000000000000004">
      <c r="A6718" s="2">
        <f t="shared" si="635"/>
        <v>6707.2952126016444</v>
      </c>
      <c r="C6718">
        <f t="shared" si="631"/>
        <v>-0.15764242352994717</v>
      </c>
      <c r="D6718">
        <f t="shared" si="632"/>
        <v>-0.12891282841928001</v>
      </c>
      <c r="E6718" s="3">
        <f>(M6718-C6718)^2</f>
        <v>1.6059144968260011E-2</v>
      </c>
      <c r="K6718" s="2">
        <f t="shared" si="636"/>
        <v>6707.2952126016444</v>
      </c>
      <c r="L6718" s="3">
        <v>-9.0542693982307507E-2</v>
      </c>
      <c r="M6718" s="3">
        <v>-3.0917741765659399E-2</v>
      </c>
      <c r="O6718" s="3">
        <f t="shared" si="633"/>
        <v>7.7139688902509466E-3</v>
      </c>
      <c r="P6718" s="3">
        <f t="shared" si="634"/>
        <v>8.175412750972389E-4</v>
      </c>
    </row>
    <row r="6719" spans="1:16" x14ac:dyDescent="0.55000000000000004">
      <c r="A6719" s="2">
        <f t="shared" si="635"/>
        <v>6708.2952126016444</v>
      </c>
      <c r="C6719">
        <f t="shared" si="631"/>
        <v>-1.5755220191531905E-2</v>
      </c>
      <c r="D6719">
        <f t="shared" si="632"/>
        <v>-0.10027857566918956</v>
      </c>
      <c r="E6719" s="3">
        <f>(M6719-C6719)^2</f>
        <v>1.7363138632734434E-2</v>
      </c>
      <c r="K6719" s="2">
        <f t="shared" si="636"/>
        <v>6708.2952126016444</v>
      </c>
      <c r="L6719" s="3">
        <v>-3.9775496923216899E-2</v>
      </c>
      <c r="M6719" s="3">
        <v>0.11601404266113199</v>
      </c>
      <c r="O6719" s="3">
        <f t="shared" si="633"/>
        <v>1.3735922804124891E-3</v>
      </c>
      <c r="P6719" s="3">
        <f t="shared" si="634"/>
        <v>1.4004143944813504E-2</v>
      </c>
    </row>
    <row r="6720" spans="1:16" x14ac:dyDescent="0.55000000000000004">
      <c r="A6720" s="2">
        <f t="shared" si="635"/>
        <v>6709.2952126016444</v>
      </c>
      <c r="C6720">
        <f t="shared" si="631"/>
        <v>0.13009137660791076</v>
      </c>
      <c r="D6720">
        <f t="shared" si="632"/>
        <v>-4.6443638196974668E-2</v>
      </c>
      <c r="E6720" s="3">
        <f>(M6720-C6720)^2</f>
        <v>1.0774027668131875E-2</v>
      </c>
      <c r="K6720" s="2">
        <f t="shared" si="636"/>
        <v>6709.2952126016444</v>
      </c>
      <c r="L6720" s="3">
        <v>2.09537200895622E-2</v>
      </c>
      <c r="M6720" s="3">
        <v>0.23388939040457199</v>
      </c>
      <c r="O6720" s="3">
        <f t="shared" si="633"/>
        <v>5.6013688244380632E-4</v>
      </c>
      <c r="P6720" s="3">
        <f t="shared" si="634"/>
        <v>5.579726802943135E-2</v>
      </c>
    </row>
    <row r="6721" spans="1:16" x14ac:dyDescent="0.55000000000000004">
      <c r="A6721" s="2">
        <f t="shared" si="635"/>
        <v>6710.2952126016444</v>
      </c>
      <c r="C6721">
        <f t="shared" si="631"/>
        <v>0.24324513004475667</v>
      </c>
      <c r="D6721">
        <f t="shared" si="632"/>
        <v>1.9062899871154757E-2</v>
      </c>
      <c r="E6721" s="3">
        <f>(M6721-C6721)^2</f>
        <v>2.4940594663920455E-3</v>
      </c>
      <c r="K6721" s="2">
        <f t="shared" si="636"/>
        <v>6710.2952126016444</v>
      </c>
      <c r="L6721" s="3">
        <v>7.6434947918468193E-2</v>
      </c>
      <c r="M6721" s="3">
        <v>0.29318568937674699</v>
      </c>
      <c r="O6721" s="3">
        <f t="shared" si="633"/>
        <v>6.2644753888685513E-3</v>
      </c>
      <c r="P6721" s="3">
        <f t="shared" si="634"/>
        <v>8.7326604810567476E-2</v>
      </c>
    </row>
    <row r="6722" spans="1:16" x14ac:dyDescent="0.55000000000000004">
      <c r="A6722" s="2">
        <f t="shared" si="635"/>
        <v>6711.2952126016444</v>
      </c>
      <c r="C6722">
        <f t="shared" si="631"/>
        <v>0.29526973608879298</v>
      </c>
      <c r="D6722">
        <f t="shared" si="632"/>
        <v>7.9778802189572756E-2</v>
      </c>
      <c r="E6722" s="3">
        <f>(M6722-C6722)^2</f>
        <v>2.6302100814822038E-4</v>
      </c>
      <c r="K6722" s="2">
        <f t="shared" si="636"/>
        <v>6711.2952126016444</v>
      </c>
      <c r="L6722" s="3">
        <v>0.112772568873201</v>
      </c>
      <c r="M6722" s="3">
        <v>0.279051813652543</v>
      </c>
      <c r="O6722" s="3">
        <f t="shared" si="633"/>
        <v>1.3337030033263102E-2</v>
      </c>
      <c r="P6722" s="3">
        <f t="shared" si="634"/>
        <v>7.9172946753109472E-2</v>
      </c>
    </row>
    <row r="6723" spans="1:16" x14ac:dyDescent="0.55000000000000004">
      <c r="A6723" s="2">
        <f t="shared" si="635"/>
        <v>6712.2952126016444</v>
      </c>
      <c r="C6723">
        <f t="shared" si="631"/>
        <v>0.27309105915345155</v>
      </c>
      <c r="D6723">
        <f t="shared" si="632"/>
        <v>0.12044575159782951</v>
      </c>
      <c r="E6723" s="3">
        <f>(M6723-C6723)^2</f>
        <v>6.0938911512278555E-3</v>
      </c>
      <c r="K6723" s="2">
        <f t="shared" si="636"/>
        <v>6712.2952126016444</v>
      </c>
      <c r="L6723" s="3">
        <v>0.120865600363414</v>
      </c>
      <c r="M6723" s="3">
        <v>0.19502768008728599</v>
      </c>
      <c r="O6723" s="3">
        <f t="shared" si="633"/>
        <v>1.5271791831010059E-2</v>
      </c>
      <c r="P6723" s="3">
        <f t="shared" si="634"/>
        <v>3.8948105230987691E-2</v>
      </c>
    </row>
    <row r="6724" spans="1:16" x14ac:dyDescent="0.55000000000000004">
      <c r="A6724" s="2">
        <f t="shared" si="635"/>
        <v>6713.2952126016444</v>
      </c>
      <c r="C6724">
        <f t="shared" si="631"/>
        <v>0.18228275085163942</v>
      </c>
      <c r="D6724">
        <f t="shared" si="632"/>
        <v>0.13084386848754148</v>
      </c>
      <c r="E6724" s="3">
        <f>(M6724-C6724)^2</f>
        <v>1.4430038850304049E-2</v>
      </c>
      <c r="K6724" s="2">
        <f t="shared" si="636"/>
        <v>6713.2952126016444</v>
      </c>
      <c r="L6724" s="3">
        <v>9.8687092446860303E-2</v>
      </c>
      <c r="M6724" s="3">
        <v>6.2157654180277501E-2</v>
      </c>
      <c r="O6724" s="3">
        <f t="shared" si="633"/>
        <v>1.028207833058685E-2</v>
      </c>
      <c r="P6724" s="3">
        <f t="shared" si="634"/>
        <v>4.1580208237446386E-3</v>
      </c>
    </row>
    <row r="6725" spans="1:16" x14ac:dyDescent="0.55000000000000004">
      <c r="A6725" s="2">
        <f t="shared" si="635"/>
        <v>6714.2952126016444</v>
      </c>
      <c r="C6725">
        <f t="shared" si="631"/>
        <v>4.5665553623679453E-2</v>
      </c>
      <c r="D6725">
        <f t="shared" si="632"/>
        <v>0.10836003571286039</v>
      </c>
      <c r="E6725" s="3">
        <f>(M6725-C6725)^2</f>
        <v>1.7409666544605282E-2</v>
      </c>
      <c r="K6725" s="2">
        <f t="shared" si="636"/>
        <v>6714.2952126016444</v>
      </c>
      <c r="L6725" s="3">
        <v>5.1791790016715002E-2</v>
      </c>
      <c r="M6725" s="3">
        <v>-8.6280141814274403E-2</v>
      </c>
      <c r="O6725" s="3">
        <f t="shared" si="633"/>
        <v>2.970825662593702E-3</v>
      </c>
      <c r="P6725" s="3">
        <f t="shared" si="634"/>
        <v>7.0484552472627549E-3</v>
      </c>
    </row>
    <row r="6726" spans="1:16" x14ac:dyDescent="0.55000000000000004">
      <c r="A6726" s="2">
        <f t="shared" si="635"/>
        <v>6715.2952126016444</v>
      </c>
      <c r="C6726">
        <f t="shared" si="631"/>
        <v>-0.10242770628093911</v>
      </c>
      <c r="D6726">
        <f t="shared" si="632"/>
        <v>5.8644592614210886E-2</v>
      </c>
      <c r="E6726" s="3">
        <f>(M6726-C6726)^2</f>
        <v>1.2250247184799839E-2</v>
      </c>
      <c r="K6726" s="2">
        <f t="shared" si="636"/>
        <v>6715.2952126016444</v>
      </c>
      <c r="L6726" s="3">
        <v>-8.07508751605596E-3</v>
      </c>
      <c r="M6726" s="3">
        <v>-0.21310854104829999</v>
      </c>
      <c r="O6726" s="3">
        <f t="shared" si="633"/>
        <v>2.8746716819055396E-5</v>
      </c>
      <c r="P6726" s="3">
        <f t="shared" si="634"/>
        <v>4.442967458939534E-2</v>
      </c>
    </row>
    <row r="6727" spans="1:16" x14ac:dyDescent="0.55000000000000004">
      <c r="A6727" s="2">
        <f t="shared" si="635"/>
        <v>6716.2952126016444</v>
      </c>
      <c r="C6727">
        <f t="shared" ref="C6727:C6790" si="637">$B$2*EXP(-C$4*((PI()/($B$1*$B$3)))^0.5)*SIN(2*PI()*$A6727/$B$3-C$4*SQRT(PI()/($B$1*$B$3)))</f>
        <v>-0.22478019039628355</v>
      </c>
      <c r="D6727">
        <f t="shared" ref="D6727:D6790" si="638">$B$2*EXP(-D$4*((PI()/($B$1*$B$3)))^0.5)*SIN(2*PI()*$A6727/$B$3-D$4*SQRT(PI()/($B$1*$B$3)))</f>
        <v>-5.8086334981271087E-3</v>
      </c>
      <c r="E6727" s="3">
        <f>(M6727-C6727)^2</f>
        <v>3.817064177614164E-3</v>
      </c>
      <c r="K6727" s="2">
        <f t="shared" si="636"/>
        <v>6716.2952126016444</v>
      </c>
      <c r="L6727" s="3">
        <v>-6.5919509286224601E-2</v>
      </c>
      <c r="M6727" s="3">
        <v>-0.28656258414736901</v>
      </c>
      <c r="O6727" s="3">
        <f t="shared" ref="O6727:O6790" si="639">(L6727-$J$1)^2</f>
        <v>3.9950007430961405E-3</v>
      </c>
      <c r="P6727" s="3">
        <f t="shared" ref="P6727:P6790" si="640">(M6727-$J$2)^2</f>
        <v>8.0790968389241893E-2</v>
      </c>
    </row>
    <row r="6728" spans="1:16" x14ac:dyDescent="0.55000000000000004">
      <c r="A6728" s="2">
        <f t="shared" si="635"/>
        <v>6717.2952126016444</v>
      </c>
      <c r="C6728">
        <f t="shared" si="637"/>
        <v>-0.2906438914175894</v>
      </c>
      <c r="D6728">
        <f t="shared" si="638"/>
        <v>-6.8802110701180516E-2</v>
      </c>
      <c r="E6728" s="3">
        <f>(M6728-C6728)^2</f>
        <v>5.7534790118121998E-6</v>
      </c>
      <c r="K6728" s="2">
        <f t="shared" si="636"/>
        <v>6717.2952126016444</v>
      </c>
      <c r="L6728" s="3">
        <v>-0.107253981020711</v>
      </c>
      <c r="M6728" s="3">
        <v>-0.28824525034151899</v>
      </c>
      <c r="O6728" s="3">
        <f t="shared" si="639"/>
        <v>1.0928714046323538E-2</v>
      </c>
      <c r="P6728" s="3">
        <f t="shared" si="640"/>
        <v>8.1750353490420716E-2</v>
      </c>
    </row>
    <row r="6729" spans="1:16" x14ac:dyDescent="0.55000000000000004">
      <c r="A6729" s="2">
        <f t="shared" si="635"/>
        <v>6718.2952126016444</v>
      </c>
      <c r="C6729">
        <f t="shared" si="637"/>
        <v>-0.28346681553188752</v>
      </c>
      <c r="D6729">
        <f t="shared" si="638"/>
        <v>-0.11450515185220914</v>
      </c>
      <c r="E6729" s="3">
        <f>(M6729-C6729)^2</f>
        <v>4.3206577110884801E-3</v>
      </c>
      <c r="K6729" s="2">
        <f t="shared" si="636"/>
        <v>6718.2952126016444</v>
      </c>
      <c r="L6729" s="3">
        <v>-0.121726027853167</v>
      </c>
      <c r="M6729" s="3">
        <v>-0.217735105443921</v>
      </c>
      <c r="O6729" s="3">
        <f t="shared" si="639"/>
        <v>1.4163983919748692E-2</v>
      </c>
      <c r="P6729" s="3">
        <f t="shared" si="640"/>
        <v>4.6401486356318133E-2</v>
      </c>
    </row>
    <row r="6730" spans="1:16" x14ac:dyDescent="0.55000000000000004">
      <c r="A6730" s="2">
        <f t="shared" si="635"/>
        <v>6719.2952126016444</v>
      </c>
      <c r="C6730">
        <f t="shared" si="637"/>
        <v>-0.20505261048151863</v>
      </c>
      <c r="D6730">
        <f t="shared" si="638"/>
        <v>-0.13143227340507421</v>
      </c>
      <c r="E6730" s="3">
        <f>(M6730-C6730)^2</f>
        <v>1.2624939898818752E-2</v>
      </c>
      <c r="K6730" s="2">
        <f t="shared" si="636"/>
        <v>6719.2952126016444</v>
      </c>
      <c r="L6730" s="3">
        <v>-0.10571103587634301</v>
      </c>
      <c r="M6730" s="3">
        <v>-9.26918526573621E-2</v>
      </c>
      <c r="O6730" s="3">
        <f t="shared" si="639"/>
        <v>1.0608494243217362E-2</v>
      </c>
      <c r="P6730" s="3">
        <f t="shared" si="640"/>
        <v>8.166156660655342E-3</v>
      </c>
    </row>
    <row r="6731" spans="1:16" x14ac:dyDescent="0.55000000000000004">
      <c r="A6731" s="2">
        <f t="shared" si="635"/>
        <v>6720.2952126016444</v>
      </c>
      <c r="C6731">
        <f t="shared" si="637"/>
        <v>-7.5107296680414354E-2</v>
      </c>
      <c r="D6731">
        <f t="shared" si="638"/>
        <v>-0.11532957515559646</v>
      </c>
      <c r="E6731" s="3">
        <f>(M6731-C6731)^2</f>
        <v>1.7075680248450985E-2</v>
      </c>
      <c r="K6731" s="2">
        <f t="shared" si="636"/>
        <v>6720.2952126016444</v>
      </c>
      <c r="L6731" s="3">
        <v>-6.3220059180632407E-2</v>
      </c>
      <c r="M6731" s="3">
        <v>5.5566649645741199E-2</v>
      </c>
      <c r="O6731" s="3">
        <f t="shared" si="639"/>
        <v>3.6610447886873923E-3</v>
      </c>
      <c r="P6731" s="3">
        <f t="shared" si="640"/>
        <v>3.3514504009512927E-3</v>
      </c>
    </row>
    <row r="6732" spans="1:16" x14ac:dyDescent="0.55000000000000004">
      <c r="A6732" s="2">
        <f t="shared" ref="A6732:A6795" si="641">K6732</f>
        <v>6721.2952126016444</v>
      </c>
      <c r="C6732">
        <f t="shared" si="637"/>
        <v>7.3712989080942176E-2</v>
      </c>
      <c r="D6732">
        <f t="shared" si="638"/>
        <v>-7.0243774152304095E-2</v>
      </c>
      <c r="E6732" s="3">
        <f>(M6732-C6732)^2</f>
        <v>1.350131305866527E-2</v>
      </c>
      <c r="K6732" s="2">
        <f t="shared" si="636"/>
        <v>6721.2952126016444</v>
      </c>
      <c r="L6732" s="3">
        <v>-4.8952264743577197E-3</v>
      </c>
      <c r="M6732" s="3">
        <v>0.1899081398346</v>
      </c>
      <c r="O6732" s="3">
        <f t="shared" si="639"/>
        <v>4.7599695246571419E-6</v>
      </c>
      <c r="P6732" s="3">
        <f t="shared" si="640"/>
        <v>3.6953604298261743E-2</v>
      </c>
    </row>
    <row r="6733" spans="1:16" x14ac:dyDescent="0.55000000000000004">
      <c r="A6733" s="2">
        <f t="shared" si="641"/>
        <v>6722.2952126016444</v>
      </c>
      <c r="C6733">
        <f t="shared" si="637"/>
        <v>0.20400870181806444</v>
      </c>
      <c r="D6733">
        <f t="shared" si="638"/>
        <v>-7.5052373149876095E-3</v>
      </c>
      <c r="E6733" s="3">
        <f>(M6733-C6733)^2</f>
        <v>5.2819836093506252E-3</v>
      </c>
      <c r="K6733" s="2">
        <f t="shared" ref="K6733:K6796" si="642">K6732+1</f>
        <v>6722.2952126016444</v>
      </c>
      <c r="L6733" s="3">
        <v>5.4655646070200202E-2</v>
      </c>
      <c r="M6733" s="3">
        <v>0.27668595829731402</v>
      </c>
      <c r="O6733" s="3">
        <f t="shared" si="639"/>
        <v>3.2912178922660522E-3</v>
      </c>
      <c r="P6733" s="3">
        <f t="shared" si="640"/>
        <v>7.7847150043416677E-2</v>
      </c>
    </row>
    <row r="6734" spans="1:16" x14ac:dyDescent="0.55000000000000004">
      <c r="A6734" s="2">
        <f t="shared" si="641"/>
        <v>6723.2952126016444</v>
      </c>
      <c r="C6734">
        <f t="shared" si="637"/>
        <v>0.28303564711644991</v>
      </c>
      <c r="D6734">
        <f t="shared" si="638"/>
        <v>5.7119416452914844E-2</v>
      </c>
      <c r="E6734" s="3">
        <f>(M6734-C6734)^2</f>
        <v>1.2388613702469915E-4</v>
      </c>
      <c r="K6734" s="2">
        <f t="shared" si="642"/>
        <v>6723.2952126016444</v>
      </c>
      <c r="L6734" s="3">
        <v>0.100517672997463</v>
      </c>
      <c r="M6734" s="3">
        <v>0.294166062069393</v>
      </c>
      <c r="O6734" s="3">
        <f t="shared" si="639"/>
        <v>1.0656673227624673E-2</v>
      </c>
      <c r="P6734" s="3">
        <f t="shared" si="640"/>
        <v>8.7906987285344518E-2</v>
      </c>
    </row>
    <row r="6735" spans="1:16" x14ac:dyDescent="0.55000000000000004">
      <c r="A6735" s="2">
        <f t="shared" si="641"/>
        <v>6724.2952126016444</v>
      </c>
      <c r="C6735">
        <f t="shared" si="637"/>
        <v>0.29093381879098995</v>
      </c>
      <c r="D6735">
        <f t="shared" si="638"/>
        <v>0.10738957429841312</v>
      </c>
      <c r="E6735" s="3">
        <f>(M6735-C6735)^2</f>
        <v>2.8051183571658612E-3</v>
      </c>
      <c r="K6735" s="2">
        <f t="shared" si="642"/>
        <v>6724.2952126016444</v>
      </c>
      <c r="L6735" s="3">
        <v>0.12120442515613999</v>
      </c>
      <c r="M6735" s="3">
        <v>0.23797045072242901</v>
      </c>
      <c r="O6735" s="3">
        <f t="shared" si="639"/>
        <v>1.5355649953307312E-2</v>
      </c>
      <c r="P6735" s="3">
        <f t="shared" si="640"/>
        <v>5.7741933947893204E-2</v>
      </c>
    </row>
    <row r="6736" spans="1:16" x14ac:dyDescent="0.55000000000000004">
      <c r="A6736" s="2">
        <f t="shared" si="641"/>
        <v>6725.2952126016444</v>
      </c>
      <c r="C6736">
        <f t="shared" si="637"/>
        <v>0.22571835284744265</v>
      </c>
      <c r="D6736">
        <f t="shared" si="638"/>
        <v>0.13067200534119047</v>
      </c>
      <c r="E6736" s="3">
        <f>(M6736-C6736)^2</f>
        <v>1.072150264431747E-2</v>
      </c>
      <c r="K6736" s="2">
        <f t="shared" si="642"/>
        <v>6725.2952126016444</v>
      </c>
      <c r="L6736" s="3">
        <v>0.11153477713679499</v>
      </c>
      <c r="M6736" s="3">
        <v>0.122173663730533</v>
      </c>
      <c r="O6736" s="3">
        <f t="shared" si="639"/>
        <v>1.3052666780395369E-2</v>
      </c>
      <c r="P6736" s="3">
        <f t="shared" si="640"/>
        <v>1.5499932974500811E-2</v>
      </c>
    </row>
    <row r="6737" spans="1:16" x14ac:dyDescent="0.55000000000000004">
      <c r="A6737" s="2">
        <f t="shared" si="641"/>
        <v>6726.2952126016444</v>
      </c>
      <c r="C6737">
        <f t="shared" si="637"/>
        <v>0.10377833723666856</v>
      </c>
      <c r="D6737">
        <f t="shared" si="638"/>
        <v>0.12111567709135951</v>
      </c>
      <c r="E6737" s="3">
        <f>(M6737-C6737)^2</f>
        <v>1.6384156797745839E-2</v>
      </c>
      <c r="K6737" s="2">
        <f t="shared" si="642"/>
        <v>6726.2952126016444</v>
      </c>
      <c r="L6737" s="3">
        <v>7.3930552272015199E-2</v>
      </c>
      <c r="M6737" s="3">
        <v>-2.4222275253060699E-2</v>
      </c>
      <c r="O6737" s="3">
        <f t="shared" si="639"/>
        <v>5.8743093745422014E-3</v>
      </c>
      <c r="P6737" s="3">
        <f t="shared" si="640"/>
        <v>4.794879014696471E-4</v>
      </c>
    </row>
    <row r="6738" spans="1:16" x14ac:dyDescent="0.55000000000000004">
      <c r="A6738" s="2">
        <f t="shared" si="641"/>
        <v>6727.2952126016444</v>
      </c>
      <c r="C6738">
        <f t="shared" si="637"/>
        <v>-4.4241876863234574E-2</v>
      </c>
      <c r="D6738">
        <f t="shared" si="638"/>
        <v>8.112215951263263E-2</v>
      </c>
      <c r="E6738" s="3">
        <f>(M6738-C6738)^2</f>
        <v>1.4474428310737196E-2</v>
      </c>
      <c r="K6738" s="2">
        <f t="shared" si="642"/>
        <v>6727.2952126016444</v>
      </c>
      <c r="L6738" s="3">
        <v>1.78099619588593E-2</v>
      </c>
      <c r="M6738" s="3">
        <v>-0.16455159513543899</v>
      </c>
      <c r="O6738" s="3">
        <f t="shared" si="639"/>
        <v>4.2121212281647841E-4</v>
      </c>
      <c r="P6738" s="3">
        <f t="shared" si="640"/>
        <v>2.631744770656911E-2</v>
      </c>
    </row>
    <row r="6739" spans="1:16" x14ac:dyDescent="0.55000000000000004">
      <c r="A6739" s="2">
        <f t="shared" si="641"/>
        <v>6728.2952126016444</v>
      </c>
      <c r="C6739">
        <f t="shared" si="637"/>
        <v>-0.18114380789141171</v>
      </c>
      <c r="D6739">
        <f t="shared" si="638"/>
        <v>2.0742094236982561E-2</v>
      </c>
      <c r="E6739" s="3">
        <f>(M6739-C6739)^2</f>
        <v>6.810233570630278E-3</v>
      </c>
      <c r="K6739" s="2">
        <f t="shared" si="642"/>
        <v>6728.2952126016444</v>
      </c>
      <c r="L6739" s="3">
        <v>-4.2771243811875699E-2</v>
      </c>
      <c r="M6739" s="3">
        <v>-0.26366794721216003</v>
      </c>
      <c r="O6739" s="3">
        <f t="shared" si="639"/>
        <v>1.6046235574838615E-3</v>
      </c>
      <c r="P6739" s="3">
        <f t="shared" si="640"/>
        <v>6.8300103092693285E-2</v>
      </c>
    </row>
    <row r="6740" spans="1:16" x14ac:dyDescent="0.55000000000000004">
      <c r="A6740" s="2">
        <f t="shared" si="641"/>
        <v>6729.2952126016444</v>
      </c>
      <c r="C6740">
        <f t="shared" si="637"/>
        <v>-0.27252307406738213</v>
      </c>
      <c r="D6740">
        <f t="shared" si="638"/>
        <v>-4.4850599696813535E-2</v>
      </c>
      <c r="E6740" s="3">
        <f>(M6740-C6740)^2</f>
        <v>5.8679985849317134E-4</v>
      </c>
      <c r="K6740" s="2">
        <f t="shared" si="642"/>
        <v>6729.2952126016444</v>
      </c>
      <c r="L6740" s="3">
        <v>-9.2640126236393103E-2</v>
      </c>
      <c r="M6740" s="3">
        <v>-0.29674702623240201</v>
      </c>
      <c r="O6740" s="3">
        <f t="shared" si="639"/>
        <v>8.0867997185334623E-3</v>
      </c>
      <c r="P6740" s="3">
        <f t="shared" si="640"/>
        <v>8.6684292393473958E-2</v>
      </c>
    </row>
    <row r="6741" spans="1:16" x14ac:dyDescent="0.55000000000000004">
      <c r="A6741" s="2">
        <f t="shared" si="641"/>
        <v>6730.2952126016444</v>
      </c>
      <c r="C6741">
        <f t="shared" si="637"/>
        <v>-0.29541544737297026</v>
      </c>
      <c r="D6741">
        <f t="shared" si="638"/>
        <v>-9.9172034390970734E-2</v>
      </c>
      <c r="E6741" s="3">
        <f>(M6741-C6741)^2</f>
        <v>1.5929258945580611E-3</v>
      </c>
      <c r="K6741" s="2">
        <f t="shared" si="642"/>
        <v>6730.2952126016444</v>
      </c>
      <c r="L6741" s="3">
        <v>-0.119306714347385</v>
      </c>
      <c r="M6741" s="3">
        <v>-0.255503971647835</v>
      </c>
      <c r="O6741" s="3">
        <f t="shared" si="639"/>
        <v>1.3593979722227801E-2</v>
      </c>
      <c r="P6741" s="3">
        <f t="shared" si="640"/>
        <v>6.4099559749584839E-2</v>
      </c>
    </row>
    <row r="6742" spans="1:16" x14ac:dyDescent="0.55000000000000004">
      <c r="A6742" s="2">
        <f t="shared" si="641"/>
        <v>6731.2952126016444</v>
      </c>
      <c r="C6742">
        <f t="shared" si="637"/>
        <v>-0.24406791946733569</v>
      </c>
      <c r="D6742">
        <f t="shared" si="638"/>
        <v>-0.12857086567503956</v>
      </c>
      <c r="E6742" s="3">
        <f>(M6742-C6742)^2</f>
        <v>8.7983569186911199E-3</v>
      </c>
      <c r="K6742" s="2">
        <f t="shared" si="642"/>
        <v>6731.2952126016444</v>
      </c>
      <c r="L6742" s="3">
        <v>-0.116092195724952</v>
      </c>
      <c r="M6742" s="3">
        <v>-0.15026836233250099</v>
      </c>
      <c r="O6742" s="3">
        <f t="shared" si="639"/>
        <v>1.2854730677031431E-2</v>
      </c>
      <c r="P6742" s="3">
        <f t="shared" si="640"/>
        <v>2.1887219797212167E-2</v>
      </c>
    </row>
    <row r="6743" spans="1:16" x14ac:dyDescent="0.55000000000000004">
      <c r="A6743" s="2">
        <f t="shared" si="641"/>
        <v>6732.2952126016444</v>
      </c>
      <c r="C6743">
        <f t="shared" si="637"/>
        <v>-0.13138447161859554</v>
      </c>
      <c r="D6743">
        <f t="shared" si="638"/>
        <v>-0.12565896828451098</v>
      </c>
      <c r="E6743" s="3">
        <f>(M6743-C6743)^2</f>
        <v>1.5372865971637071E-2</v>
      </c>
      <c r="K6743" s="2">
        <f t="shared" si="642"/>
        <v>6732.2952126016444</v>
      </c>
      <c r="L6743" s="3">
        <v>-8.3801666499508001E-2</v>
      </c>
      <c r="M6743" s="3">
        <v>-7.3971094737500303E-3</v>
      </c>
      <c r="O6743" s="3">
        <f t="shared" si="639"/>
        <v>6.5752922000627736E-3</v>
      </c>
      <c r="P6743" s="3">
        <f t="shared" si="640"/>
        <v>2.572565474024643E-5</v>
      </c>
    </row>
    <row r="6744" spans="1:16" x14ac:dyDescent="0.55000000000000004">
      <c r="A6744" s="2">
        <f t="shared" si="641"/>
        <v>6733.2952126016444</v>
      </c>
      <c r="C6744">
        <f t="shared" si="637"/>
        <v>1.4316783120219037E-2</v>
      </c>
      <c r="D6744">
        <f t="shared" si="638"/>
        <v>-9.1168121740495309E-2</v>
      </c>
      <c r="E6744" s="3">
        <f>(M6744-C6744)^2</f>
        <v>1.5131463106565785E-2</v>
      </c>
      <c r="K6744" s="2">
        <f t="shared" si="642"/>
        <v>6733.2952126016444</v>
      </c>
      <c r="L6744" s="3">
        <v>-3.0522490031465101E-2</v>
      </c>
      <c r="M6744" s="3">
        <v>0.13732679534103701</v>
      </c>
      <c r="O6744" s="3">
        <f t="shared" si="639"/>
        <v>7.7334042515108043E-4</v>
      </c>
      <c r="P6744" s="3">
        <f t="shared" si="640"/>
        <v>1.9502641557148252E-2</v>
      </c>
    </row>
    <row r="6745" spans="1:16" x14ac:dyDescent="0.55000000000000004">
      <c r="A6745" s="2">
        <f t="shared" si="641"/>
        <v>6734.2952126016444</v>
      </c>
      <c r="C6745">
        <f t="shared" si="637"/>
        <v>0.15642013336895352</v>
      </c>
      <c r="D6745">
        <f t="shared" si="638"/>
        <v>-3.376610920362709E-2</v>
      </c>
      <c r="E6745" s="3">
        <f>(M6745-C6745)^2</f>
        <v>8.324047653788311E-3</v>
      </c>
      <c r="K6745" s="2">
        <f t="shared" si="642"/>
        <v>6734.2952126016444</v>
      </c>
      <c r="L6745" s="3">
        <v>3.04012334127397E-2</v>
      </c>
      <c r="M6745" s="3">
        <v>0.24765635234907299</v>
      </c>
      <c r="O6745" s="3">
        <f t="shared" si="639"/>
        <v>1.0965849752905931E-3</v>
      </c>
      <c r="P6745" s="3">
        <f t="shared" si="640"/>
        <v>6.2490708054013674E-2</v>
      </c>
    </row>
    <row r="6746" spans="1:16" x14ac:dyDescent="0.55000000000000004">
      <c r="A6746" s="2">
        <f t="shared" si="641"/>
        <v>6735.2952126016444</v>
      </c>
      <c r="C6746">
        <f t="shared" si="637"/>
        <v>0.2592140454957757</v>
      </c>
      <c r="D6746">
        <f t="shared" si="638"/>
        <v>3.2121555095317139E-2</v>
      </c>
      <c r="E6746" s="3">
        <f>(M6746-C6746)^2</f>
        <v>1.3501798910289054E-3</v>
      </c>
      <c r="K6746" s="2">
        <f t="shared" si="642"/>
        <v>6735.2952126016444</v>
      </c>
      <c r="L6746" s="3">
        <v>8.3710779353163803E-2</v>
      </c>
      <c r="M6746" s="3">
        <v>0.29595883956281199</v>
      </c>
      <c r="O6746" s="3">
        <f t="shared" si="639"/>
        <v>7.4691545122330958E-3</v>
      </c>
      <c r="P6746" s="3">
        <f t="shared" si="640"/>
        <v>8.8973286568775664E-2</v>
      </c>
    </row>
    <row r="6747" spans="1:16" x14ac:dyDescent="0.55000000000000004">
      <c r="A6747" s="2">
        <f t="shared" si="641"/>
        <v>6736.2952126016444</v>
      </c>
      <c r="C6747">
        <f t="shared" si="637"/>
        <v>0.29686571370392506</v>
      </c>
      <c r="D6747">
        <f t="shared" si="638"/>
        <v>8.9936855209513666E-2</v>
      </c>
      <c r="E6747" s="3">
        <f>(M6747-C6747)^2</f>
        <v>7.1444555079358443E-4</v>
      </c>
      <c r="K6747" s="2">
        <f t="shared" si="642"/>
        <v>6736.2952126016444</v>
      </c>
      <c r="L6747" s="3">
        <v>0.116054441300614</v>
      </c>
      <c r="M6747" s="3">
        <v>0.27013659941269602</v>
      </c>
      <c r="O6747" s="3">
        <f t="shared" si="639"/>
        <v>1.4105821751423548E-2</v>
      </c>
      <c r="P6747" s="3">
        <f t="shared" si="640"/>
        <v>7.4235357521843306E-2</v>
      </c>
    </row>
    <row r="6748" spans="1:16" x14ac:dyDescent="0.55000000000000004">
      <c r="A6748" s="2">
        <f t="shared" si="641"/>
        <v>6737.2952126016444</v>
      </c>
      <c r="C6748">
        <f t="shared" si="637"/>
        <v>0.25991301895697588</v>
      </c>
      <c r="D6748">
        <f t="shared" si="638"/>
        <v>0.12515041494285542</v>
      </c>
      <c r="E6748" s="3">
        <f>(M6748-C6748)^2</f>
        <v>6.9315693326108671E-3</v>
      </c>
      <c r="K6748" s="2">
        <f t="shared" si="642"/>
        <v>6737.2952126016444</v>
      </c>
      <c r="L6748" s="3">
        <v>0.11933154847484</v>
      </c>
      <c r="M6748" s="3">
        <v>0.17665697213387199</v>
      </c>
      <c r="O6748" s="3">
        <f t="shared" si="639"/>
        <v>1.4894991669109011E-2</v>
      </c>
      <c r="P6748" s="3">
        <f t="shared" si="640"/>
        <v>3.203456892506891E-2</v>
      </c>
    </row>
    <row r="6749" spans="1:16" x14ac:dyDescent="0.55000000000000004">
      <c r="A6749" s="2">
        <f t="shared" si="641"/>
        <v>6738.2952126016444</v>
      </c>
      <c r="C6749">
        <f t="shared" si="637"/>
        <v>0.15764242352987493</v>
      </c>
      <c r="D6749">
        <f t="shared" si="638"/>
        <v>0.12891282841927265</v>
      </c>
      <c r="E6749" s="3">
        <f>(M6749-C6749)^2</f>
        <v>1.4092043502884391E-2</v>
      </c>
      <c r="K6749" s="2">
        <f t="shared" si="642"/>
        <v>6738.2952126016444</v>
      </c>
      <c r="L6749" s="3">
        <v>9.2721329054359994E-2</v>
      </c>
      <c r="M6749" s="3">
        <v>3.8932510283826299E-2</v>
      </c>
      <c r="O6749" s="3">
        <f t="shared" si="639"/>
        <v>9.1078048856062781E-3</v>
      </c>
      <c r="P6749" s="3">
        <f t="shared" si="640"/>
        <v>1.7021873588962569E-3</v>
      </c>
    </row>
    <row r="6750" spans="1:16" x14ac:dyDescent="0.55000000000000004">
      <c r="A6750" s="2">
        <f t="shared" si="641"/>
        <v>6739.2952126016444</v>
      </c>
      <c r="C6750">
        <f t="shared" si="637"/>
        <v>1.5755220191446775E-2</v>
      </c>
      <c r="D6750">
        <f t="shared" si="638"/>
        <v>0.10027857566916516</v>
      </c>
      <c r="E6750" s="3">
        <f>(M6750-C6750)^2</f>
        <v>1.5450007838594975E-2</v>
      </c>
      <c r="K6750" s="2">
        <f t="shared" si="642"/>
        <v>6739.2952126016444</v>
      </c>
      <c r="L6750" s="3">
        <v>4.28884775708493E-2</v>
      </c>
      <c r="M6750" s="3">
        <v>-0.108542840286563</v>
      </c>
      <c r="O6750" s="3">
        <f t="shared" si="639"/>
        <v>2.0795395407851381E-3</v>
      </c>
      <c r="P6750" s="3">
        <f t="shared" si="640"/>
        <v>1.1282216197213844E-2</v>
      </c>
    </row>
    <row r="6751" spans="1:16" x14ac:dyDescent="0.55000000000000004">
      <c r="A6751" s="2">
        <f t="shared" si="641"/>
        <v>6740.2952126016444</v>
      </c>
      <c r="C6751">
        <f t="shared" si="637"/>
        <v>-0.1300913766077447</v>
      </c>
      <c r="D6751">
        <f t="shared" si="638"/>
        <v>4.644363819705119E-2</v>
      </c>
      <c r="E6751" s="3">
        <f>(M6751-C6751)^2</f>
        <v>9.7499009141232724E-3</v>
      </c>
      <c r="K6751" s="2">
        <f t="shared" si="642"/>
        <v>6740.2952126016444</v>
      </c>
      <c r="L6751" s="3">
        <v>-1.7686059181079499E-2</v>
      </c>
      <c r="M6751" s="3">
        <v>-0.22883296315628701</v>
      </c>
      <c r="O6751" s="3">
        <f t="shared" si="639"/>
        <v>2.2417779687051821E-4</v>
      </c>
      <c r="P6751" s="3">
        <f t="shared" si="640"/>
        <v>5.1305828802323449E-2</v>
      </c>
    </row>
    <row r="6752" spans="1:16" x14ac:dyDescent="0.55000000000000004">
      <c r="A6752" s="2">
        <f t="shared" si="641"/>
        <v>6741.2952126016444</v>
      </c>
      <c r="C6752">
        <f t="shared" si="637"/>
        <v>-0.24324513004480555</v>
      </c>
      <c r="D6752">
        <f t="shared" si="638"/>
        <v>-1.9062899871192102E-2</v>
      </c>
      <c r="E6752" s="3">
        <f>(M6752-C6752)^2</f>
        <v>2.3585903826654048E-3</v>
      </c>
      <c r="K6752" s="2">
        <f t="shared" si="642"/>
        <v>6741.2952126016444</v>
      </c>
      <c r="L6752" s="3">
        <v>-7.3831012694761194E-2</v>
      </c>
      <c r="M6752" s="3">
        <v>-0.29181045082687601</v>
      </c>
      <c r="O6752" s="3">
        <f t="shared" si="639"/>
        <v>5.0577018869388422E-3</v>
      </c>
      <c r="P6752" s="3">
        <f t="shared" si="640"/>
        <v>8.3801789725802059E-2</v>
      </c>
    </row>
    <row r="6753" spans="1:16" x14ac:dyDescent="0.55000000000000004">
      <c r="A6753" s="2">
        <f t="shared" si="641"/>
        <v>6742.2952126016444</v>
      </c>
      <c r="C6753">
        <f t="shared" si="637"/>
        <v>-0.29526973608878782</v>
      </c>
      <c r="D6753">
        <f t="shared" si="638"/>
        <v>-7.9778802189555256E-2</v>
      </c>
      <c r="E6753" s="3">
        <f>(M6753-C6753)^2</f>
        <v>1.8407801307274651E-4</v>
      </c>
      <c r="K6753" s="2">
        <f t="shared" si="642"/>
        <v>6742.2952126016444</v>
      </c>
      <c r="L6753" s="3">
        <v>-0.111484531064689</v>
      </c>
      <c r="M6753" s="3">
        <v>-0.28170220082726199</v>
      </c>
      <c r="O6753" s="3">
        <f t="shared" si="639"/>
        <v>1.1831139149005982E-2</v>
      </c>
      <c r="P6753" s="3">
        <f t="shared" si="640"/>
        <v>7.8051585102456564E-2</v>
      </c>
    </row>
    <row r="6754" spans="1:16" x14ac:dyDescent="0.55000000000000004">
      <c r="A6754" s="2">
        <f t="shared" si="641"/>
        <v>6743.2952126016444</v>
      </c>
      <c r="C6754">
        <f t="shared" si="637"/>
        <v>-0.27309105915347104</v>
      </c>
      <c r="D6754">
        <f t="shared" si="638"/>
        <v>-0.12044575159782067</v>
      </c>
      <c r="E6754" s="3">
        <f>(M6754-C6754)^2</f>
        <v>5.1913713976108194E-3</v>
      </c>
      <c r="K6754" s="2">
        <f t="shared" si="642"/>
        <v>6743.2952126016444</v>
      </c>
      <c r="L6754" s="3">
        <v>-0.121216057029644</v>
      </c>
      <c r="M6754" s="3">
        <v>-0.201039887076878</v>
      </c>
      <c r="O6754" s="3">
        <f t="shared" si="639"/>
        <v>1.4042858147168722E-2</v>
      </c>
      <c r="P6754" s="3">
        <f t="shared" si="640"/>
        <v>3.9487581280807454E-2</v>
      </c>
    </row>
    <row r="6755" spans="1:16" x14ac:dyDescent="0.55000000000000004">
      <c r="A6755" s="2">
        <f t="shared" si="641"/>
        <v>6744.2952126016444</v>
      </c>
      <c r="C6755">
        <f t="shared" si="637"/>
        <v>-0.18228275085157217</v>
      </c>
      <c r="D6755">
        <f t="shared" si="638"/>
        <v>-0.13084386848753793</v>
      </c>
      <c r="E6755" s="3">
        <f>(M6755-C6755)^2</f>
        <v>1.260160360590728E-2</v>
      </c>
      <c r="K6755" s="2">
        <f t="shared" si="642"/>
        <v>6744.2952126016444</v>
      </c>
      <c r="L6755" s="3">
        <v>-0.100588269541701</v>
      </c>
      <c r="M6755" s="3">
        <v>-7.0025886447174696E-2</v>
      </c>
      <c r="O6755" s="3">
        <f t="shared" si="639"/>
        <v>9.5794722676149999E-3</v>
      </c>
      <c r="P6755" s="3">
        <f t="shared" si="640"/>
        <v>4.5834014861937085E-3</v>
      </c>
    </row>
    <row r="6756" spans="1:16" x14ac:dyDescent="0.55000000000000004">
      <c r="A6756" s="2">
        <f t="shared" si="641"/>
        <v>6745.2952126016444</v>
      </c>
      <c r="C6756">
        <f t="shared" si="637"/>
        <v>-4.5665553623595222E-2</v>
      </c>
      <c r="D6756">
        <f t="shared" si="638"/>
        <v>-0.10836003571283903</v>
      </c>
      <c r="E6756" s="3">
        <f>(M6756-C6756)^2</f>
        <v>1.5423674094848487E-2</v>
      </c>
      <c r="K6756" s="2">
        <f t="shared" si="642"/>
        <v>6745.2952126016444</v>
      </c>
      <c r="L6756" s="3">
        <v>-5.4767525942716597E-2</v>
      </c>
      <c r="M6756" s="3">
        <v>7.85265318522856E-2</v>
      </c>
      <c r="O6756" s="3">
        <f t="shared" si="639"/>
        <v>2.7096225501095426E-3</v>
      </c>
      <c r="P6756" s="3">
        <f t="shared" si="640"/>
        <v>6.5369804011832103E-3</v>
      </c>
    </row>
    <row r="6757" spans="1:16" x14ac:dyDescent="0.55000000000000004">
      <c r="A6757" s="2">
        <f t="shared" si="641"/>
        <v>6746.2952126016444</v>
      </c>
      <c r="C6757">
        <f t="shared" si="637"/>
        <v>0.10242770628101912</v>
      </c>
      <c r="D6757">
        <f t="shared" si="638"/>
        <v>-5.86445926141771E-2</v>
      </c>
      <c r="E6757" s="3">
        <f>(M6757-C6757)^2</f>
        <v>1.1021595496134655E-2</v>
      </c>
      <c r="K6757" s="2">
        <f t="shared" si="642"/>
        <v>6746.2952126016444</v>
      </c>
      <c r="L6757" s="3">
        <v>4.7700842816860798E-3</v>
      </c>
      <c r="M6757" s="3">
        <v>0.20741149310610299</v>
      </c>
      <c r="O6757" s="3">
        <f t="shared" si="639"/>
        <v>5.6003899529747956E-5</v>
      </c>
      <c r="P6757" s="3">
        <f t="shared" si="640"/>
        <v>4.398942299584855E-2</v>
      </c>
    </row>
    <row r="6758" spans="1:16" x14ac:dyDescent="0.55000000000000004">
      <c r="A6758" s="2">
        <f t="shared" si="641"/>
        <v>6747.2952126016444</v>
      </c>
      <c r="C6758">
        <f t="shared" si="637"/>
        <v>0.22478019039625108</v>
      </c>
      <c r="D6758">
        <f t="shared" si="638"/>
        <v>5.8086334981051028E-3</v>
      </c>
      <c r="E6758" s="3">
        <f>(M6758-C6758)^2</f>
        <v>3.5484382196547437E-3</v>
      </c>
      <c r="K6758" s="2">
        <f t="shared" si="642"/>
        <v>6747.2952126016444</v>
      </c>
      <c r="L6758" s="3">
        <v>6.3112997306285806E-2</v>
      </c>
      <c r="M6758" s="3">
        <v>0.28434895922400799</v>
      </c>
      <c r="O6758" s="3">
        <f t="shared" si="639"/>
        <v>4.3331265674266669E-3</v>
      </c>
      <c r="P6758" s="3">
        <f t="shared" si="640"/>
        <v>8.2181995057182419E-2</v>
      </c>
    </row>
    <row r="6759" spans="1:16" x14ac:dyDescent="0.55000000000000004">
      <c r="A6759" s="2">
        <f t="shared" si="641"/>
        <v>6748.2952126016444</v>
      </c>
      <c r="C6759">
        <f t="shared" si="637"/>
        <v>0.29064389141757929</v>
      </c>
      <c r="D6759">
        <f t="shared" si="638"/>
        <v>6.8802110701161753E-2</v>
      </c>
      <c r="E6759" s="3">
        <f>(M6759-C6759)^2</f>
        <v>3.2996624758747259E-7</v>
      </c>
      <c r="K6759" s="2">
        <f t="shared" si="642"/>
        <v>6748.2952126016444</v>
      </c>
      <c r="L6759" s="3">
        <v>0.10564886863091499</v>
      </c>
      <c r="M6759" s="3">
        <v>0.29006946453138099</v>
      </c>
      <c r="O6759" s="3">
        <f t="shared" si="639"/>
        <v>1.1742400992498842E-2</v>
      </c>
      <c r="P6759" s="3">
        <f t="shared" si="640"/>
        <v>8.549455977017098E-2</v>
      </c>
    </row>
    <row r="6760" spans="1:16" x14ac:dyDescent="0.55000000000000004">
      <c r="A6760" s="2">
        <f t="shared" si="641"/>
        <v>6749.2952126016444</v>
      </c>
      <c r="C6760">
        <f t="shared" si="637"/>
        <v>0.2834668155318622</v>
      </c>
      <c r="D6760">
        <f t="shared" si="638"/>
        <v>0.11450515185222766</v>
      </c>
      <c r="E6760" s="3">
        <f>(M6760-C6760)^2</f>
        <v>3.6392917354711213E-3</v>
      </c>
      <c r="K6760" s="2">
        <f t="shared" si="642"/>
        <v>6749.2952126016444</v>
      </c>
      <c r="L6760" s="3">
        <v>0.12172432540893301</v>
      </c>
      <c r="M6760" s="3">
        <v>0.22314027298655201</v>
      </c>
      <c r="O6760" s="3">
        <f t="shared" si="639"/>
        <v>1.5484770161487521E-2</v>
      </c>
      <c r="P6760" s="3">
        <f t="shared" si="640"/>
        <v>5.0834617762273653E-2</v>
      </c>
    </row>
    <row r="6761" spans="1:16" x14ac:dyDescent="0.55000000000000004">
      <c r="A6761" s="2">
        <f t="shared" si="641"/>
        <v>6750.2952126016444</v>
      </c>
      <c r="C6761">
        <f t="shared" si="637"/>
        <v>0.20505261048145701</v>
      </c>
      <c r="D6761">
        <f t="shared" si="638"/>
        <v>0.13143227340507443</v>
      </c>
      <c r="E6761" s="3">
        <f>(M6761-C6761)^2</f>
        <v>1.096803665035909E-2</v>
      </c>
      <c r="K6761" s="2">
        <f t="shared" si="642"/>
        <v>6750.2952126016444</v>
      </c>
      <c r="L6761" s="3">
        <v>0.107313169765391</v>
      </c>
      <c r="M6761" s="3">
        <v>0.10032421581048399</v>
      </c>
      <c r="O6761" s="3">
        <f t="shared" si="639"/>
        <v>1.2105866087020072E-2</v>
      </c>
      <c r="P6761" s="3">
        <f t="shared" si="640"/>
        <v>1.0536874454309926E-2</v>
      </c>
    </row>
    <row r="6762" spans="1:16" x14ac:dyDescent="0.55000000000000004">
      <c r="A6762" s="2">
        <f t="shared" si="641"/>
        <v>6751.2952126016444</v>
      </c>
      <c r="C6762">
        <f t="shared" si="637"/>
        <v>7.5107296680462496E-2</v>
      </c>
      <c r="D6762">
        <f t="shared" si="638"/>
        <v>0.11532957515560703</v>
      </c>
      <c r="E6762" s="3">
        <f>(M6762-C6762)^2</f>
        <v>1.5061661322237879E-2</v>
      </c>
      <c r="K6762" s="2">
        <f t="shared" si="642"/>
        <v>6751.2952126016444</v>
      </c>
      <c r="L6762" s="3">
        <v>6.6024765031532304E-2</v>
      </c>
      <c r="M6762" s="3">
        <v>-4.7618663581569597E-2</v>
      </c>
      <c r="O6762" s="3">
        <f t="shared" si="639"/>
        <v>4.7249478471529894E-3</v>
      </c>
      <c r="P6762" s="3">
        <f t="shared" si="640"/>
        <v>2.0515102474664422E-3</v>
      </c>
    </row>
    <row r="6763" spans="1:16" x14ac:dyDescent="0.55000000000000004">
      <c r="A6763" s="2">
        <f t="shared" si="641"/>
        <v>6752.2952126016444</v>
      </c>
      <c r="C6763">
        <f t="shared" si="637"/>
        <v>-7.3712989080893979E-2</v>
      </c>
      <c r="D6763">
        <f t="shared" si="638"/>
        <v>7.0243774152322719E-2</v>
      </c>
      <c r="E6763" s="3">
        <f>(M6763-C6763)^2</f>
        <v>1.2082882181088965E-2</v>
      </c>
      <c r="K6763" s="2">
        <f t="shared" si="642"/>
        <v>6752.2952126016444</v>
      </c>
      <c r="L6763" s="3">
        <v>8.2000483076201496E-3</v>
      </c>
      <c r="M6763" s="3">
        <v>-0.18363515327487701</v>
      </c>
      <c r="O6763" s="3">
        <f t="shared" si="639"/>
        <v>1.1910534099638524E-4</v>
      </c>
      <c r="P6763" s="3">
        <f t="shared" si="640"/>
        <v>3.2873348810760268E-2</v>
      </c>
    </row>
    <row r="6764" spans="1:16" x14ac:dyDescent="0.55000000000000004">
      <c r="A6764" s="2">
        <f t="shared" si="641"/>
        <v>6753.2952126016444</v>
      </c>
      <c r="C6764">
        <f t="shared" si="637"/>
        <v>-0.20400870181812636</v>
      </c>
      <c r="D6764">
        <f t="shared" si="638"/>
        <v>7.5052373149499287E-3</v>
      </c>
      <c r="E6764" s="3">
        <f>(M6764-C6764)^2</f>
        <v>4.8511751308280959E-3</v>
      </c>
      <c r="K6764" s="2">
        <f t="shared" si="642"/>
        <v>6753.2952126016444</v>
      </c>
      <c r="L6764" s="3">
        <v>-5.1678421384341998E-2</v>
      </c>
      <c r="M6764" s="3">
        <v>-0.27365907964070602</v>
      </c>
      <c r="O6764" s="3">
        <f t="shared" si="639"/>
        <v>2.3975644040554901E-3</v>
      </c>
      <c r="P6764" s="3">
        <f t="shared" si="640"/>
        <v>7.3622148549379318E-2</v>
      </c>
    </row>
    <row r="6765" spans="1:16" x14ac:dyDescent="0.55000000000000004">
      <c r="A6765" s="2">
        <f t="shared" si="641"/>
        <v>6754.2952126016444</v>
      </c>
      <c r="C6765">
        <f t="shared" si="637"/>
        <v>-0.28303564711639417</v>
      </c>
      <c r="D6765">
        <f t="shared" si="638"/>
        <v>-5.711941645284118E-2</v>
      </c>
      <c r="E6765" s="3">
        <f>(M6765-C6765)^2</f>
        <v>1.4659748260293157E-4</v>
      </c>
      <c r="K6765" s="2">
        <f t="shared" si="642"/>
        <v>6754.2952126016444</v>
      </c>
      <c r="L6765" s="3">
        <v>-9.8613709850944295E-2</v>
      </c>
      <c r="M6765" s="3">
        <v>-0.29514339185284</v>
      </c>
      <c r="O6765" s="3">
        <f t="shared" si="639"/>
        <v>9.1968519688276542E-3</v>
      </c>
      <c r="P6765" s="3">
        <f t="shared" si="640"/>
        <v>8.5742573672240696E-2</v>
      </c>
    </row>
    <row r="6766" spans="1:16" x14ac:dyDescent="0.55000000000000004">
      <c r="A6766" s="2">
        <f t="shared" si="641"/>
        <v>6755.2952126016444</v>
      </c>
      <c r="C6766">
        <f t="shared" si="637"/>
        <v>-0.29093381879097296</v>
      </c>
      <c r="D6766">
        <f t="shared" si="638"/>
        <v>-0.10738957429843488</v>
      </c>
      <c r="E6766" s="3">
        <f>(M6766-C6766)^2</f>
        <v>2.3258057338678656E-3</v>
      </c>
      <c r="K6766" s="2">
        <f t="shared" si="642"/>
        <v>6755.2952126016444</v>
      </c>
      <c r="L6766" s="3">
        <v>-0.120850582930335</v>
      </c>
      <c r="M6766" s="3">
        <v>-0.242707210638752</v>
      </c>
      <c r="O6766" s="3">
        <f t="shared" si="639"/>
        <v>1.3956372481341043E-2</v>
      </c>
      <c r="P6766" s="3">
        <f t="shared" si="640"/>
        <v>5.7783576870639813E-2</v>
      </c>
    </row>
    <row r="6767" spans="1:16" x14ac:dyDescent="0.55000000000000004">
      <c r="A6767" s="2">
        <f t="shared" si="641"/>
        <v>6756.2952126016444</v>
      </c>
      <c r="C6767">
        <f t="shared" si="637"/>
        <v>-0.22571835284747496</v>
      </c>
      <c r="D6767">
        <f t="shared" si="638"/>
        <v>-0.13067200534118811</v>
      </c>
      <c r="E6767" s="3">
        <f>(M6767-C6767)^2</f>
        <v>9.2611463494241611E-3</v>
      </c>
      <c r="K6767" s="2">
        <f t="shared" si="642"/>
        <v>6756.2952126016444</v>
      </c>
      <c r="L6767" s="3">
        <v>-0.11281967781223499</v>
      </c>
      <c r="M6767" s="3">
        <v>-0.12948350287396401</v>
      </c>
      <c r="O6767" s="3">
        <f t="shared" si="639"/>
        <v>1.2123372366487487E-2</v>
      </c>
      <c r="P6767" s="3">
        <f t="shared" si="640"/>
        <v>1.616926881384096E-2</v>
      </c>
    </row>
    <row r="6768" spans="1:16" x14ac:dyDescent="0.55000000000000004">
      <c r="A6768" s="2">
        <f t="shared" si="641"/>
        <v>6757.2952126016444</v>
      </c>
      <c r="C6768">
        <f t="shared" si="637"/>
        <v>-0.10377833723684167</v>
      </c>
      <c r="D6768">
        <f t="shared" si="638"/>
        <v>-0.12111567709139127</v>
      </c>
      <c r="E6768" s="3">
        <f>(M6768-C6768)^2</f>
        <v>1.438763993656467E-2</v>
      </c>
      <c r="K6768" s="2">
        <f t="shared" si="642"/>
        <v>6757.2952126016444</v>
      </c>
      <c r="L6768" s="3">
        <v>-7.6532384503590997E-2</v>
      </c>
      <c r="M6768" s="3">
        <v>1.6170151442944002E-2</v>
      </c>
      <c r="O6768" s="3">
        <f t="shared" si="639"/>
        <v>5.4492290328360931E-3</v>
      </c>
      <c r="P6768" s="3">
        <f t="shared" si="640"/>
        <v>3.4207295981252618E-4</v>
      </c>
    </row>
    <row r="6769" spans="1:16" x14ac:dyDescent="0.55000000000000004">
      <c r="A6769" s="2">
        <f t="shared" si="641"/>
        <v>6758.2952126016444</v>
      </c>
      <c r="C6769">
        <f t="shared" si="637"/>
        <v>4.4241876863318874E-2</v>
      </c>
      <c r="D6769">
        <f t="shared" si="638"/>
        <v>-8.1122159512602932E-2</v>
      </c>
      <c r="E6769" s="3">
        <f>(M6769-C6769)^2</f>
        <v>1.2889518238161536E-2</v>
      </c>
      <c r="K6769" s="2">
        <f t="shared" si="642"/>
        <v>6758.2952126016444</v>
      </c>
      <c r="L6769" s="3">
        <v>-2.1077080723577599E-2</v>
      </c>
      <c r="M6769" s="3">
        <v>0.15777389101862899</v>
      </c>
      <c r="O6769" s="3">
        <f t="shared" si="639"/>
        <v>3.3722142622777266E-4</v>
      </c>
      <c r="P6769" s="3">
        <f t="shared" si="640"/>
        <v>2.5631675099690467E-2</v>
      </c>
    </row>
    <row r="6770" spans="1:16" x14ac:dyDescent="0.55000000000000004">
      <c r="A6770" s="2">
        <f t="shared" si="641"/>
        <v>6759.2952126016444</v>
      </c>
      <c r="C6770">
        <f t="shared" si="637"/>
        <v>0.18114380789126536</v>
      </c>
      <c r="D6770">
        <f t="shared" si="638"/>
        <v>-2.074209423706333E-2</v>
      </c>
      <c r="E6770" s="3">
        <f>(M6770-C6770)^2</f>
        <v>6.1965822382062585E-3</v>
      </c>
      <c r="K6770" s="2">
        <f t="shared" si="642"/>
        <v>6759.2952126016444</v>
      </c>
      <c r="L6770" s="3">
        <v>3.9657108676371997E-2</v>
      </c>
      <c r="M6770" s="3">
        <v>0.25986218083053703</v>
      </c>
      <c r="O6770" s="3">
        <f t="shared" si="639"/>
        <v>1.7952677199536027E-3</v>
      </c>
      <c r="P6770" s="3">
        <f t="shared" si="640"/>
        <v>6.8742150863205814E-2</v>
      </c>
    </row>
    <row r="6771" spans="1:16" x14ac:dyDescent="0.55000000000000004">
      <c r="A6771" s="2">
        <f t="shared" si="641"/>
        <v>6760.2952126016444</v>
      </c>
      <c r="C6771">
        <f t="shared" si="637"/>
        <v>0.27252307406741594</v>
      </c>
      <c r="D6771">
        <f t="shared" si="638"/>
        <v>4.4850599696849021E-2</v>
      </c>
      <c r="E6771" s="3">
        <f>(M6771-C6771)^2</f>
        <v>5.9259631906317825E-4</v>
      </c>
      <c r="K6771" s="2">
        <f t="shared" si="642"/>
        <v>6760.2952126016444</v>
      </c>
      <c r="L6771" s="3">
        <v>9.0458929193482696E-2</v>
      </c>
      <c r="M6771" s="3">
        <v>0.29686637538550298</v>
      </c>
      <c r="O6771" s="3">
        <f t="shared" si="639"/>
        <v>8.681099891347948E-3</v>
      </c>
      <c r="P6771" s="3">
        <f t="shared" si="640"/>
        <v>8.9515516843984524E-2</v>
      </c>
    </row>
    <row r="6772" spans="1:16" x14ac:dyDescent="0.55000000000000004">
      <c r="A6772" s="2">
        <f t="shared" si="641"/>
        <v>6761.2952126016444</v>
      </c>
      <c r="C6772">
        <f t="shared" si="637"/>
        <v>0.29541544737296188</v>
      </c>
      <c r="D6772">
        <f t="shared" si="638"/>
        <v>9.9172034390995506E-2</v>
      </c>
      <c r="E6772" s="3">
        <f>(M6772-C6772)^2</f>
        <v>1.2885876287002374E-3</v>
      </c>
      <c r="K6772" s="2">
        <f t="shared" si="642"/>
        <v>6761.2952126016444</v>
      </c>
      <c r="L6772" s="3">
        <v>0.11860474972762899</v>
      </c>
      <c r="M6772" s="3">
        <v>0.259518544599878</v>
      </c>
      <c r="O6772" s="3">
        <f t="shared" si="639"/>
        <v>1.4718115541888925E-2</v>
      </c>
      <c r="P6772" s="3">
        <f t="shared" si="640"/>
        <v>6.8562074876624357E-2</v>
      </c>
    </row>
    <row r="6773" spans="1:16" x14ac:dyDescent="0.55000000000000004">
      <c r="A6773" s="2">
        <f t="shared" si="641"/>
        <v>6762.2952126016444</v>
      </c>
      <c r="C6773">
        <f t="shared" si="637"/>
        <v>0.24406791946744086</v>
      </c>
      <c r="D6773">
        <f t="shared" si="638"/>
        <v>0.1285708656750226</v>
      </c>
      <c r="E6773" s="3">
        <f>(M6773-C6773)^2</f>
        <v>7.5507818803725963E-3</v>
      </c>
      <c r="K6773" s="2">
        <f t="shared" si="642"/>
        <v>6762.2952126016444</v>
      </c>
      <c r="L6773" s="3">
        <v>0.117045274922041</v>
      </c>
      <c r="M6773" s="3">
        <v>0.15717268438304399</v>
      </c>
      <c r="O6773" s="3">
        <f t="shared" si="639"/>
        <v>1.4342162023701107E-2</v>
      </c>
      <c r="P6773" s="3">
        <f t="shared" si="640"/>
        <v>2.5439531442014725E-2</v>
      </c>
    </row>
    <row r="6774" spans="1:16" x14ac:dyDescent="0.55000000000000004">
      <c r="A6774" s="2">
        <f t="shared" si="641"/>
        <v>6763.2952126016444</v>
      </c>
      <c r="C6774">
        <f t="shared" si="637"/>
        <v>0.13138447161851907</v>
      </c>
      <c r="D6774">
        <f t="shared" si="638"/>
        <v>0.12565896828449991</v>
      </c>
      <c r="E6774" s="3">
        <f>(M6774-C6774)^2</f>
        <v>1.3438030940975985E-2</v>
      </c>
      <c r="K6774" s="2">
        <f t="shared" si="642"/>
        <v>6763.2952126016444</v>
      </c>
      <c r="L6774" s="3">
        <v>8.6171084916056101E-2</v>
      </c>
      <c r="M6774" s="3">
        <v>1.5461950333930099E-2</v>
      </c>
      <c r="O6774" s="3">
        <f t="shared" si="639"/>
        <v>7.9004678421087451E-3</v>
      </c>
      <c r="P6774" s="3">
        <f t="shared" si="640"/>
        <v>3.1637784576687739E-4</v>
      </c>
    </row>
    <row r="6775" spans="1:16" x14ac:dyDescent="0.55000000000000004">
      <c r="A6775" s="2">
        <f t="shared" si="641"/>
        <v>6764.2952126016444</v>
      </c>
      <c r="C6775">
        <f t="shared" si="637"/>
        <v>-1.4316783120034503E-2</v>
      </c>
      <c r="D6775">
        <f t="shared" si="638"/>
        <v>9.1168121740554234E-2</v>
      </c>
      <c r="E6775" s="3">
        <f>(M6775-C6775)^2</f>
        <v>1.3410691942099406E-2</v>
      </c>
      <c r="K6775" s="2">
        <f t="shared" si="642"/>
        <v>6764.2952126016444</v>
      </c>
      <c r="L6775" s="3">
        <v>3.37148121262437E-2</v>
      </c>
      <c r="M6775" s="3">
        <v>-0.13012132509529301</v>
      </c>
      <c r="O6775" s="3">
        <f t="shared" si="639"/>
        <v>1.3270212712524303E-3</v>
      </c>
      <c r="P6775" s="3">
        <f t="shared" si="640"/>
        <v>1.633188458810229E-2</v>
      </c>
    </row>
    <row r="6776" spans="1:16" x14ac:dyDescent="0.55000000000000004">
      <c r="A6776" s="2">
        <f t="shared" si="641"/>
        <v>6765.2952126016444</v>
      </c>
      <c r="C6776">
        <f t="shared" si="637"/>
        <v>-0.15642013336891122</v>
      </c>
      <c r="D6776">
        <f t="shared" si="638"/>
        <v>3.3766109203648378E-2</v>
      </c>
      <c r="E6776" s="3">
        <f>(M6776-C6776)^2</f>
        <v>7.515983851289665E-3</v>
      </c>
      <c r="K6776" s="2">
        <f t="shared" si="642"/>
        <v>6765.2952126016444</v>
      </c>
      <c r="L6776" s="3">
        <v>-2.71855445120965E-2</v>
      </c>
      <c r="M6776" s="3">
        <v>-0.24311490744030301</v>
      </c>
      <c r="O6776" s="3">
        <f t="shared" si="639"/>
        <v>5.9888140135567211E-4</v>
      </c>
      <c r="P6776" s="3">
        <f t="shared" si="640"/>
        <v>5.7979749152750774E-2</v>
      </c>
    </row>
    <row r="6777" spans="1:16" x14ac:dyDescent="0.55000000000000004">
      <c r="A6777" s="2">
        <f t="shared" si="641"/>
        <v>6766.2952126016444</v>
      </c>
      <c r="C6777">
        <f t="shared" si="637"/>
        <v>-0.25921404549581722</v>
      </c>
      <c r="D6777">
        <f t="shared" si="638"/>
        <v>-3.2121555095353735E-2</v>
      </c>
      <c r="E6777" s="3">
        <f>(M6777-C6777)^2</f>
        <v>1.2963461664014376E-3</v>
      </c>
      <c r="K6777" s="2">
        <f t="shared" si="642"/>
        <v>6766.2952126016444</v>
      </c>
      <c r="L6777" s="3">
        <v>-8.1277112880507804E-2</v>
      </c>
      <c r="M6777" s="3">
        <v>-0.29521885304149698</v>
      </c>
      <c r="O6777" s="3">
        <f t="shared" si="639"/>
        <v>6.1722426773870021E-3</v>
      </c>
      <c r="P6777" s="3">
        <f t="shared" si="640"/>
        <v>8.5786772204932971E-2</v>
      </c>
    </row>
    <row r="6778" spans="1:16" x14ac:dyDescent="0.55000000000000004">
      <c r="A6778" s="2">
        <f t="shared" si="641"/>
        <v>6767.2952126016444</v>
      </c>
      <c r="C6778">
        <f t="shared" si="637"/>
        <v>-0.29686571370392528</v>
      </c>
      <c r="D6778">
        <f t="shared" si="638"/>
        <v>-8.9936855209541186E-2</v>
      </c>
      <c r="E6778" s="3">
        <f>(M6778-C6778)^2</f>
        <v>5.5141879888269147E-4</v>
      </c>
      <c r="K6778" s="2">
        <f t="shared" si="642"/>
        <v>6767.2952126016444</v>
      </c>
      <c r="L6778" s="3">
        <v>-0.11501232412139201</v>
      </c>
      <c r="M6778" s="3">
        <v>-0.27338340549364298</v>
      </c>
      <c r="O6778" s="3">
        <f t="shared" si="639"/>
        <v>1.2611027912426754E-2</v>
      </c>
      <c r="P6778" s="3">
        <f t="shared" si="640"/>
        <v>7.347262499843904E-2</v>
      </c>
    </row>
    <row r="6779" spans="1:16" x14ac:dyDescent="0.55000000000000004">
      <c r="A6779" s="2">
        <f t="shared" si="641"/>
        <v>6768.2952126016444</v>
      </c>
      <c r="C6779">
        <f t="shared" si="637"/>
        <v>-0.25991301895693469</v>
      </c>
      <c r="D6779">
        <f t="shared" si="638"/>
        <v>-0.12515041494286694</v>
      </c>
      <c r="E6779" s="3">
        <f>(M6779-C6779)^2</f>
        <v>5.9037141703534961E-3</v>
      </c>
      <c r="K6779" s="2">
        <f t="shared" si="642"/>
        <v>6768.2952126016444</v>
      </c>
      <c r="L6779" s="3">
        <v>-0.11994198530141501</v>
      </c>
      <c r="M6779" s="3">
        <v>-0.183077388092384</v>
      </c>
      <c r="O6779" s="3">
        <f t="shared" si="639"/>
        <v>1.3742519867826234E-2</v>
      </c>
      <c r="P6779" s="3">
        <f t="shared" si="640"/>
        <v>3.267140300165515E-2</v>
      </c>
    </row>
    <row r="6780" spans="1:16" x14ac:dyDescent="0.55000000000000004">
      <c r="A6780" s="2">
        <f t="shared" si="641"/>
        <v>6769.2952126016444</v>
      </c>
      <c r="C6780">
        <f t="shared" si="637"/>
        <v>-0.15764242352991706</v>
      </c>
      <c r="D6780">
        <f t="shared" si="638"/>
        <v>-0.12891282841927695</v>
      </c>
      <c r="E6780" s="3">
        <f>(M6780-C6780)^2</f>
        <v>1.2259786552331122E-2</v>
      </c>
      <c r="K6780" s="2">
        <f t="shared" si="642"/>
        <v>6769.2952126016444</v>
      </c>
      <c r="L6780" s="3">
        <v>-9.4831432196640197E-2</v>
      </c>
      <c r="M6780" s="3">
        <v>-4.6918503113725502E-2</v>
      </c>
      <c r="O6780" s="3">
        <f t="shared" si="639"/>
        <v>8.4857150837457304E-3</v>
      </c>
      <c r="P6780" s="3">
        <f t="shared" si="640"/>
        <v>1.9885748950955783E-3</v>
      </c>
    </row>
    <row r="6781" spans="1:16" x14ac:dyDescent="0.55000000000000004">
      <c r="A6781" s="2">
        <f t="shared" si="641"/>
        <v>6770.2952126016444</v>
      </c>
      <c r="C6781">
        <f t="shared" si="637"/>
        <v>-1.5755220191496458E-2</v>
      </c>
      <c r="D6781">
        <f t="shared" si="638"/>
        <v>-0.1002785756691794</v>
      </c>
      <c r="E6781" s="3">
        <f>(M6781-C6781)^2</f>
        <v>1.3629776135301154E-2</v>
      </c>
      <c r="K6781" s="2">
        <f t="shared" si="642"/>
        <v>6770.2952126016444</v>
      </c>
      <c r="L6781" s="3">
        <v>-4.5969758606721298E-2</v>
      </c>
      <c r="M6781" s="3">
        <v>0.100991412031027</v>
      </c>
      <c r="O6781" s="3">
        <f t="shared" si="639"/>
        <v>1.8711046841829687E-3</v>
      </c>
      <c r="P6781" s="3">
        <f t="shared" si="640"/>
        <v>1.0674294026925255E-2</v>
      </c>
    </row>
    <row r="6782" spans="1:16" x14ac:dyDescent="0.55000000000000004">
      <c r="A6782" s="2">
        <f t="shared" si="641"/>
        <v>6771.2952126016444</v>
      </c>
      <c r="C6782">
        <f t="shared" si="637"/>
        <v>0.13009137660782133</v>
      </c>
      <c r="D6782">
        <f t="shared" si="638"/>
        <v>-4.6443638197015885E-2</v>
      </c>
      <c r="E6782" s="3">
        <f>(M6782-C6782)^2</f>
        <v>8.7452469167543945E-3</v>
      </c>
      <c r="K6782" s="2">
        <f t="shared" si="642"/>
        <v>6771.2952126016444</v>
      </c>
      <c r="L6782" s="3">
        <v>1.4405326201929599E-2</v>
      </c>
      <c r="M6782" s="3">
        <v>0.22360740152737399</v>
      </c>
      <c r="O6782" s="3">
        <f t="shared" si="639"/>
        <v>2.9305390361252269E-4</v>
      </c>
      <c r="P6782" s="3">
        <f t="shared" si="640"/>
        <v>5.1045478558221676E-2</v>
      </c>
    </row>
    <row r="6783" spans="1:16" x14ac:dyDescent="0.55000000000000004">
      <c r="A6783" s="2">
        <f t="shared" si="641"/>
        <v>6772.2952126016444</v>
      </c>
      <c r="C6783">
        <f t="shared" si="637"/>
        <v>0.2432451300448544</v>
      </c>
      <c r="D6783">
        <f t="shared" si="638"/>
        <v>1.9062899871229444E-2</v>
      </c>
      <c r="E6783" s="3">
        <f>(M6783-C6783)^2</f>
        <v>2.2065942653865518E-3</v>
      </c>
      <c r="K6783" s="2">
        <f t="shared" si="642"/>
        <v>6772.2952126016444</v>
      </c>
      <c r="L6783" s="3">
        <v>7.1172507699151399E-2</v>
      </c>
      <c r="M6783" s="3">
        <v>0.29021953015157798</v>
      </c>
      <c r="O6783" s="3">
        <f t="shared" si="639"/>
        <v>5.4591408090341985E-3</v>
      </c>
      <c r="P6783" s="3">
        <f t="shared" si="640"/>
        <v>8.5582339022114207E-2</v>
      </c>
    </row>
    <row r="6784" spans="1:16" x14ac:dyDescent="0.55000000000000004">
      <c r="A6784" s="2">
        <f t="shared" si="641"/>
        <v>6773.2952126016444</v>
      </c>
      <c r="C6784">
        <f t="shared" si="637"/>
        <v>0.29526973608878265</v>
      </c>
      <c r="D6784">
        <f t="shared" si="638"/>
        <v>7.9778802189537742E-2</v>
      </c>
      <c r="E6784" s="3">
        <f>(M6784-C6784)^2</f>
        <v>1.2377361356243752E-4</v>
      </c>
      <c r="K6784" s="2">
        <f t="shared" si="642"/>
        <v>6773.2952126016444</v>
      </c>
      <c r="L6784" s="3">
        <v>0.11011409312093701</v>
      </c>
      <c r="M6784" s="3">
        <v>0.284144377058062</v>
      </c>
      <c r="O6784" s="3">
        <f t="shared" si="639"/>
        <v>1.2730063746604278E-2</v>
      </c>
      <c r="P6784" s="3">
        <f t="shared" si="640"/>
        <v>8.2064740126243083E-2</v>
      </c>
    </row>
    <row r="6785" spans="1:16" x14ac:dyDescent="0.55000000000000004">
      <c r="A6785" s="2">
        <f t="shared" si="641"/>
        <v>6774.2952126016444</v>
      </c>
      <c r="C6785">
        <f t="shared" si="637"/>
        <v>0.27309105915349058</v>
      </c>
      <c r="D6785">
        <f t="shared" si="638"/>
        <v>0.12044575159781186</v>
      </c>
      <c r="E6785" s="3">
        <f>(M6785-C6785)^2</f>
        <v>4.3807927184239467E-3</v>
      </c>
      <c r="K6785" s="2">
        <f t="shared" si="642"/>
        <v>6774.2952126016444</v>
      </c>
      <c r="L6785" s="3">
        <v>0.121476920822343</v>
      </c>
      <c r="M6785" s="3">
        <v>0.20690350202661101</v>
      </c>
      <c r="O6785" s="3">
        <f t="shared" si="639"/>
        <v>1.5423258397449733E-2</v>
      </c>
      <c r="P6785" s="3">
        <f t="shared" si="640"/>
        <v>4.3776592451625587E-2</v>
      </c>
    </row>
    <row r="6786" spans="1:16" x14ac:dyDescent="0.55000000000000004">
      <c r="A6786" s="2">
        <f t="shared" si="641"/>
        <v>6775.2952126016444</v>
      </c>
      <c r="C6786">
        <f t="shared" si="637"/>
        <v>0.18228275085150486</v>
      </c>
      <c r="D6786">
        <f t="shared" si="638"/>
        <v>0.13084386848753432</v>
      </c>
      <c r="E6786" s="3">
        <f>(M6786-C6786)^2</f>
        <v>1.0907794953700273E-2</v>
      </c>
      <c r="K6786" s="2">
        <f t="shared" si="642"/>
        <v>6775.2952126016444</v>
      </c>
      <c r="L6786" s="3">
        <v>0.102415100115687</v>
      </c>
      <c r="M6786" s="3">
        <v>7.78423613764542E-2</v>
      </c>
      <c r="O6786" s="3">
        <f t="shared" si="639"/>
        <v>1.1052020677458035E-2</v>
      </c>
      <c r="P6786" s="3">
        <f t="shared" si="640"/>
        <v>6.4268159420862829E-3</v>
      </c>
    </row>
    <row r="6787" spans="1:16" x14ac:dyDescent="0.55000000000000004">
      <c r="A6787" s="2">
        <f t="shared" si="641"/>
        <v>6776.2952126016444</v>
      </c>
      <c r="C6787">
        <f t="shared" si="637"/>
        <v>4.566555362377777E-2</v>
      </c>
      <c r="D6787">
        <f t="shared" si="638"/>
        <v>0.10836003571288531</v>
      </c>
      <c r="E6787" s="3">
        <f>(M6787-C6787)^2</f>
        <v>1.3544405698078292E-2</v>
      </c>
      <c r="K6787" s="2">
        <f t="shared" si="642"/>
        <v>6776.2952126016444</v>
      </c>
      <c r="L6787" s="3">
        <v>5.7702782247901797E-2</v>
      </c>
      <c r="M6787" s="3">
        <v>-7.07148815793881E-2</v>
      </c>
      <c r="O6787" s="3">
        <f t="shared" si="639"/>
        <v>3.6501260774688274E-3</v>
      </c>
      <c r="P6787" s="3">
        <f t="shared" si="640"/>
        <v>4.6771672759958541E-3</v>
      </c>
    </row>
    <row r="6788" spans="1:16" x14ac:dyDescent="0.55000000000000004">
      <c r="A6788" s="2">
        <f t="shared" si="641"/>
        <v>6777.2952126016444</v>
      </c>
      <c r="C6788">
        <f t="shared" si="637"/>
        <v>-0.10242770628109912</v>
      </c>
      <c r="D6788">
        <f t="shared" si="638"/>
        <v>5.8644592614143329E-2</v>
      </c>
      <c r="E6788" s="3">
        <f>(M6788-C6788)^2</f>
        <v>9.8274384264614642E-3</v>
      </c>
      <c r="K6788" s="2">
        <f t="shared" si="642"/>
        <v>6777.2952126016444</v>
      </c>
      <c r="L6788" s="3">
        <v>-1.46155539594401E-3</v>
      </c>
      <c r="M6788" s="3">
        <v>-0.201561143760395</v>
      </c>
      <c r="O6788" s="3">
        <f t="shared" si="639"/>
        <v>1.5673428458834294E-6</v>
      </c>
      <c r="P6788" s="3">
        <f t="shared" si="640"/>
        <v>3.9695015849594437E-2</v>
      </c>
    </row>
    <row r="6789" spans="1:16" x14ac:dyDescent="0.55000000000000004">
      <c r="A6789" s="2">
        <f t="shared" si="641"/>
        <v>6778.2952126016444</v>
      </c>
      <c r="C6789">
        <f t="shared" si="637"/>
        <v>-0.22478019039621858</v>
      </c>
      <c r="D6789">
        <f t="shared" si="638"/>
        <v>-5.8086334980830979E-3</v>
      </c>
      <c r="E6789" s="3">
        <f>(M6789-C6789)^2</f>
        <v>3.2655483615675746E-3</v>
      </c>
      <c r="K6789" s="2">
        <f t="shared" si="642"/>
        <v>6778.2952126016444</v>
      </c>
      <c r="L6789" s="3">
        <v>-6.0259837424044303E-2</v>
      </c>
      <c r="M6789" s="3">
        <v>-0.28192516709205401</v>
      </c>
      <c r="O6789" s="3">
        <f t="shared" si="639"/>
        <v>3.31158198265686E-3</v>
      </c>
      <c r="P6789" s="3">
        <f t="shared" si="640"/>
        <v>7.8176218170160655E-2</v>
      </c>
    </row>
    <row r="6790" spans="1:16" x14ac:dyDescent="0.55000000000000004">
      <c r="A6790" s="2">
        <f t="shared" si="641"/>
        <v>6779.2952126016444</v>
      </c>
      <c r="C6790">
        <f t="shared" si="637"/>
        <v>-0.29064389141756913</v>
      </c>
      <c r="D6790">
        <f t="shared" si="638"/>
        <v>-6.8802110701142991E-2</v>
      </c>
      <c r="E6790" s="3">
        <f>(M6790-C6790)^2</f>
        <v>1.0720365339733609E-6</v>
      </c>
      <c r="K6790" s="2">
        <f t="shared" si="642"/>
        <v>6779.2952126016444</v>
      </c>
      <c r="L6790" s="3">
        <v>-0.10396566934440001</v>
      </c>
      <c r="M6790" s="3">
        <v>-0.29167928338874399</v>
      </c>
      <c r="O6790" s="3">
        <f t="shared" si="639"/>
        <v>1.0252003612273587E-2</v>
      </c>
      <c r="P6790" s="3">
        <f t="shared" si="640"/>
        <v>8.3725864817320958E-2</v>
      </c>
    </row>
    <row r="6791" spans="1:16" x14ac:dyDescent="0.55000000000000004">
      <c r="A6791" s="2">
        <f t="shared" si="641"/>
        <v>6780.2952126016444</v>
      </c>
      <c r="C6791">
        <f t="shared" ref="C6791:C6854" si="643">$B$2*EXP(-C$4*((PI()/($B$1*$B$3)))^0.5)*SIN(2*PI()*$A6791/$B$3-C$4*SQRT(PI()/($B$1*$B$3)))</f>
        <v>-0.28346681553183689</v>
      </c>
      <c r="D6791">
        <f t="shared" ref="D6791:D6854" si="644">$B$2*EXP(-D$4*((PI()/($B$1*$B$3)))^0.5)*SIN(2*PI()*$A6791/$B$3-D$4*SQRT(PI()/($B$1*$B$3)))</f>
        <v>-0.1145051518522462</v>
      </c>
      <c r="E6791" s="3">
        <f>(M6791-C6791)^2</f>
        <v>3.0345006479863133E-3</v>
      </c>
      <c r="K6791" s="2">
        <f t="shared" si="642"/>
        <v>6780.2952126016444</v>
      </c>
      <c r="L6791" s="3">
        <v>-0.121632654421263</v>
      </c>
      <c r="M6791" s="3">
        <v>-0.22838051371381399</v>
      </c>
      <c r="O6791" s="3">
        <f t="shared" ref="O6791:O6854" si="645">(L6791-$J$1)^2</f>
        <v>1.4141767420341967E-2</v>
      </c>
      <c r="P6791" s="3">
        <f t="shared" ref="P6791:P6854" si="646">(M6791-$J$2)^2</f>
        <v>5.1101066766600249E-2</v>
      </c>
    </row>
    <row r="6792" spans="1:16" x14ac:dyDescent="0.55000000000000004">
      <c r="A6792" s="2">
        <f t="shared" si="641"/>
        <v>6781.2952126016444</v>
      </c>
      <c r="C6792">
        <f t="shared" si="643"/>
        <v>-0.2050526104815906</v>
      </c>
      <c r="D6792">
        <f t="shared" si="644"/>
        <v>-0.13143227340507391</v>
      </c>
      <c r="E6792" s="3">
        <f>(M6792-C6792)^2</f>
        <v>9.44204443941302E-3</v>
      </c>
      <c r="K6792" s="2">
        <f t="shared" si="642"/>
        <v>6781.2952126016444</v>
      </c>
      <c r="L6792" s="3">
        <v>-0.10883598664411299</v>
      </c>
      <c r="M6792" s="3">
        <v>-0.10788242760941</v>
      </c>
      <c r="O6792" s="3">
        <f t="shared" si="645"/>
        <v>1.126198407417525E-2</v>
      </c>
      <c r="P6792" s="3">
        <f t="shared" si="646"/>
        <v>1.1142357208889923E-2</v>
      </c>
    </row>
    <row r="6793" spans="1:16" x14ac:dyDescent="0.55000000000000004">
      <c r="A6793" s="2">
        <f t="shared" si="641"/>
        <v>6782.2952126016444</v>
      </c>
      <c r="C6793">
        <f t="shared" si="643"/>
        <v>-7.5107296680380006E-2</v>
      </c>
      <c r="D6793">
        <f t="shared" si="644"/>
        <v>-0.11532957515558892</v>
      </c>
      <c r="E6793" s="3">
        <f>(M6793-C6793)^2</f>
        <v>1.3165905200492276E-2</v>
      </c>
      <c r="K6793" s="2">
        <f t="shared" si="642"/>
        <v>6782.2952126016444</v>
      </c>
      <c r="L6793" s="3">
        <v>-6.8780670842500502E-2</v>
      </c>
      <c r="M6793" s="3">
        <v>3.96354817437643E-2</v>
      </c>
      <c r="O6793" s="3">
        <f t="shared" si="645"/>
        <v>4.3648722476350744E-3</v>
      </c>
      <c r="P6793" s="3">
        <f t="shared" si="646"/>
        <v>1.7606873209152637E-3</v>
      </c>
    </row>
    <row r="6794" spans="1:16" x14ac:dyDescent="0.55000000000000004">
      <c r="A6794" s="2">
        <f t="shared" si="641"/>
        <v>6783.2952126016444</v>
      </c>
      <c r="C6794">
        <f t="shared" si="643"/>
        <v>7.3712989080976551E-2</v>
      </c>
      <c r="D6794">
        <f t="shared" si="644"/>
        <v>-7.0243774152290814E-2</v>
      </c>
      <c r="E6794" s="3">
        <f>(M6794-C6794)^2</f>
        <v>1.0715034275534906E-2</v>
      </c>
      <c r="K6794" s="2">
        <f t="shared" si="642"/>
        <v>6783.2952126016444</v>
      </c>
      <c r="L6794" s="3">
        <v>-1.1498809344079101E-2</v>
      </c>
      <c r="M6794" s="3">
        <v>0.177226438813535</v>
      </c>
      <c r="O6794" s="3">
        <f t="shared" si="645"/>
        <v>7.7181817780999309E-5</v>
      </c>
      <c r="P6794" s="3">
        <f t="shared" si="646"/>
        <v>3.2238741827979839E-2</v>
      </c>
    </row>
    <row r="6795" spans="1:16" x14ac:dyDescent="0.55000000000000004">
      <c r="A6795" s="2">
        <f t="shared" si="641"/>
        <v>6784.2952126016444</v>
      </c>
      <c r="C6795">
        <f t="shared" si="643"/>
        <v>0.20400870181799213</v>
      </c>
      <c r="D6795">
        <f t="shared" si="644"/>
        <v>-7.5052373150315925E-3</v>
      </c>
      <c r="E6795" s="3">
        <f>(M6795-C6795)^2</f>
        <v>4.4117801974189637E-3</v>
      </c>
      <c r="K6795" s="2">
        <f t="shared" si="642"/>
        <v>6784.2952126016444</v>
      </c>
      <c r="L6795" s="3">
        <v>4.8663000288001197E-2</v>
      </c>
      <c r="M6795" s="3">
        <v>0.27042993484944799</v>
      </c>
      <c r="O6795" s="3">
        <f t="shared" si="645"/>
        <v>2.639543860725816E-3</v>
      </c>
      <c r="P6795" s="3">
        <f t="shared" si="646"/>
        <v>7.4395288889045758E-2</v>
      </c>
    </row>
    <row r="6796" spans="1:16" x14ac:dyDescent="0.55000000000000004">
      <c r="A6796" s="2">
        <f t="shared" ref="A6796:A6859" si="647">K6796</f>
        <v>6785.2952126016444</v>
      </c>
      <c r="C6796">
        <f t="shared" si="643"/>
        <v>0.28303564711641988</v>
      </c>
      <c r="D6796">
        <f t="shared" si="644"/>
        <v>5.7119416452875167E-2</v>
      </c>
      <c r="E6796" s="3">
        <f>(M6796-C6796)^2</f>
        <v>1.6555786087136547E-4</v>
      </c>
      <c r="K6796" s="2">
        <f t="shared" si="642"/>
        <v>6785.2952126016444</v>
      </c>
      <c r="L6796" s="3">
        <v>9.6636859614614601E-2</v>
      </c>
      <c r="M6796" s="3">
        <v>0.29590257607679599</v>
      </c>
      <c r="O6796" s="3">
        <f t="shared" si="645"/>
        <v>9.8704921743239769E-3</v>
      </c>
      <c r="P6796" s="3">
        <f t="shared" si="646"/>
        <v>8.8939724749986557E-2</v>
      </c>
    </row>
    <row r="6797" spans="1:16" x14ac:dyDescent="0.55000000000000004">
      <c r="A6797" s="2">
        <f t="shared" si="647"/>
        <v>6786.2952126016444</v>
      </c>
      <c r="C6797">
        <f t="shared" si="643"/>
        <v>0.29093381879100971</v>
      </c>
      <c r="D6797">
        <f t="shared" si="644"/>
        <v>0.10738957429838772</v>
      </c>
      <c r="E6797" s="3">
        <f>(M6797-C6797)^2</f>
        <v>1.9070022873779475E-3</v>
      </c>
      <c r="K6797" s="2">
        <f t="shared" ref="K6797:K6860" si="648">K6796+1</f>
        <v>6786.2952126016444</v>
      </c>
      <c r="L6797" s="3">
        <v>0.12040741795919301</v>
      </c>
      <c r="M6797" s="3">
        <v>0.24726458147939701</v>
      </c>
      <c r="O6797" s="3">
        <f t="shared" si="645"/>
        <v>1.5158758231708289E-2</v>
      </c>
      <c r="P6797" s="3">
        <f t="shared" si="646"/>
        <v>6.2294990665386296E-2</v>
      </c>
    </row>
    <row r="6798" spans="1:16" x14ac:dyDescent="0.55000000000000004">
      <c r="A6798" s="2">
        <f t="shared" si="647"/>
        <v>6787.2952126016444</v>
      </c>
      <c r="C6798">
        <f t="shared" si="643"/>
        <v>0.22571835284741959</v>
      </c>
      <c r="D6798">
        <f t="shared" si="644"/>
        <v>0.13067200534119217</v>
      </c>
      <c r="E6798" s="3">
        <f>(M6798-C6798)^2</f>
        <v>7.9246875771597138E-3</v>
      </c>
      <c r="K6798" s="2">
        <f t="shared" si="648"/>
        <v>6787.2952126016444</v>
      </c>
      <c r="L6798" s="3">
        <v>0.1140211915225</v>
      </c>
      <c r="M6798" s="3">
        <v>0.13669763853238101</v>
      </c>
      <c r="O6798" s="3">
        <f t="shared" si="645"/>
        <v>1.3626986111944347E-2</v>
      </c>
      <c r="P6798" s="3">
        <f t="shared" si="646"/>
        <v>1.9327311560318885E-2</v>
      </c>
    </row>
    <row r="6799" spans="1:16" x14ac:dyDescent="0.55000000000000004">
      <c r="A6799" s="2">
        <f t="shared" si="647"/>
        <v>6788.2952126016444</v>
      </c>
      <c r="C6799">
        <f t="shared" si="643"/>
        <v>0.10377833723676179</v>
      </c>
      <c r="D6799">
        <f t="shared" si="644"/>
        <v>0.12111567709137663</v>
      </c>
      <c r="E6799" s="3">
        <f>(M6799-C6799)^2</f>
        <v>1.2518121924361945E-2</v>
      </c>
      <c r="K6799" s="2">
        <f t="shared" si="648"/>
        <v>6788.2952126016444</v>
      </c>
      <c r="L6799" s="3">
        <v>7.90776503328771E-2</v>
      </c>
      <c r="M6799" s="3">
        <v>-8.1060759956538605E-3</v>
      </c>
      <c r="O6799" s="3">
        <f t="shared" si="645"/>
        <v>6.6897908063609885E-3</v>
      </c>
      <c r="P6799" s="3">
        <f t="shared" si="646"/>
        <v>3.3420110467609142E-5</v>
      </c>
    </row>
    <row r="6800" spans="1:16" x14ac:dyDescent="0.55000000000000004">
      <c r="A6800" s="2">
        <f t="shared" si="647"/>
        <v>6789.2952126016444</v>
      </c>
      <c r="C6800">
        <f t="shared" si="643"/>
        <v>-4.4241876863403168E-2</v>
      </c>
      <c r="D6800">
        <f t="shared" si="644"/>
        <v>8.1122159512573247E-2</v>
      </c>
      <c r="E6800" s="3">
        <f>(M6800-C6800)^2</f>
        <v>1.137159834484011E-2</v>
      </c>
      <c r="K6800" s="2">
        <f t="shared" si="648"/>
        <v>6789.2952126016444</v>
      </c>
      <c r="L6800" s="3">
        <v>2.4328621055256801E-2</v>
      </c>
      <c r="M6800" s="3">
        <v>-0.150879573504132</v>
      </c>
      <c r="O6800" s="3">
        <f t="shared" si="645"/>
        <v>7.3127582633538324E-4</v>
      </c>
      <c r="P6800" s="3">
        <f t="shared" si="646"/>
        <v>2.2068442570865099E-2</v>
      </c>
    </row>
    <row r="6801" spans="1:16" x14ac:dyDescent="0.55000000000000004">
      <c r="A6801" s="2">
        <f t="shared" si="647"/>
        <v>6790.2952126016444</v>
      </c>
      <c r="C6801">
        <f t="shared" si="643"/>
        <v>-0.18114380789133289</v>
      </c>
      <c r="D6801">
        <f t="shared" si="644"/>
        <v>2.0742094237026065E-2</v>
      </c>
      <c r="E6801" s="3">
        <f>(M6801-C6801)^2</f>
        <v>5.5831587912752887E-3</v>
      </c>
      <c r="K6801" s="2">
        <f t="shared" si="648"/>
        <v>6790.2952126016444</v>
      </c>
      <c r="L6801" s="3">
        <v>-3.65136622894605E-2</v>
      </c>
      <c r="M6801" s="3">
        <v>-0.25586434583957901</v>
      </c>
      <c r="O6801" s="3">
        <f t="shared" si="645"/>
        <v>1.142451576789148E-3</v>
      </c>
      <c r="P6801" s="3">
        <f t="shared" si="646"/>
        <v>6.4282167908234961E-2</v>
      </c>
    </row>
    <row r="6802" spans="1:16" x14ac:dyDescent="0.55000000000000004">
      <c r="A6802" s="2">
        <f t="shared" si="647"/>
        <v>6791.2952126016444</v>
      </c>
      <c r="C6802">
        <f t="shared" si="643"/>
        <v>-0.27252307406739618</v>
      </c>
      <c r="D6802">
        <f t="shared" si="644"/>
        <v>-4.4850599696828315E-2</v>
      </c>
      <c r="E6802" s="3">
        <f>(M6802-C6802)^2</f>
        <v>5.877342699232873E-4</v>
      </c>
      <c r="K6802" s="2">
        <f t="shared" si="648"/>
        <v>6791.2952126016444</v>
      </c>
      <c r="L6802" s="3">
        <v>-8.8210872399466497E-2</v>
      </c>
      <c r="M6802" s="3">
        <v>-0.29676630549233801</v>
      </c>
      <c r="O6802" s="3">
        <f t="shared" si="645"/>
        <v>7.3098022200755184E-3</v>
      </c>
      <c r="P6802" s="3">
        <f t="shared" si="646"/>
        <v>8.6695645240281241E-2</v>
      </c>
    </row>
    <row r="6803" spans="1:16" x14ac:dyDescent="0.55000000000000004">
      <c r="A6803" s="2">
        <f t="shared" si="647"/>
        <v>6792.2952126016444</v>
      </c>
      <c r="C6803">
        <f t="shared" si="643"/>
        <v>-0.29541544737296677</v>
      </c>
      <c r="D6803">
        <f t="shared" si="644"/>
        <v>-9.9172034390981045E-2</v>
      </c>
      <c r="E6803" s="3">
        <f>(M6803-C6803)^2</f>
        <v>1.0287507417459229E-3</v>
      </c>
      <c r="K6803" s="2">
        <f t="shared" si="648"/>
        <v>6792.2952126016444</v>
      </c>
      <c r="L6803" s="3">
        <v>-0.117815122296501</v>
      </c>
      <c r="M6803" s="3">
        <v>-0.26334130293003699</v>
      </c>
      <c r="O6803" s="3">
        <f t="shared" si="645"/>
        <v>1.3248385518916507E-2</v>
      </c>
      <c r="P6803" s="3">
        <f t="shared" si="646"/>
        <v>6.8129477471621985E-2</v>
      </c>
    </row>
    <row r="6804" spans="1:16" x14ac:dyDescent="0.55000000000000004">
      <c r="A6804" s="2">
        <f t="shared" si="647"/>
        <v>6793.2952126016444</v>
      </c>
      <c r="C6804">
        <f t="shared" si="643"/>
        <v>-0.24406791946739231</v>
      </c>
      <c r="D6804">
        <f t="shared" si="644"/>
        <v>-0.12857086567503043</v>
      </c>
      <c r="E6804" s="3">
        <f>(M6804-C6804)^2</f>
        <v>6.4171445976614616E-3</v>
      </c>
      <c r="K6804" s="2">
        <f t="shared" si="648"/>
        <v>6793.2952126016444</v>
      </c>
      <c r="L6804" s="3">
        <v>-0.11791184394242001</v>
      </c>
      <c r="M6804" s="3">
        <v>-0.16396083739806799</v>
      </c>
      <c r="O6804" s="3">
        <f t="shared" si="645"/>
        <v>1.3270660512440326E-2</v>
      </c>
      <c r="P6804" s="3">
        <f t="shared" si="646"/>
        <v>2.612612354322218E-2</v>
      </c>
    </row>
    <row r="6805" spans="1:16" x14ac:dyDescent="0.55000000000000004">
      <c r="A6805" s="2">
        <f t="shared" si="647"/>
        <v>6794.2952126016444</v>
      </c>
      <c r="C6805">
        <f t="shared" si="643"/>
        <v>-0.13138447161844263</v>
      </c>
      <c r="D6805">
        <f t="shared" si="644"/>
        <v>-0.12565896828448886</v>
      </c>
      <c r="E6805" s="3">
        <f>(M6805-C6805)^2</f>
        <v>1.1635744594016045E-2</v>
      </c>
      <c r="K6805" s="2">
        <f t="shared" si="648"/>
        <v>6794.2952126016444</v>
      </c>
      <c r="L6805" s="3">
        <v>-8.8476812800985405E-2</v>
      </c>
      <c r="M6805" s="3">
        <v>-2.3515363000562398E-2</v>
      </c>
      <c r="O6805" s="3">
        <f t="shared" si="645"/>
        <v>7.355347360230113E-3</v>
      </c>
      <c r="P6805" s="3">
        <f t="shared" si="646"/>
        <v>4.4902881122428596E-4</v>
      </c>
    </row>
    <row r="6806" spans="1:16" x14ac:dyDescent="0.55000000000000004">
      <c r="A6806" s="2">
        <f t="shared" si="647"/>
        <v>6795.2952126016444</v>
      </c>
      <c r="C6806">
        <f t="shared" si="643"/>
        <v>1.431678312011965E-2</v>
      </c>
      <c r="D6806">
        <f t="shared" si="644"/>
        <v>-9.1168121740527047E-2</v>
      </c>
      <c r="E6806" s="3">
        <f>(M6806-C6806)^2</f>
        <v>1.177287861812245E-2</v>
      </c>
      <c r="K6806" s="2">
        <f t="shared" si="648"/>
        <v>6795.2952126016444</v>
      </c>
      <c r="L6806" s="3">
        <v>-3.6882215023244402E-2</v>
      </c>
      <c r="M6806" s="3">
        <v>0.122819679939156</v>
      </c>
      <c r="O6806" s="3">
        <f t="shared" si="645"/>
        <v>1.1675016989426638E-3</v>
      </c>
      <c r="P6806" s="3">
        <f t="shared" si="646"/>
        <v>1.5661206702372407E-2</v>
      </c>
    </row>
    <row r="6807" spans="1:16" x14ac:dyDescent="0.55000000000000004">
      <c r="A6807" s="2">
        <f t="shared" si="647"/>
        <v>6796.2952126016444</v>
      </c>
      <c r="C6807">
        <f t="shared" si="643"/>
        <v>0.15642013336886895</v>
      </c>
      <c r="D6807">
        <f t="shared" si="644"/>
        <v>-3.3766109203669667E-2</v>
      </c>
      <c r="E6807" s="3">
        <f>(M6807-C6807)^2</f>
        <v>6.7196774501227371E-3</v>
      </c>
      <c r="K6807" s="2">
        <f t="shared" si="648"/>
        <v>6796.2952126016444</v>
      </c>
      <c r="L6807" s="3">
        <v>2.39497623077191E-2</v>
      </c>
      <c r="M6807" s="3">
        <v>0.23839377212013299</v>
      </c>
      <c r="O6807" s="3">
        <f t="shared" si="645"/>
        <v>7.1092907885092396E-4</v>
      </c>
      <c r="P6807" s="3">
        <f t="shared" si="646"/>
        <v>5.7945557614418636E-2</v>
      </c>
    </row>
    <row r="6808" spans="1:16" x14ac:dyDescent="0.55000000000000004">
      <c r="A6808" s="2">
        <f t="shared" si="647"/>
        <v>6797.2952126016444</v>
      </c>
      <c r="C6808">
        <f t="shared" si="643"/>
        <v>0.2592140454958588</v>
      </c>
      <c r="D6808">
        <f t="shared" si="644"/>
        <v>3.2121555095390338E-2</v>
      </c>
      <c r="E6808" s="3">
        <f>(M6808-C6808)^2</f>
        <v>1.2282655517073555E-3</v>
      </c>
      <c r="K6808" s="2">
        <f t="shared" si="648"/>
        <v>6797.2952126016444</v>
      </c>
      <c r="L6808" s="3">
        <v>7.8783373095175496E-2</v>
      </c>
      <c r="M6808" s="3">
        <v>0.294260665186028</v>
      </c>
      <c r="O6808" s="3">
        <f t="shared" si="645"/>
        <v>6.6417388631528542E-3</v>
      </c>
      <c r="P6808" s="3">
        <f t="shared" si="646"/>
        <v>8.7963094204079467E-2</v>
      </c>
    </row>
    <row r="6809" spans="1:16" x14ac:dyDescent="0.55000000000000004">
      <c r="A6809" s="2">
        <f t="shared" si="647"/>
        <v>6798.2952126016444</v>
      </c>
      <c r="C6809">
        <f t="shared" si="643"/>
        <v>0.29686571370392484</v>
      </c>
      <c r="D6809">
        <f t="shared" si="644"/>
        <v>8.9936855209481539E-2</v>
      </c>
      <c r="E6809" s="3">
        <f>(M6809-C6809)^2</f>
        <v>4.1769404303835622E-4</v>
      </c>
      <c r="K6809" s="2">
        <f t="shared" si="648"/>
        <v>6798.2952126016444</v>
      </c>
      <c r="L6809" s="3">
        <v>0.11388519935438</v>
      </c>
      <c r="M6809" s="3">
        <v>0.27642814919544301</v>
      </c>
      <c r="O6809" s="3">
        <f t="shared" si="645"/>
        <v>1.3595254600662382E-2</v>
      </c>
      <c r="P6809" s="3">
        <f t="shared" si="646"/>
        <v>7.7703353347288978E-2</v>
      </c>
    </row>
    <row r="6810" spans="1:16" x14ac:dyDescent="0.55000000000000004">
      <c r="A6810" s="2">
        <f t="shared" si="647"/>
        <v>6799.2952126016444</v>
      </c>
      <c r="C6810">
        <f t="shared" si="643"/>
        <v>0.2599130189568935</v>
      </c>
      <c r="D6810">
        <f t="shared" si="644"/>
        <v>0.12515041494287846</v>
      </c>
      <c r="E6810" s="3">
        <f>(M6810-C6810)^2</f>
        <v>4.977377361419069E-3</v>
      </c>
      <c r="K6810" s="2">
        <f t="shared" si="648"/>
        <v>6799.2952126016444</v>
      </c>
      <c r="L6810" s="3">
        <v>0.12046377094279501</v>
      </c>
      <c r="M6810" s="3">
        <v>0.18936248840311901</v>
      </c>
      <c r="O6810" s="3">
        <f t="shared" si="645"/>
        <v>1.5172637868498345E-2</v>
      </c>
      <c r="P6810" s="3">
        <f t="shared" si="646"/>
        <v>3.6744117389062261E-2</v>
      </c>
    </row>
    <row r="6811" spans="1:16" x14ac:dyDescent="0.55000000000000004">
      <c r="A6811" s="2">
        <f t="shared" si="647"/>
        <v>6800.2952126016444</v>
      </c>
      <c r="C6811">
        <f t="shared" si="643"/>
        <v>0.15764242352995922</v>
      </c>
      <c r="D6811">
        <f t="shared" si="644"/>
        <v>0.12891282841928123</v>
      </c>
      <c r="E6811" s="3">
        <f>(M6811-C6811)^2</f>
        <v>1.0562208515114913E-2</v>
      </c>
      <c r="K6811" s="2">
        <f t="shared" si="648"/>
        <v>6800.2952126016444</v>
      </c>
      <c r="L6811" s="3">
        <v>9.6871443795606596E-2</v>
      </c>
      <c r="M6811" s="3">
        <v>5.4869817670640302E-2</v>
      </c>
      <c r="O6811" s="3">
        <f t="shared" si="645"/>
        <v>9.9171592453390529E-3</v>
      </c>
      <c r="P6811" s="3">
        <f t="shared" si="646"/>
        <v>3.2712543827279838E-3</v>
      </c>
    </row>
    <row r="6812" spans="1:16" x14ac:dyDescent="0.55000000000000004">
      <c r="A6812" s="2">
        <f t="shared" si="647"/>
        <v>6801.2952126016444</v>
      </c>
      <c r="C6812">
        <f t="shared" si="643"/>
        <v>1.575522019154614E-2</v>
      </c>
      <c r="D6812">
        <f t="shared" si="644"/>
        <v>0.10027857566919364</v>
      </c>
      <c r="E6812" s="3">
        <f>(M6812-C6812)^2</f>
        <v>1.1907296500493561E-2</v>
      </c>
      <c r="K6812" s="2">
        <f t="shared" si="648"/>
        <v>6801.2952126016444</v>
      </c>
      <c r="L6812" s="3">
        <v>4.9017062602999199E-2</v>
      </c>
      <c r="M6812" s="3">
        <v>-9.3365339285087598E-2</v>
      </c>
      <c r="O6812" s="3">
        <f t="shared" si="645"/>
        <v>2.6760501797577479E-3</v>
      </c>
      <c r="P6812" s="3">
        <f t="shared" si="646"/>
        <v>8.2883318936506616E-3</v>
      </c>
    </row>
    <row r="6813" spans="1:16" x14ac:dyDescent="0.55000000000000004">
      <c r="A6813" s="2">
        <f t="shared" si="647"/>
        <v>6802.2952126016444</v>
      </c>
      <c r="C6813">
        <f t="shared" si="643"/>
        <v>-0.13009137660789796</v>
      </c>
      <c r="D6813">
        <f t="shared" si="644"/>
        <v>4.6443638196980566E-2</v>
      </c>
      <c r="E6813" s="3">
        <f>(M6813-C6813)^2</f>
        <v>7.7660493262310592E-3</v>
      </c>
      <c r="K6813" s="2">
        <f t="shared" si="648"/>
        <v>6802.2952126016444</v>
      </c>
      <c r="L6813" s="3">
        <v>-1.11139459983096E-2</v>
      </c>
      <c r="M6813" s="3">
        <v>-0.21821656782034901</v>
      </c>
      <c r="O6813" s="3">
        <f t="shared" si="645"/>
        <v>7.0567643580226659E-5</v>
      </c>
      <c r="P6813" s="3">
        <f t="shared" si="646"/>
        <v>4.6609141824155417E-2</v>
      </c>
    </row>
    <row r="6814" spans="1:16" x14ac:dyDescent="0.55000000000000004">
      <c r="A6814" s="2">
        <f t="shared" si="647"/>
        <v>6803.2952126016444</v>
      </c>
      <c r="C6814">
        <f t="shared" si="643"/>
        <v>-0.24324513004474851</v>
      </c>
      <c r="D6814">
        <f t="shared" si="644"/>
        <v>-1.9062899871148512E-2</v>
      </c>
      <c r="E6814" s="3">
        <f>(M6814-C6814)^2</f>
        <v>2.0402361384020103E-3</v>
      </c>
      <c r="K6814" s="2">
        <f t="shared" si="648"/>
        <v>6803.2952126016444</v>
      </c>
      <c r="L6814" s="3">
        <v>-6.8461397878426297E-2</v>
      </c>
      <c r="M6814" s="3">
        <v>-0.288414103227698</v>
      </c>
      <c r="O6814" s="3">
        <f t="shared" si="645"/>
        <v>4.3227872542107287E-3</v>
      </c>
      <c r="P6814" s="3">
        <f t="shared" si="646"/>
        <v>8.1846938899393776E-2</v>
      </c>
    </row>
    <row r="6815" spans="1:16" x14ac:dyDescent="0.55000000000000004">
      <c r="A6815" s="2">
        <f t="shared" si="647"/>
        <v>6804.2952126016444</v>
      </c>
      <c r="C6815">
        <f t="shared" si="643"/>
        <v>-0.29526973608879148</v>
      </c>
      <c r="D6815">
        <f t="shared" si="644"/>
        <v>-7.9778802189567746E-2</v>
      </c>
      <c r="E6815" s="3">
        <f>(M6815-C6815)^2</f>
        <v>7.9088984866501719E-5</v>
      </c>
      <c r="K6815" s="2">
        <f t="shared" si="648"/>
        <v>6804.2952126016444</v>
      </c>
      <c r="L6815" s="3">
        <v>-0.10866226795621201</v>
      </c>
      <c r="M6815" s="3">
        <v>-0.28637653729046803</v>
      </c>
      <c r="O6815" s="3">
        <f t="shared" si="645"/>
        <v>1.1225143330970003E-2</v>
      </c>
      <c r="P6815" s="3">
        <f t="shared" si="646"/>
        <v>8.0685240007854639E-2</v>
      </c>
    </row>
    <row r="6816" spans="1:16" x14ac:dyDescent="0.55000000000000004">
      <c r="A6816" s="2">
        <f t="shared" si="647"/>
        <v>6805.2952126016444</v>
      </c>
      <c r="C6816">
        <f t="shared" si="643"/>
        <v>-0.27309105915345711</v>
      </c>
      <c r="D6816">
        <f t="shared" si="644"/>
        <v>-0.12044575159782697</v>
      </c>
      <c r="E6816" s="3">
        <f>(M6816-C6816)^2</f>
        <v>3.657451577081001E-3</v>
      </c>
      <c r="K6816" s="2">
        <f t="shared" si="648"/>
        <v>6805.2952126016444</v>
      </c>
      <c r="L6816" s="3">
        <v>-0.121647998932593</v>
      </c>
      <c r="M6816" s="3">
        <v>-0.21261419103778001</v>
      </c>
      <c r="O6816" s="3">
        <f t="shared" si="645"/>
        <v>1.4145417168695844E-2</v>
      </c>
      <c r="P6816" s="3">
        <f t="shared" si="646"/>
        <v>4.4221517342214418E-2</v>
      </c>
    </row>
    <row r="6817" spans="1:16" x14ac:dyDescent="0.55000000000000004">
      <c r="A6817" s="2">
        <f t="shared" si="647"/>
        <v>6806.2952126016444</v>
      </c>
      <c r="C6817">
        <f t="shared" si="643"/>
        <v>-0.18228275085165069</v>
      </c>
      <c r="D6817">
        <f t="shared" si="644"/>
        <v>-0.13084386848754209</v>
      </c>
      <c r="E6817" s="3">
        <f>(M6817-C6817)^2</f>
        <v>9.3473026145113186E-3</v>
      </c>
      <c r="K6817" s="2">
        <f t="shared" si="648"/>
        <v>6806.2952126016444</v>
      </c>
      <c r="L6817" s="3">
        <v>-0.10416623392690801</v>
      </c>
      <c r="M6817" s="3">
        <v>-8.5601301676996103E-2</v>
      </c>
      <c r="O6817" s="3">
        <f t="shared" si="645"/>
        <v>1.0292659040166395E-2</v>
      </c>
      <c r="P6817" s="3">
        <f t="shared" si="646"/>
        <v>6.9349319168323176E-3</v>
      </c>
    </row>
    <row r="6818" spans="1:16" x14ac:dyDescent="0.55000000000000004">
      <c r="A6818" s="2">
        <f t="shared" si="647"/>
        <v>6807.2952126016444</v>
      </c>
      <c r="C6818">
        <f t="shared" si="643"/>
        <v>-4.5665553623693539E-2</v>
      </c>
      <c r="D6818">
        <f t="shared" si="644"/>
        <v>-0.10836003571286396</v>
      </c>
      <c r="E6818" s="3">
        <f>(M6818-C6818)^2</f>
        <v>1.1775834753592333E-2</v>
      </c>
      <c r="K6818" s="2">
        <f t="shared" si="648"/>
        <v>6807.2952126016444</v>
      </c>
      <c r="L6818" s="3">
        <v>-6.0595389433828001E-2</v>
      </c>
      <c r="M6818" s="3">
        <v>6.28509647207149E-2</v>
      </c>
      <c r="O6818" s="3">
        <f t="shared" si="645"/>
        <v>3.3503141621808205E-3</v>
      </c>
      <c r="P6818" s="3">
        <f t="shared" si="646"/>
        <v>4.247914598338922E-3</v>
      </c>
    </row>
    <row r="6819" spans="1:16" x14ac:dyDescent="0.55000000000000004">
      <c r="A6819" s="2">
        <f t="shared" si="647"/>
        <v>6808.2952126016444</v>
      </c>
      <c r="C6819">
        <f t="shared" si="643"/>
        <v>0.10242770628092573</v>
      </c>
      <c r="D6819">
        <f t="shared" si="644"/>
        <v>-5.8644592614216534E-2</v>
      </c>
      <c r="E6819" s="3">
        <f>(M6819-C6819)^2</f>
        <v>8.6739625989991423E-3</v>
      </c>
      <c r="K6819" s="2">
        <f t="shared" si="648"/>
        <v>6808.2952126016444</v>
      </c>
      <c r="L6819" s="3">
        <v>-1.8480537505402199E-3</v>
      </c>
      <c r="M6819" s="3">
        <v>0.195561817105044</v>
      </c>
      <c r="O6819" s="3">
        <f t="shared" si="645"/>
        <v>7.4898169440107532E-7</v>
      </c>
      <c r="P6819" s="3">
        <f t="shared" si="646"/>
        <v>3.9159217344692278E-2</v>
      </c>
    </row>
    <row r="6820" spans="1:16" x14ac:dyDescent="0.55000000000000004">
      <c r="A6820" s="2">
        <f t="shared" si="647"/>
        <v>6809.2952126016444</v>
      </c>
      <c r="C6820">
        <f t="shared" si="643"/>
        <v>0.22478019039627423</v>
      </c>
      <c r="D6820">
        <f t="shared" si="644"/>
        <v>5.808633498120803E-3</v>
      </c>
      <c r="E6820" s="3">
        <f>(M6820-C6820)^2</f>
        <v>2.9716463256316259E-3</v>
      </c>
      <c r="K6820" s="2">
        <f t="shared" si="648"/>
        <v>6809.2952126016444</v>
      </c>
      <c r="L6820" s="3">
        <v>5.7362138459063503E-2</v>
      </c>
      <c r="M6820" s="3">
        <v>0.27929299921797801</v>
      </c>
      <c r="O6820" s="3">
        <f t="shared" si="645"/>
        <v>3.6090812591821268E-3</v>
      </c>
      <c r="P6820" s="3">
        <f t="shared" si="646"/>
        <v>7.9308733005810886E-2</v>
      </c>
    </row>
    <row r="6821" spans="1:16" x14ac:dyDescent="0.55000000000000004">
      <c r="A6821" s="2">
        <f t="shared" si="647"/>
        <v>6810.2952126016444</v>
      </c>
      <c r="C6821">
        <f t="shared" si="643"/>
        <v>0.29064389141758651</v>
      </c>
      <c r="D6821">
        <f t="shared" si="644"/>
        <v>6.8802110701175132E-2</v>
      </c>
      <c r="E6821" s="3">
        <f>(M6821-C6821)^2</f>
        <v>5.9030808049858901E-6</v>
      </c>
      <c r="K6821" s="2">
        <f t="shared" si="648"/>
        <v>6810.2952126016444</v>
      </c>
      <c r="L6821" s="3">
        <v>0.102205627242722</v>
      </c>
      <c r="M6821" s="3">
        <v>0.29307351706878998</v>
      </c>
      <c r="O6821" s="3">
        <f t="shared" si="645"/>
        <v>1.1008021380304092E-2</v>
      </c>
      <c r="P6821" s="3">
        <f t="shared" si="646"/>
        <v>8.7260321146938422E-2</v>
      </c>
    </row>
    <row r="6822" spans="1:16" x14ac:dyDescent="0.55000000000000004">
      <c r="A6822" s="2">
        <f t="shared" si="647"/>
        <v>6811.2952126016444</v>
      </c>
      <c r="C6822">
        <f t="shared" si="643"/>
        <v>0.28346681553181158</v>
      </c>
      <c r="D6822">
        <f t="shared" si="644"/>
        <v>0.11450515185226473</v>
      </c>
      <c r="E6822" s="3">
        <f>(M6822-C6822)^2</f>
        <v>2.5014863266706088E-3</v>
      </c>
      <c r="K6822" s="2">
        <f t="shared" si="648"/>
        <v>6811.2952126016444</v>
      </c>
      <c r="L6822" s="3">
        <v>0.121451082645761</v>
      </c>
      <c r="M6822" s="3">
        <v>0.233451954473616</v>
      </c>
      <c r="O6822" s="3">
        <f t="shared" si="645"/>
        <v>1.541684135747835E-2</v>
      </c>
      <c r="P6822" s="3">
        <f t="shared" si="646"/>
        <v>5.5590802000904813E-2</v>
      </c>
    </row>
    <row r="6823" spans="1:16" x14ac:dyDescent="0.55000000000000004">
      <c r="A6823" s="2">
        <f t="shared" si="647"/>
        <v>6812.2952126016444</v>
      </c>
      <c r="C6823">
        <f t="shared" si="643"/>
        <v>0.20505261048152895</v>
      </c>
      <c r="D6823">
        <f t="shared" si="644"/>
        <v>0.13143227340507416</v>
      </c>
      <c r="E6823" s="3">
        <f>(M6823-C6823)^2</f>
        <v>8.0446026331662292E-3</v>
      </c>
      <c r="K6823" s="2">
        <f t="shared" si="648"/>
        <v>6812.2952126016444</v>
      </c>
      <c r="L6823" s="3">
        <v>0.11027836097235</v>
      </c>
      <c r="M6823" s="3">
        <v>0.115360901649741</v>
      </c>
      <c r="O6823" s="3">
        <f t="shared" si="645"/>
        <v>1.2767158620190318E-2</v>
      </c>
      <c r="P6823" s="3">
        <f t="shared" si="646"/>
        <v>1.3849986291587965E-2</v>
      </c>
    </row>
    <row r="6824" spans="1:16" x14ac:dyDescent="0.55000000000000004">
      <c r="A6824" s="2">
        <f t="shared" si="647"/>
        <v>6813.2952126016444</v>
      </c>
      <c r="C6824">
        <f t="shared" si="643"/>
        <v>7.5107296680428148E-2</v>
      </c>
      <c r="D6824">
        <f t="shared" si="644"/>
        <v>0.11532957515559948</v>
      </c>
      <c r="E6824" s="3">
        <f>(M6824-C6824)^2</f>
        <v>1.1391357219818985E-2</v>
      </c>
      <c r="K6824" s="2">
        <f t="shared" si="648"/>
        <v>6813.2952126016444</v>
      </c>
      <c r="L6824" s="3">
        <v>7.1485739676130797E-2</v>
      </c>
      <c r="M6824" s="3">
        <v>-3.16230046393891E-2</v>
      </c>
      <c r="O6824" s="3">
        <f t="shared" si="645"/>
        <v>5.5055258382151785E-3</v>
      </c>
      <c r="P6824" s="3">
        <f t="shared" si="646"/>
        <v>8.5836938030992797E-4</v>
      </c>
    </row>
    <row r="6825" spans="1:16" x14ac:dyDescent="0.55000000000000004">
      <c r="A6825" s="2">
        <f t="shared" si="647"/>
        <v>6814.2952126016444</v>
      </c>
      <c r="C6825">
        <f t="shared" si="643"/>
        <v>-7.3712989080928368E-2</v>
      </c>
      <c r="D6825">
        <f t="shared" si="644"/>
        <v>7.0243774152309438E-2</v>
      </c>
      <c r="E6825" s="3">
        <f>(M6825-C6825)^2</f>
        <v>9.4039070565599524E-3</v>
      </c>
      <c r="K6825" s="2">
        <f t="shared" si="648"/>
        <v>6814.2952126016444</v>
      </c>
      <c r="L6825" s="3">
        <v>1.4789071412690201E-2</v>
      </c>
      <c r="M6825" s="3">
        <v>-0.170686733241706</v>
      </c>
      <c r="O6825" s="3">
        <f t="shared" si="645"/>
        <v>3.0633969225689345E-4</v>
      </c>
      <c r="P6825" s="3">
        <f t="shared" si="646"/>
        <v>2.8345651983618842E-2</v>
      </c>
    </row>
    <row r="6826" spans="1:16" x14ac:dyDescent="0.55000000000000004">
      <c r="A6826" s="2">
        <f t="shared" si="647"/>
        <v>6815.2952126016444</v>
      </c>
      <c r="C6826">
        <f t="shared" si="643"/>
        <v>-0.20400870181805406</v>
      </c>
      <c r="D6826">
        <f t="shared" si="644"/>
        <v>7.5052373149939117E-3</v>
      </c>
      <c r="E6826" s="3">
        <f>(M6826-C6826)^2</f>
        <v>3.9680183722699148E-3</v>
      </c>
      <c r="K6826" s="2">
        <f t="shared" si="648"/>
        <v>6815.2952126016444</v>
      </c>
      <c r="L6826" s="3">
        <v>-4.5611611530796799E-2</v>
      </c>
      <c r="M6826" s="3">
        <v>-0.26700091064001802</v>
      </c>
      <c r="O6826" s="3">
        <f t="shared" si="645"/>
        <v>1.840248742018965E-3</v>
      </c>
      <c r="P6826" s="3">
        <f t="shared" si="646"/>
        <v>7.0053304287870349E-2</v>
      </c>
    </row>
    <row r="6827" spans="1:16" x14ac:dyDescent="0.55000000000000004">
      <c r="A6827" s="2">
        <f t="shared" si="647"/>
        <v>6816.2952126016444</v>
      </c>
      <c r="C6827">
        <f t="shared" si="643"/>
        <v>-0.28303564711644563</v>
      </c>
      <c r="D6827">
        <f t="shared" si="644"/>
        <v>-5.7119416452909161E-2</v>
      </c>
      <c r="E6827" s="3">
        <f>(M6827-C6827)^2</f>
        <v>1.7975854902120534E-4</v>
      </c>
      <c r="K6827" s="2">
        <f t="shared" si="648"/>
        <v>6816.2952126016444</v>
      </c>
      <c r="L6827" s="3">
        <v>-9.4588583412500496E-2</v>
      </c>
      <c r="M6827" s="3">
        <v>-0.29644305361513901</v>
      </c>
      <c r="O6827" s="3">
        <f t="shared" si="645"/>
        <v>8.4410325992608747E-3</v>
      </c>
      <c r="P6827" s="3">
        <f t="shared" si="646"/>
        <v>8.6505392363380521E-2</v>
      </c>
    </row>
    <row r="6828" spans="1:16" x14ac:dyDescent="0.55000000000000004">
      <c r="A6828" s="2">
        <f t="shared" si="647"/>
        <v>6817.2952126016444</v>
      </c>
      <c r="C6828">
        <f t="shared" si="643"/>
        <v>-0.29093381879099278</v>
      </c>
      <c r="D6828">
        <f t="shared" si="644"/>
        <v>-0.10738957429840949</v>
      </c>
      <c r="E6828" s="3">
        <f>(M6828-C6828)^2</f>
        <v>1.544067473559664E-3</v>
      </c>
      <c r="K6828" s="2">
        <f t="shared" si="648"/>
        <v>6817.2952126016444</v>
      </c>
      <c r="L6828" s="3">
        <v>-0.119875257793572</v>
      </c>
      <c r="M6828" s="3">
        <v>-0.251639194813155</v>
      </c>
      <c r="O6828" s="3">
        <f t="shared" si="645"/>
        <v>1.3726879589845448E-2</v>
      </c>
      <c r="P6828" s="3">
        <f t="shared" si="646"/>
        <v>6.2157536287750288E-2</v>
      </c>
    </row>
    <row r="6829" spans="1:16" x14ac:dyDescent="0.55000000000000004">
      <c r="A6829" s="2">
        <f t="shared" si="647"/>
        <v>6818.2952126016444</v>
      </c>
      <c r="C6829">
        <f t="shared" si="643"/>
        <v>-0.22571835284745193</v>
      </c>
      <c r="D6829">
        <f t="shared" si="644"/>
        <v>-0.13067200534118981</v>
      </c>
      <c r="E6829" s="3">
        <f>(M6829-C6829)^2</f>
        <v>6.708857269418762E-3</v>
      </c>
      <c r="K6829" s="2">
        <f t="shared" si="648"/>
        <v>6818.2952126016444</v>
      </c>
      <c r="L6829" s="3">
        <v>-0.115138430208133</v>
      </c>
      <c r="M6829" s="3">
        <v>-0.143810738613983</v>
      </c>
      <c r="O6829" s="3">
        <f t="shared" si="645"/>
        <v>1.263936694794392E-2</v>
      </c>
      <c r="P6829" s="3">
        <f t="shared" si="646"/>
        <v>2.0018196384651975E-2</v>
      </c>
    </row>
    <row r="6830" spans="1:16" x14ac:dyDescent="0.55000000000000004">
      <c r="A6830" s="2">
        <f t="shared" si="647"/>
        <v>6819.2952126016444</v>
      </c>
      <c r="C6830">
        <f t="shared" si="643"/>
        <v>-0.10377833723668192</v>
      </c>
      <c r="D6830">
        <f t="shared" si="644"/>
        <v>-0.12111567709136196</v>
      </c>
      <c r="E6830" s="3">
        <f>(M6830-C6830)^2</f>
        <v>1.0777418527759871E-2</v>
      </c>
      <c r="K6830" s="2">
        <f t="shared" si="648"/>
        <v>6819.2952126016444</v>
      </c>
      <c r="L6830" s="3">
        <v>-8.1564468510102503E-2</v>
      </c>
      <c r="M6830" s="3">
        <v>3.6009208112834502E-5</v>
      </c>
      <c r="O6830" s="3">
        <f t="shared" si="645"/>
        <v>6.2174766486818188E-3</v>
      </c>
      <c r="P6830" s="3">
        <f t="shared" si="646"/>
        <v>5.574662293883018E-6</v>
      </c>
    </row>
    <row r="6831" spans="1:16" x14ac:dyDescent="0.55000000000000004">
      <c r="A6831" s="2">
        <f t="shared" si="647"/>
        <v>6820.2952126016444</v>
      </c>
      <c r="C6831">
        <f t="shared" si="643"/>
        <v>4.4241876863220474E-2</v>
      </c>
      <c r="D6831">
        <f t="shared" si="644"/>
        <v>-8.1122159512637598E-2</v>
      </c>
      <c r="E6831" s="3">
        <f>(M6831-C6831)^2</f>
        <v>9.9265078134877539E-3</v>
      </c>
      <c r="K6831" s="2">
        <f t="shared" si="648"/>
        <v>6820.2952126016444</v>
      </c>
      <c r="L6831" s="3">
        <v>-2.7562179684488299E-2</v>
      </c>
      <c r="M6831" s="3">
        <v>0.143873738300653</v>
      </c>
      <c r="O6831" s="3">
        <f t="shared" si="645"/>
        <v>6.1745732756854506E-4</v>
      </c>
      <c r="P6831" s="3">
        <f t="shared" si="646"/>
        <v>2.1374089521683758E-2</v>
      </c>
    </row>
    <row r="6832" spans="1:16" x14ac:dyDescent="0.55000000000000004">
      <c r="A6832" s="2">
        <f t="shared" si="647"/>
        <v>6821.2952126016444</v>
      </c>
      <c r="C6832">
        <f t="shared" si="643"/>
        <v>0.18114380789140044</v>
      </c>
      <c r="D6832">
        <f t="shared" si="644"/>
        <v>-2.0742094236988796E-2</v>
      </c>
      <c r="E6832" s="3">
        <f>(M6832-C6832)^2</f>
        <v>4.9749872077645791E-3</v>
      </c>
      <c r="K6832" s="2">
        <f t="shared" si="648"/>
        <v>6821.2952126016444</v>
      </c>
      <c r="L6832" s="3">
        <v>3.3343228026455299E-2</v>
      </c>
      <c r="M6832" s="3">
        <v>0.25167739710791898</v>
      </c>
      <c r="O6832" s="3">
        <f t="shared" si="645"/>
        <v>1.3000869895212085E-3</v>
      </c>
      <c r="P6832" s="3">
        <f t="shared" si="646"/>
        <v>6.451724977551121E-2</v>
      </c>
    </row>
    <row r="6833" spans="1:16" x14ac:dyDescent="0.55000000000000004">
      <c r="A6833" s="2">
        <f t="shared" si="647"/>
        <v>6822.2952126016444</v>
      </c>
      <c r="C6833">
        <f t="shared" si="643"/>
        <v>0.27252307406737647</v>
      </c>
      <c r="D6833">
        <f t="shared" si="644"/>
        <v>4.4850599696807603E-2</v>
      </c>
      <c r="E6833" s="3">
        <f>(M6833-C6833)^2</f>
        <v>5.7234899348106529E-4</v>
      </c>
      <c r="K6833" s="2">
        <f t="shared" si="648"/>
        <v>6822.2952126016444</v>
      </c>
      <c r="L6833" s="3">
        <v>8.5897617431803602E-2</v>
      </c>
      <c r="M6833" s="3">
        <v>0.29644689051628498</v>
      </c>
      <c r="O6833" s="3">
        <f t="shared" si="645"/>
        <v>7.8519285438249809E-3</v>
      </c>
      <c r="P6833" s="3">
        <f t="shared" si="646"/>
        <v>8.9264680248678244E-2</v>
      </c>
    </row>
    <row r="6834" spans="1:16" x14ac:dyDescent="0.55000000000000004">
      <c r="A6834" s="2">
        <f t="shared" si="647"/>
        <v>6823.2952126016444</v>
      </c>
      <c r="C6834">
        <f t="shared" si="643"/>
        <v>0.29541544737297171</v>
      </c>
      <c r="D6834">
        <f t="shared" si="644"/>
        <v>9.9172034390966585E-2</v>
      </c>
      <c r="E6834" s="3">
        <f>(M6834-C6834)^2</f>
        <v>8.0917640663484471E-4</v>
      </c>
      <c r="K6834" s="2">
        <f t="shared" si="648"/>
        <v>6823.2952126016444</v>
      </c>
      <c r="L6834" s="3">
        <v>0.116938415681224</v>
      </c>
      <c r="M6834" s="3">
        <v>0.26696942117185102</v>
      </c>
      <c r="O6834" s="3">
        <f t="shared" si="645"/>
        <v>1.4316578780975621E-2</v>
      </c>
      <c r="P6834" s="3">
        <f t="shared" si="646"/>
        <v>7.2519519242104813E-2</v>
      </c>
    </row>
    <row r="6835" spans="1:16" x14ac:dyDescent="0.55000000000000004">
      <c r="A6835" s="2">
        <f t="shared" si="647"/>
        <v>6824.2952126016444</v>
      </c>
      <c r="C6835">
        <f t="shared" si="643"/>
        <v>0.2440679194673438</v>
      </c>
      <c r="D6835">
        <f t="shared" si="644"/>
        <v>0.12857086567503825</v>
      </c>
      <c r="E6835" s="3">
        <f>(M6835-C6835)^2</f>
        <v>5.393450539752557E-3</v>
      </c>
      <c r="K6835" s="2">
        <f t="shared" si="648"/>
        <v>6824.2952126016444</v>
      </c>
      <c r="L6835" s="3">
        <v>0.118691262290018</v>
      </c>
      <c r="M6835" s="3">
        <v>0.17062780413687501</v>
      </c>
      <c r="O6835" s="3">
        <f t="shared" si="645"/>
        <v>1.4739114130058285E-2</v>
      </c>
      <c r="P6835" s="3">
        <f t="shared" si="646"/>
        <v>2.991269427444971E-2</v>
      </c>
    </row>
    <row r="6836" spans="1:16" x14ac:dyDescent="0.55000000000000004">
      <c r="A6836" s="2">
        <f t="shared" si="647"/>
        <v>6825.2952126016444</v>
      </c>
      <c r="C6836">
        <f t="shared" si="643"/>
        <v>0.13138447161860831</v>
      </c>
      <c r="D6836">
        <f t="shared" si="644"/>
        <v>0.12565896828451281</v>
      </c>
      <c r="E6836" s="3">
        <f>(M6836-C6836)^2</f>
        <v>9.9666431756024031E-3</v>
      </c>
      <c r="K6836" s="2">
        <f t="shared" si="648"/>
        <v>6825.2952126016444</v>
      </c>
      <c r="L6836" s="3">
        <v>9.0717145951141095E-2</v>
      </c>
      <c r="M6836" s="3">
        <v>3.1551395057769001E-2</v>
      </c>
      <c r="O6836" s="3">
        <f t="shared" si="645"/>
        <v>8.7292839277513714E-3</v>
      </c>
      <c r="P6836" s="3">
        <f t="shared" si="646"/>
        <v>1.1476144151592389E-3</v>
      </c>
    </row>
    <row r="6837" spans="1:16" x14ac:dyDescent="0.55000000000000004">
      <c r="A6837" s="2">
        <f t="shared" si="647"/>
        <v>6826.2952126016444</v>
      </c>
      <c r="C6837">
        <f t="shared" si="643"/>
        <v>-1.4316783120204801E-2</v>
      </c>
      <c r="D6837">
        <f t="shared" si="644"/>
        <v>9.1168121740499861E-2</v>
      </c>
      <c r="E6837" s="3">
        <f>(M6837-C6837)^2</f>
        <v>1.0223327856246535E-2</v>
      </c>
      <c r="K6837" s="2">
        <f t="shared" si="648"/>
        <v>6826.2952126016444</v>
      </c>
      <c r="L6837" s="3">
        <v>4.0022357640484299E-2</v>
      </c>
      <c r="M6837" s="3">
        <v>-0.1154272566442</v>
      </c>
      <c r="O6837" s="3">
        <f t="shared" si="645"/>
        <v>1.8263527620666299E-3</v>
      </c>
      <c r="P6837" s="3">
        <f t="shared" si="646"/>
        <v>1.279210619170729E-2</v>
      </c>
    </row>
    <row r="6838" spans="1:16" x14ac:dyDescent="0.55000000000000004">
      <c r="A6838" s="2">
        <f t="shared" si="647"/>
        <v>6827.2952126016444</v>
      </c>
      <c r="C6838">
        <f t="shared" si="643"/>
        <v>-0.15642013336894139</v>
      </c>
      <c r="D6838">
        <f t="shared" si="644"/>
        <v>3.3766109203633189E-2</v>
      </c>
      <c r="E6838" s="3">
        <f>(M6838-C6838)^2</f>
        <v>5.9407564058343723E-3</v>
      </c>
      <c r="K6838" s="2">
        <f t="shared" si="648"/>
        <v>6827.2952126016444</v>
      </c>
      <c r="L6838" s="3">
        <v>-2.0696278421913301E-2</v>
      </c>
      <c r="M6838" s="3">
        <v>-0.23349643586091601</v>
      </c>
      <c r="O6838" s="3">
        <f t="shared" si="645"/>
        <v>3.233806421807372E-4</v>
      </c>
      <c r="P6838" s="3">
        <f t="shared" si="646"/>
        <v>5.3440203598877696E-2</v>
      </c>
    </row>
    <row r="6839" spans="1:16" x14ac:dyDescent="0.55000000000000004">
      <c r="A6839" s="2">
        <f t="shared" si="647"/>
        <v>6828.2952126016444</v>
      </c>
      <c r="C6839">
        <f t="shared" si="643"/>
        <v>-0.25921404549576876</v>
      </c>
      <c r="D6839">
        <f t="shared" si="644"/>
        <v>-3.2121555095311019E-2</v>
      </c>
      <c r="E6839" s="3">
        <f>(M6839-C6839)^2</f>
        <v>1.1472404893519111E-3</v>
      </c>
      <c r="K6839" s="2">
        <f t="shared" si="648"/>
        <v>6828.2952126016444</v>
      </c>
      <c r="L6839" s="3">
        <v>-7.6231403163152703E-2</v>
      </c>
      <c r="M6839" s="3">
        <v>-0.29308498420953799</v>
      </c>
      <c r="O6839" s="3">
        <f t="shared" si="645"/>
        <v>5.40488340359206E-3</v>
      </c>
      <c r="P6839" s="3">
        <f t="shared" si="646"/>
        <v>8.4541331742128176E-2</v>
      </c>
    </row>
    <row r="6840" spans="1:16" x14ac:dyDescent="0.55000000000000004">
      <c r="A6840" s="2">
        <f t="shared" si="647"/>
        <v>6829.2952126016444</v>
      </c>
      <c r="C6840">
        <f t="shared" si="643"/>
        <v>-0.29686571370392506</v>
      </c>
      <c r="D6840">
        <f t="shared" si="644"/>
        <v>-8.9936855209509059E-2</v>
      </c>
      <c r="E6840" s="3">
        <f>(M6840-C6840)^2</f>
        <v>3.0965911122790649E-4</v>
      </c>
      <c r="K6840" s="2">
        <f t="shared" si="648"/>
        <v>6829.2952126016444</v>
      </c>
      <c r="L6840" s="3">
        <v>-0.112673900076888</v>
      </c>
      <c r="M6840" s="3">
        <v>-0.27926858009563799</v>
      </c>
      <c r="O6840" s="3">
        <f t="shared" si="645"/>
        <v>1.2091291556523632E-2</v>
      </c>
      <c r="P6840" s="3">
        <f t="shared" si="646"/>
        <v>7.6697711623537404E-2</v>
      </c>
    </row>
    <row r="6841" spans="1:16" x14ac:dyDescent="0.55000000000000004">
      <c r="A6841" s="2">
        <f t="shared" si="647"/>
        <v>6830.2952126016444</v>
      </c>
      <c r="C6841">
        <f t="shared" si="643"/>
        <v>-0.25991301895698277</v>
      </c>
      <c r="D6841">
        <f t="shared" si="644"/>
        <v>-0.12515041494285348</v>
      </c>
      <c r="E6841" s="3">
        <f>(M6841-C6841)^2</f>
        <v>4.1480544306563231E-3</v>
      </c>
      <c r="K6841" s="2">
        <f t="shared" si="648"/>
        <v>6830.2952126016444</v>
      </c>
      <c r="L6841" s="3">
        <v>-0.12089651973823599</v>
      </c>
      <c r="M6841" s="3">
        <v>-0.19550762764029</v>
      </c>
      <c r="O6841" s="3">
        <f t="shared" si="645"/>
        <v>1.3967228273324063E-2</v>
      </c>
      <c r="P6841" s="3">
        <f t="shared" si="646"/>
        <v>3.7319503254657098E-2</v>
      </c>
    </row>
    <row r="6842" spans="1:16" x14ac:dyDescent="0.55000000000000004">
      <c r="A6842" s="2">
        <f t="shared" si="647"/>
        <v>6831.2952126016444</v>
      </c>
      <c r="C6842">
        <f t="shared" si="643"/>
        <v>-0.157642423529887</v>
      </c>
      <c r="D6842">
        <f t="shared" si="644"/>
        <v>-0.12891282841927387</v>
      </c>
      <c r="E6842" s="3">
        <f>(M6842-C6842)^2</f>
        <v>8.9987699268392791E-3</v>
      </c>
      <c r="K6842" s="2">
        <f t="shared" si="648"/>
        <v>6831.2952126016444</v>
      </c>
      <c r="L6842" s="3">
        <v>-9.8839856043584001E-2</v>
      </c>
      <c r="M6842" s="3">
        <v>-6.2780577001162505E-2</v>
      </c>
      <c r="O6842" s="3">
        <f t="shared" si="645"/>
        <v>9.2402780496449004E-3</v>
      </c>
      <c r="P6842" s="3">
        <f t="shared" si="646"/>
        <v>3.6548691649009295E-3</v>
      </c>
    </row>
    <row r="6843" spans="1:16" x14ac:dyDescent="0.55000000000000004">
      <c r="A6843" s="2">
        <f t="shared" si="647"/>
        <v>6832.2952126016444</v>
      </c>
      <c r="C6843">
        <f t="shared" si="643"/>
        <v>-1.5755220191461011E-2</v>
      </c>
      <c r="D6843">
        <f t="shared" si="644"/>
        <v>-0.10027857566916924</v>
      </c>
      <c r="E6843" s="3">
        <f>(M6843-C6843)^2</f>
        <v>1.0287127750172863E-2</v>
      </c>
      <c r="K6843" s="2">
        <f t="shared" si="648"/>
        <v>6832.2952126016444</v>
      </c>
      <c r="L6843" s="3">
        <v>-5.20281372448642E-2</v>
      </c>
      <c r="M6843" s="3">
        <v>8.5670258610331507E-2</v>
      </c>
      <c r="O6843" s="3">
        <f t="shared" si="645"/>
        <v>2.4319343307432186E-3</v>
      </c>
      <c r="P6843" s="3">
        <f t="shared" si="646"/>
        <v>7.7431766373048817E-3</v>
      </c>
    </row>
    <row r="6844" spans="1:16" x14ac:dyDescent="0.55000000000000004">
      <c r="A6844" s="2">
        <f t="shared" si="647"/>
        <v>6833.2952126016444</v>
      </c>
      <c r="C6844">
        <f t="shared" si="643"/>
        <v>0.13009137660797457</v>
      </c>
      <c r="D6844">
        <f t="shared" si="644"/>
        <v>-4.6443638196945261E-2</v>
      </c>
      <c r="E6844" s="3">
        <f>(M6844-C6844)^2</f>
        <v>6.8183118702648711E-3</v>
      </c>
      <c r="K6844" s="2">
        <f t="shared" si="648"/>
        <v>6833.2952126016444</v>
      </c>
      <c r="L6844" s="3">
        <v>7.8143512859629605E-3</v>
      </c>
      <c r="M6844" s="3">
        <v>0.21266444649316699</v>
      </c>
      <c r="O6844" s="3">
        <f t="shared" si="645"/>
        <v>1.1083546394805023E-4</v>
      </c>
      <c r="P6844" s="3">
        <f t="shared" si="646"/>
        <v>4.6220489221428906E-2</v>
      </c>
    </row>
    <row r="6845" spans="1:16" x14ac:dyDescent="0.55000000000000004">
      <c r="A6845" s="2">
        <f t="shared" si="647"/>
        <v>6834.2952126016444</v>
      </c>
      <c r="C6845">
        <f t="shared" si="643"/>
        <v>0.24324513004479739</v>
      </c>
      <c r="D6845">
        <f t="shared" si="644"/>
        <v>1.9062899871185857E-2</v>
      </c>
      <c r="E6845" s="3">
        <f>(M6845-C6845)^2</f>
        <v>1.8619548136688013E-3</v>
      </c>
      <c r="K6845" s="2">
        <f t="shared" si="648"/>
        <v>6834.2952126016444</v>
      </c>
      <c r="L6845" s="3">
        <v>6.5699687060504705E-2</v>
      </c>
      <c r="M6845" s="3">
        <v>0.28639550447734202</v>
      </c>
      <c r="O6845" s="3">
        <f t="shared" si="645"/>
        <v>4.6803629372116681E-3</v>
      </c>
      <c r="P6845" s="3">
        <f t="shared" si="646"/>
        <v>8.3359566123808876E-2</v>
      </c>
    </row>
    <row r="6846" spans="1:16" x14ac:dyDescent="0.55000000000000004">
      <c r="A6846" s="2">
        <f t="shared" si="647"/>
        <v>6835.2952126016444</v>
      </c>
      <c r="C6846">
        <f t="shared" si="643"/>
        <v>0.29526973608878637</v>
      </c>
      <c r="D6846">
        <f t="shared" si="644"/>
        <v>7.9778802189550233E-2</v>
      </c>
      <c r="E6846" s="3">
        <f>(M6846-C6846)^2</f>
        <v>4.7234065664536087E-5</v>
      </c>
      <c r="K6846" s="2">
        <f t="shared" si="648"/>
        <v>6835.2952126016444</v>
      </c>
      <c r="L6846" s="3">
        <v>0.10713012863947401</v>
      </c>
      <c r="M6846" s="3">
        <v>0.28839703169644298</v>
      </c>
      <c r="O6846" s="3">
        <f t="shared" si="645"/>
        <v>1.2065620783326042E-2</v>
      </c>
      <c r="P6846" s="3">
        <f t="shared" si="646"/>
        <v>8.4519336384330956E-2</v>
      </c>
    </row>
    <row r="6847" spans="1:16" x14ac:dyDescent="0.55000000000000004">
      <c r="A6847" s="2">
        <f t="shared" si="647"/>
        <v>6836.2952126016444</v>
      </c>
      <c r="C6847">
        <f t="shared" si="643"/>
        <v>0.27309105915347665</v>
      </c>
      <c r="D6847">
        <f t="shared" si="644"/>
        <v>0.12044575159781816</v>
      </c>
      <c r="E6847" s="3">
        <f>(M6847-C6847)^2</f>
        <v>3.0165717291922326E-3</v>
      </c>
      <c r="K6847" s="2">
        <f t="shared" si="648"/>
        <v>6836.2952126016444</v>
      </c>
      <c r="L6847" s="3">
        <v>0.121729164913618</v>
      </c>
      <c r="M6847" s="3">
        <v>0.218167733241873</v>
      </c>
      <c r="O6847" s="3">
        <f t="shared" si="645"/>
        <v>1.5485974619699675E-2</v>
      </c>
      <c r="P6847" s="3">
        <f t="shared" si="646"/>
        <v>4.8617073224626925E-2</v>
      </c>
    </row>
    <row r="6848" spans="1:16" x14ac:dyDescent="0.55000000000000004">
      <c r="A6848" s="2">
        <f t="shared" si="647"/>
        <v>6837.2952126016444</v>
      </c>
      <c r="C6848">
        <f t="shared" si="643"/>
        <v>0.18228275085158341</v>
      </c>
      <c r="D6848">
        <f t="shared" si="644"/>
        <v>0.13084386848753851</v>
      </c>
      <c r="E6848" s="3">
        <f>(M6848-C6848)^2</f>
        <v>7.9184687341516836E-3</v>
      </c>
      <c r="K6848" s="2">
        <f t="shared" si="648"/>
        <v>6837.2952126016444</v>
      </c>
      <c r="L6848" s="3">
        <v>0.10584037668223099</v>
      </c>
      <c r="M6848" s="3">
        <v>9.3296972582515694E-2</v>
      </c>
      <c r="O6848" s="3">
        <f t="shared" si="645"/>
        <v>1.1783942196504043E-2</v>
      </c>
      <c r="P6848" s="3">
        <f t="shared" si="646"/>
        <v>9.143573701983097E-3</v>
      </c>
    </row>
    <row r="6849" spans="1:16" x14ac:dyDescent="0.55000000000000004">
      <c r="A6849" s="2">
        <f t="shared" si="647"/>
        <v>6838.2952126016444</v>
      </c>
      <c r="C6849">
        <f t="shared" si="643"/>
        <v>4.5665553623609308E-2</v>
      </c>
      <c r="D6849">
        <f t="shared" si="644"/>
        <v>0.10836003571284261</v>
      </c>
      <c r="E6849" s="3">
        <f>(M6849-C6849)^2</f>
        <v>1.012159686572435E-2</v>
      </c>
      <c r="K6849" s="2">
        <f t="shared" si="648"/>
        <v>6838.2952126016444</v>
      </c>
      <c r="L6849" s="3">
        <v>6.3443209524750702E-2</v>
      </c>
      <c r="M6849" s="3">
        <v>-5.4940593632531801E-2</v>
      </c>
      <c r="O6849" s="3">
        <f t="shared" si="645"/>
        <v>4.3767090290341574E-3</v>
      </c>
      <c r="P6849" s="3">
        <f t="shared" si="646"/>
        <v>2.7683940565681408E-3</v>
      </c>
    </row>
    <row r="6850" spans="1:16" x14ac:dyDescent="0.55000000000000004">
      <c r="A6850" s="2">
        <f t="shared" si="647"/>
        <v>6839.2952126016444</v>
      </c>
      <c r="C6850">
        <f t="shared" si="643"/>
        <v>-0.10242770628100574</v>
      </c>
      <c r="D6850">
        <f t="shared" si="644"/>
        <v>5.8644592614182749E-2</v>
      </c>
      <c r="E6850" s="3">
        <f>(M6850-C6850)^2</f>
        <v>7.567302040478307E-3</v>
      </c>
      <c r="K6850" s="2">
        <f t="shared" si="648"/>
        <v>6839.2952126016444</v>
      </c>
      <c r="L6850" s="3">
        <v>5.1562969686978497E-3</v>
      </c>
      <c r="M6850" s="3">
        <v>-0.18941794734561199</v>
      </c>
      <c r="O6850" s="3">
        <f t="shared" si="645"/>
        <v>6.1933563232857954E-5</v>
      </c>
      <c r="P6850" s="3">
        <f t="shared" si="646"/>
        <v>3.5003747347248211E-2</v>
      </c>
    </row>
    <row r="6851" spans="1:16" x14ac:dyDescent="0.55000000000000004">
      <c r="A6851" s="2">
        <f t="shared" si="647"/>
        <v>6840.2952126016444</v>
      </c>
      <c r="C6851">
        <f t="shared" si="643"/>
        <v>-0.22478019039624172</v>
      </c>
      <c r="D6851">
        <f t="shared" si="644"/>
        <v>-5.8086334980987971E-3</v>
      </c>
      <c r="E6851" s="3">
        <f>(M6851-C6851)^2</f>
        <v>2.6702240500322012E-3</v>
      </c>
      <c r="K6851" s="2">
        <f t="shared" si="648"/>
        <v>6840.2952126016444</v>
      </c>
      <c r="L6851" s="3">
        <v>-5.4422042150509602E-2</v>
      </c>
      <c r="M6851" s="3">
        <v>-0.27645440108234898</v>
      </c>
      <c r="O6851" s="3">
        <f t="shared" si="645"/>
        <v>2.6737742584014607E-3</v>
      </c>
      <c r="P6851" s="3">
        <f t="shared" si="646"/>
        <v>7.5146893960086003E-2</v>
      </c>
    </row>
    <row r="6852" spans="1:16" x14ac:dyDescent="0.55000000000000004">
      <c r="A6852" s="2">
        <f t="shared" si="647"/>
        <v>6841.2952126016444</v>
      </c>
      <c r="C6852">
        <f t="shared" si="643"/>
        <v>-0.29064389141760388</v>
      </c>
      <c r="D6852">
        <f t="shared" si="644"/>
        <v>-6.8802110701207286E-2</v>
      </c>
      <c r="E6852" s="3">
        <f>(M6852-C6852)^2</f>
        <v>1.3012206763531789E-5</v>
      </c>
      <c r="K6852" s="2">
        <f t="shared" si="648"/>
        <v>6841.2952126016444</v>
      </c>
      <c r="L6852" s="3">
        <v>-0.10037004320328199</v>
      </c>
      <c r="M6852" s="3">
        <v>-0.29425113506941503</v>
      </c>
      <c r="O6852" s="3">
        <f t="shared" si="645"/>
        <v>9.5368021812758733E-3</v>
      </c>
      <c r="P6852" s="3">
        <f t="shared" si="646"/>
        <v>8.5220831514069714E-2</v>
      </c>
    </row>
    <row r="6853" spans="1:16" x14ac:dyDescent="0.55000000000000004">
      <c r="A6853" s="2">
        <f t="shared" si="647"/>
        <v>6842.2952126016444</v>
      </c>
      <c r="C6853">
        <f t="shared" si="643"/>
        <v>-0.28346681553186642</v>
      </c>
      <c r="D6853">
        <f t="shared" si="644"/>
        <v>-0.11450515185222457</v>
      </c>
      <c r="E6853" s="3">
        <f>(M6853-C6853)^2</f>
        <v>2.0354506276824089E-3</v>
      </c>
      <c r="K6853" s="2">
        <f t="shared" si="648"/>
        <v>6842.2952126016444</v>
      </c>
      <c r="L6853" s="3">
        <v>-0.12117974428525</v>
      </c>
      <c r="M6853" s="3">
        <v>-0.238350846876828</v>
      </c>
      <c r="O6853" s="3">
        <f t="shared" si="645"/>
        <v>1.4034253159006178E-2</v>
      </c>
      <c r="P6853" s="3">
        <f t="shared" si="646"/>
        <v>5.570817062248621E-2</v>
      </c>
    </row>
    <row r="6854" spans="1:16" x14ac:dyDescent="0.55000000000000004">
      <c r="A6854" s="2">
        <f t="shared" si="647"/>
        <v>6843.2952126016444</v>
      </c>
      <c r="C6854">
        <f t="shared" si="643"/>
        <v>-0.20505261048146728</v>
      </c>
      <c r="D6854">
        <f t="shared" si="644"/>
        <v>-0.13143227340507441</v>
      </c>
      <c r="E6854" s="3">
        <f>(M6854-C6854)^2</f>
        <v>6.7730431053500658E-3</v>
      </c>
      <c r="K6854" s="2">
        <f t="shared" si="648"/>
        <v>6843.2952126016444</v>
      </c>
      <c r="L6854" s="3">
        <v>-0.111639226666419</v>
      </c>
      <c r="M6854" s="3">
        <v>-0.122754110462633</v>
      </c>
      <c r="O6854" s="3">
        <f t="shared" si="645"/>
        <v>1.1864815882711367E-2</v>
      </c>
      <c r="P6854" s="3">
        <f t="shared" si="646"/>
        <v>1.4503155456335182E-2</v>
      </c>
    </row>
    <row r="6855" spans="1:16" x14ac:dyDescent="0.55000000000000004">
      <c r="A6855" s="2">
        <f t="shared" si="647"/>
        <v>6844.2952126016444</v>
      </c>
      <c r="C6855">
        <f t="shared" ref="C6855:C6918" si="649">$B$2*EXP(-C$4*((PI()/($B$1*$B$3)))^0.5)*SIN(2*PI()*$A6855/$B$3-C$4*SQRT(PI()/($B$1*$B$3)))</f>
        <v>-7.510729668047629E-2</v>
      </c>
      <c r="D6855">
        <f t="shared" ref="D6855:D6918" si="650">$B$2*EXP(-D$4*((PI()/($B$1*$B$3)))^0.5)*SIN(2*PI()*$A6855/$B$3-D$4*SQRT(PI()/($B$1*$B$3)))</f>
        <v>-0.11532957515561004</v>
      </c>
      <c r="E6855" s="3">
        <f>(M6855-C6855)^2</f>
        <v>9.7405946796317623E-3</v>
      </c>
      <c r="K6855" s="2">
        <f t="shared" si="648"/>
        <v>6844.2952126016444</v>
      </c>
      <c r="L6855" s="3">
        <v>-7.4137972169501701E-2</v>
      </c>
      <c r="M6855" s="3">
        <v>2.3587154428143599E-2</v>
      </c>
      <c r="O6855" s="3">
        <f t="shared" ref="O6855:O6918" si="651">(L6855-$J$1)^2</f>
        <v>5.1014565052446507E-3</v>
      </c>
      <c r="P6855" s="3">
        <f t="shared" ref="P6855:P6918" si="652">(M6855-$J$2)^2</f>
        <v>6.7144301557682713E-4</v>
      </c>
    </row>
    <row r="6856" spans="1:16" x14ac:dyDescent="0.55000000000000004">
      <c r="A6856" s="2">
        <f t="shared" si="647"/>
        <v>6845.2952126016444</v>
      </c>
      <c r="C6856">
        <f t="shared" si="649"/>
        <v>7.371298908088017E-2</v>
      </c>
      <c r="D6856">
        <f t="shared" si="650"/>
        <v>-7.0243774152328048E-2</v>
      </c>
      <c r="E6856" s="3">
        <f>(M6856-C6856)^2</f>
        <v>8.1555133865011849E-3</v>
      </c>
      <c r="K6856" s="2">
        <f t="shared" si="648"/>
        <v>6845.2952126016444</v>
      </c>
      <c r="L6856" s="3">
        <v>-1.80684026241427E-2</v>
      </c>
      <c r="M6856" s="3">
        <v>0.16402087016830899</v>
      </c>
      <c r="O6856" s="3">
        <f t="shared" si="651"/>
        <v>2.3577330989144071E-4</v>
      </c>
      <c r="P6856" s="3">
        <f t="shared" si="652"/>
        <v>2.767096950431876E-2</v>
      </c>
    </row>
    <row r="6857" spans="1:16" x14ac:dyDescent="0.55000000000000004">
      <c r="A6857" s="2">
        <f t="shared" si="647"/>
        <v>6846.2952126016444</v>
      </c>
      <c r="C6857">
        <f t="shared" si="649"/>
        <v>0.20400870181811598</v>
      </c>
      <c r="D6857">
        <f t="shared" si="650"/>
        <v>-7.5052373149562309E-3</v>
      </c>
      <c r="E6857" s="3">
        <f>(M6857-C6857)^2</f>
        <v>3.52430291676749E-3</v>
      </c>
      <c r="K6857" s="2">
        <f t="shared" si="648"/>
        <v>6846.2952126016444</v>
      </c>
      <c r="L6857" s="3">
        <v>4.2526510446665E-2</v>
      </c>
      <c r="M6857" s="3">
        <v>0.26337454146321398</v>
      </c>
      <c r="O6857" s="3">
        <f t="shared" si="651"/>
        <v>2.0466577341168783E-3</v>
      </c>
      <c r="P6857" s="3">
        <f t="shared" si="652"/>
        <v>7.0596279848139654E-2</v>
      </c>
    </row>
    <row r="6858" spans="1:16" x14ac:dyDescent="0.55000000000000004">
      <c r="A6858" s="2">
        <f t="shared" si="647"/>
        <v>6847.2952126016444</v>
      </c>
      <c r="C6858">
        <f t="shared" si="649"/>
        <v>0.2830356471163899</v>
      </c>
      <c r="D6858">
        <f t="shared" si="650"/>
        <v>5.7119416452835491E-2</v>
      </c>
      <c r="E6858" s="3">
        <f>(M6858-C6858)^2</f>
        <v>1.8847934194740696E-4</v>
      </c>
      <c r="K6858" s="2">
        <f t="shared" si="648"/>
        <v>6847.2952126016444</v>
      </c>
      <c r="L6858" s="3">
        <v>9.2470395160787699E-2</v>
      </c>
      <c r="M6858" s="3">
        <v>0.29676442499161998</v>
      </c>
      <c r="O6858" s="3">
        <f t="shared" si="651"/>
        <v>9.0599721914501226E-3</v>
      </c>
      <c r="P6858" s="3">
        <f t="shared" si="652"/>
        <v>8.9454521867873782E-2</v>
      </c>
    </row>
    <row r="6859" spans="1:16" x14ac:dyDescent="0.55000000000000004">
      <c r="A6859" s="2">
        <f t="shared" si="647"/>
        <v>6848.2952126016444</v>
      </c>
      <c r="C6859">
        <f t="shared" si="649"/>
        <v>0.2909338187909758</v>
      </c>
      <c r="D6859">
        <f t="shared" si="650"/>
        <v>0.10738957429843124</v>
      </c>
      <c r="E6859" s="3">
        <f>(M6859-C6859)^2</f>
        <v>1.2324313415243413E-3</v>
      </c>
      <c r="K6859" s="2">
        <f t="shared" si="648"/>
        <v>6848.2952126016444</v>
      </c>
      <c r="L6859" s="3">
        <v>0.11925449576220599</v>
      </c>
      <c r="M6859" s="3">
        <v>0.255827817288037</v>
      </c>
      <c r="O6859" s="3">
        <f t="shared" si="651"/>
        <v>1.4876189803513927E-2</v>
      </c>
      <c r="P6859" s="3">
        <f t="shared" si="652"/>
        <v>6.6642909636211764E-2</v>
      </c>
    </row>
    <row r="6860" spans="1:16" x14ac:dyDescent="0.55000000000000004">
      <c r="A6860" s="2">
        <f t="shared" ref="A6860:A6923" si="653">K6860</f>
        <v>6849.2952126016444</v>
      </c>
      <c r="C6860">
        <f t="shared" si="649"/>
        <v>0.22571835284739655</v>
      </c>
      <c r="D6860">
        <f t="shared" si="650"/>
        <v>0.13067200534119386</v>
      </c>
      <c r="E6860" s="3">
        <f>(M6860-C6860)^2</f>
        <v>5.6101309107164064E-3</v>
      </c>
      <c r="K6860" s="2">
        <f t="shared" si="648"/>
        <v>6849.2952126016444</v>
      </c>
      <c r="L6860" s="3">
        <v>0.116170568098797</v>
      </c>
      <c r="M6860" s="3">
        <v>0.15081754570410599</v>
      </c>
      <c r="O6860" s="3">
        <f t="shared" si="651"/>
        <v>1.4133419516274847E-2</v>
      </c>
      <c r="P6860" s="3">
        <f t="shared" si="652"/>
        <v>2.3452658621581728E-2</v>
      </c>
    </row>
    <row r="6861" spans="1:16" x14ac:dyDescent="0.55000000000000004">
      <c r="A6861" s="2">
        <f t="shared" si="653"/>
        <v>6850.2952126016444</v>
      </c>
      <c r="C6861">
        <f t="shared" si="649"/>
        <v>0.10377833723685501</v>
      </c>
      <c r="D6861">
        <f t="shared" si="650"/>
        <v>0.12111567709139373</v>
      </c>
      <c r="E6861" s="3">
        <f>(M6861-C6861)^2</f>
        <v>9.1669619906474559E-3</v>
      </c>
      <c r="K6861" s="2">
        <f t="shared" ref="K6861:K6924" si="654">K6860+1</f>
        <v>6850.2952126016444</v>
      </c>
      <c r="L6861" s="3">
        <v>8.3991000985161296E-2</v>
      </c>
      <c r="M6861" s="3">
        <v>8.0340841944532594E-3</v>
      </c>
      <c r="O6861" s="3">
        <f t="shared" si="651"/>
        <v>7.5176689365812083E-3</v>
      </c>
      <c r="P6861" s="3">
        <f t="shared" si="652"/>
        <v>1.0731193200894142E-4</v>
      </c>
    </row>
    <row r="6862" spans="1:16" x14ac:dyDescent="0.55000000000000004">
      <c r="A6862" s="2">
        <f t="shared" si="653"/>
        <v>6851.2952126016444</v>
      </c>
      <c r="C6862">
        <f t="shared" si="649"/>
        <v>-4.4241876863304774E-2</v>
      </c>
      <c r="D6862">
        <f t="shared" si="650"/>
        <v>8.11221595126079E-2</v>
      </c>
      <c r="E6862" s="3">
        <f>(M6862-C6862)^2</f>
        <v>8.5598924230388188E-3</v>
      </c>
      <c r="K6862" s="2">
        <f t="shared" si="654"/>
        <v>6851.2952126016444</v>
      </c>
      <c r="L6862" s="3">
        <v>3.0775366632448901E-2</v>
      </c>
      <c r="M6862" s="3">
        <v>-0.13676156354154001</v>
      </c>
      <c r="O6862" s="3">
        <f t="shared" si="651"/>
        <v>1.1215035879119765E-3</v>
      </c>
      <c r="P6862" s="3">
        <f t="shared" si="652"/>
        <v>1.8073172659523479E-2</v>
      </c>
    </row>
    <row r="6863" spans="1:16" x14ac:dyDescent="0.55000000000000004">
      <c r="A6863" s="2">
        <f t="shared" si="653"/>
        <v>6852.2952126016444</v>
      </c>
      <c r="C6863">
        <f t="shared" si="649"/>
        <v>-0.18114380789125409</v>
      </c>
      <c r="D6863">
        <f t="shared" si="650"/>
        <v>2.0742094237069564E-2</v>
      </c>
      <c r="E6863" s="3">
        <f>(M6863-C6863)^2</f>
        <v>4.3772278227315557E-3</v>
      </c>
      <c r="K6863" s="2">
        <f t="shared" si="654"/>
        <v>6852.2952126016444</v>
      </c>
      <c r="L6863" s="3">
        <v>-3.0148149209874402E-2</v>
      </c>
      <c r="M6863" s="3">
        <v>-0.24730442928141</v>
      </c>
      <c r="O6863" s="3">
        <f t="shared" si="651"/>
        <v>7.5266046913834823E-4</v>
      </c>
      <c r="P6863" s="3">
        <f t="shared" si="652"/>
        <v>6.0014889870235406E-2</v>
      </c>
    </row>
    <row r="6864" spans="1:16" x14ac:dyDescent="0.55000000000000004">
      <c r="A6864" s="2">
        <f t="shared" si="653"/>
        <v>6853.2952126016444</v>
      </c>
      <c r="C6864">
        <f t="shared" si="649"/>
        <v>-0.27252307406741028</v>
      </c>
      <c r="D6864">
        <f t="shared" si="650"/>
        <v>-4.4850599696843088E-2</v>
      </c>
      <c r="E6864" s="3">
        <f>(M6864-C6864)^2</f>
        <v>5.4687190414319661E-4</v>
      </c>
      <c r="K6864" s="2">
        <f t="shared" si="654"/>
        <v>6853.2952126016444</v>
      </c>
      <c r="L6864" s="3">
        <v>-8.3520874057045003E-2</v>
      </c>
      <c r="M6864" s="3">
        <v>-0.29590836654245101</v>
      </c>
      <c r="O6864" s="3">
        <f t="shared" si="651"/>
        <v>6.5298331507717697E-3</v>
      </c>
      <c r="P6864" s="3">
        <f t="shared" si="652"/>
        <v>8.6191156078865364E-2</v>
      </c>
    </row>
    <row r="6865" spans="1:16" x14ac:dyDescent="0.55000000000000004">
      <c r="A6865" s="2">
        <f t="shared" si="653"/>
        <v>6854.2952126016444</v>
      </c>
      <c r="C6865">
        <f t="shared" si="649"/>
        <v>-0.29541544737296327</v>
      </c>
      <c r="D6865">
        <f t="shared" si="650"/>
        <v>-9.9172034390991357E-2</v>
      </c>
      <c r="E6865" s="3">
        <f>(M6865-C6865)^2</f>
        <v>6.2576171455552159E-4</v>
      </c>
      <c r="K6865" s="2">
        <f t="shared" si="654"/>
        <v>6854.2952126016444</v>
      </c>
      <c r="L6865" s="3">
        <v>-0.11597527787074199</v>
      </c>
      <c r="M6865" s="3">
        <v>-0.270400217720699</v>
      </c>
      <c r="O6865" s="3">
        <f t="shared" si="651"/>
        <v>1.2828232357085292E-2</v>
      </c>
      <c r="P6865" s="3">
        <f t="shared" si="652"/>
        <v>7.186428854197148E-2</v>
      </c>
    </row>
    <row r="6866" spans="1:16" x14ac:dyDescent="0.55000000000000004">
      <c r="A6866" s="2">
        <f t="shared" si="653"/>
        <v>6855.2952126016444</v>
      </c>
      <c r="C6866">
        <f t="shared" si="649"/>
        <v>-0.24406791946737211</v>
      </c>
      <c r="D6866">
        <f t="shared" si="650"/>
        <v>-0.1285708656750337</v>
      </c>
      <c r="E6866" s="3">
        <f>(M6866-C6866)^2</f>
        <v>4.475511328093879E-3</v>
      </c>
      <c r="K6866" s="2">
        <f t="shared" si="654"/>
        <v>6855.2952126016444</v>
      </c>
      <c r="L6866" s="3">
        <v>-0.11938295388332</v>
      </c>
      <c r="M6866" s="3">
        <v>-0.17716865692962899</v>
      </c>
      <c r="O6866" s="3">
        <f t="shared" si="651"/>
        <v>1.3611763561171549E-2</v>
      </c>
      <c r="P6866" s="3">
        <f t="shared" si="652"/>
        <v>3.0570282314387003E-2</v>
      </c>
    </row>
    <row r="6867" spans="1:16" x14ac:dyDescent="0.55000000000000004">
      <c r="A6867" s="2">
        <f t="shared" si="653"/>
        <v>6856.2952126016444</v>
      </c>
      <c r="C6867">
        <f t="shared" si="649"/>
        <v>-0.13138447161853187</v>
      </c>
      <c r="D6867">
        <f t="shared" si="650"/>
        <v>-0.12565896828450177</v>
      </c>
      <c r="E6867" s="3">
        <f>(M6867-C6867)^2</f>
        <v>8.4309793704369449E-3</v>
      </c>
      <c r="K6867" s="2">
        <f t="shared" si="654"/>
        <v>6856.2952126016444</v>
      </c>
      <c r="L6867" s="3">
        <v>-9.2890428497742206E-2</v>
      </c>
      <c r="M6867" s="3">
        <v>-3.9564106935979303E-2</v>
      </c>
      <c r="O6867" s="3">
        <f t="shared" si="651"/>
        <v>8.1318800500480397E-3</v>
      </c>
      <c r="P6867" s="3">
        <f t="shared" si="652"/>
        <v>1.3867463881878117E-3</v>
      </c>
    </row>
    <row r="6868" spans="1:16" x14ac:dyDescent="0.55000000000000004">
      <c r="A6868" s="2">
        <f t="shared" si="653"/>
        <v>6857.2952126016444</v>
      </c>
      <c r="C6868">
        <f t="shared" si="649"/>
        <v>1.4316783120155106E-2</v>
      </c>
      <c r="D6868">
        <f t="shared" si="650"/>
        <v>-9.1168121740515723E-2</v>
      </c>
      <c r="E6868" s="3">
        <f>(M6868-C6868)^2</f>
        <v>8.7670892428928868E-3</v>
      </c>
      <c r="K6868" s="2">
        <f t="shared" si="654"/>
        <v>6857.2952126016444</v>
      </c>
      <c r="L6868" s="3">
        <v>-4.31329190445221E-2</v>
      </c>
      <c r="M6868" s="3">
        <v>0.107949519077687</v>
      </c>
      <c r="O6868" s="3">
        <f t="shared" si="651"/>
        <v>1.6337301605670615E-3</v>
      </c>
      <c r="P6868" s="3">
        <f t="shared" si="652"/>
        <v>1.2160483467445776E-2</v>
      </c>
    </row>
    <row r="6869" spans="1:16" x14ac:dyDescent="0.55000000000000004">
      <c r="A6869" s="2">
        <f t="shared" si="653"/>
        <v>6858.2952126016444</v>
      </c>
      <c r="C6869">
        <f t="shared" si="649"/>
        <v>0.15642013336889909</v>
      </c>
      <c r="D6869">
        <f t="shared" si="650"/>
        <v>-3.3766109203654485E-2</v>
      </c>
      <c r="E6869" s="3">
        <f>(M6869-C6869)^2</f>
        <v>5.1849194806602031E-3</v>
      </c>
      <c r="K6869" s="2">
        <f t="shared" si="654"/>
        <v>6858.2952126016444</v>
      </c>
      <c r="L6869" s="3">
        <v>1.7427497560602301E-2</v>
      </c>
      <c r="M6869" s="3">
        <v>0.22842651836814901</v>
      </c>
      <c r="O6869" s="3">
        <f t="shared" si="651"/>
        <v>4.056594216330361E-4</v>
      </c>
      <c r="P6869" s="3">
        <f t="shared" si="652"/>
        <v>5.32462923353672E-2</v>
      </c>
    </row>
    <row r="6870" spans="1:16" x14ac:dyDescent="0.55000000000000004">
      <c r="A6870" s="2">
        <f t="shared" si="653"/>
        <v>6859.2952126016444</v>
      </c>
      <c r="C6870">
        <f t="shared" si="649"/>
        <v>0.25921404549581029</v>
      </c>
      <c r="D6870">
        <f t="shared" si="650"/>
        <v>3.2121555095347615E-2</v>
      </c>
      <c r="E6870" s="3">
        <f>(M6870-C6870)^2</f>
        <v>1.0548616393704293E-3</v>
      </c>
      <c r="K6870" s="2">
        <f t="shared" si="654"/>
        <v>6859.2952126016444</v>
      </c>
      <c r="L6870" s="3">
        <v>7.3623089289327898E-2</v>
      </c>
      <c r="M6870" s="3">
        <v>0.29169267907806601</v>
      </c>
      <c r="O6870" s="3">
        <f t="shared" si="651"/>
        <v>5.8272734957067656E-3</v>
      </c>
      <c r="P6870" s="3">
        <f t="shared" si="652"/>
        <v>8.6446432696776945E-2</v>
      </c>
    </row>
    <row r="6871" spans="1:16" x14ac:dyDescent="0.55000000000000004">
      <c r="A6871" s="2">
        <f t="shared" si="653"/>
        <v>6860.2952126016444</v>
      </c>
      <c r="C6871">
        <f t="shared" si="649"/>
        <v>0.29686571370392523</v>
      </c>
      <c r="D6871">
        <f t="shared" si="650"/>
        <v>8.9936855209536593E-2</v>
      </c>
      <c r="E6871" s="3">
        <f>(M6871-C6871)^2</f>
        <v>2.2389480814064591E-4</v>
      </c>
      <c r="K6871" s="2">
        <f t="shared" si="654"/>
        <v>6860.2952126016444</v>
      </c>
      <c r="L6871" s="3">
        <v>0.111379321581053</v>
      </c>
      <c r="M6871" s="3">
        <v>0.28190259878287199</v>
      </c>
      <c r="O6871" s="3">
        <f t="shared" si="651"/>
        <v>1.3017169890782575E-2</v>
      </c>
      <c r="P6871" s="3">
        <f t="shared" si="652"/>
        <v>8.0785363761316481E-2</v>
      </c>
    </row>
    <row r="6872" spans="1:16" x14ac:dyDescent="0.55000000000000004">
      <c r="A6872" s="2">
        <f t="shared" si="653"/>
        <v>6861.2952126016444</v>
      </c>
      <c r="C6872">
        <f t="shared" si="649"/>
        <v>0.25991301895694158</v>
      </c>
      <c r="D6872">
        <f t="shared" si="650"/>
        <v>0.12515041494286502</v>
      </c>
      <c r="E6872" s="3">
        <f>(M6872-C6872)^2</f>
        <v>3.4111154219349168E-3</v>
      </c>
      <c r="K6872" s="2">
        <f t="shared" si="654"/>
        <v>6861.2952126016444</v>
      </c>
      <c r="L6872" s="3">
        <v>0.121239911835655</v>
      </c>
      <c r="M6872" s="3">
        <v>0.20150826382574599</v>
      </c>
      <c r="O6872" s="3">
        <f t="shared" si="651"/>
        <v>1.5364446083367863E-2</v>
      </c>
      <c r="P6872" s="3">
        <f t="shared" si="652"/>
        <v>4.1548025152646467E-2</v>
      </c>
    </row>
    <row r="6873" spans="1:16" x14ac:dyDescent="0.55000000000000004">
      <c r="A6873" s="2">
        <f t="shared" si="653"/>
        <v>6862.2952126016444</v>
      </c>
      <c r="C6873">
        <f t="shared" si="649"/>
        <v>0.15764242352992916</v>
      </c>
      <c r="D6873">
        <f t="shared" si="650"/>
        <v>0.12891282841927817</v>
      </c>
      <c r="E6873" s="3">
        <f>(M6873-C6873)^2</f>
        <v>7.5685631624216113E-3</v>
      </c>
      <c r="K6873" s="2">
        <f t="shared" si="654"/>
        <v>6862.2952126016444</v>
      </c>
      <c r="L6873" s="3">
        <v>0.100735214053208</v>
      </c>
      <c r="M6873" s="3">
        <v>7.0644934126949194E-2</v>
      </c>
      <c r="O6873" s="3">
        <f t="shared" si="651"/>
        <v>1.0701634584554689E-2</v>
      </c>
      <c r="P6873" s="3">
        <f t="shared" si="652"/>
        <v>5.324620490657299E-3</v>
      </c>
    </row>
    <row r="6874" spans="1:16" x14ac:dyDescent="0.55000000000000004">
      <c r="A6874" s="2">
        <f t="shared" si="653"/>
        <v>6863.2952126016444</v>
      </c>
      <c r="C6874">
        <f t="shared" si="649"/>
        <v>1.5755220191510697E-2</v>
      </c>
      <c r="D6874">
        <f t="shared" si="650"/>
        <v>0.10027857566918348</v>
      </c>
      <c r="E6874" s="3">
        <f>(M6874-C6874)^2</f>
        <v>8.7735214569985703E-3</v>
      </c>
      <c r="K6874" s="2">
        <f t="shared" si="654"/>
        <v>6863.2952126016444</v>
      </c>
      <c r="L6874" s="3">
        <v>5.5000756995236301E-2</v>
      </c>
      <c r="M6874" s="3">
        <v>-7.7911857573297202E-2</v>
      </c>
      <c r="O6874" s="3">
        <f t="shared" si="651"/>
        <v>3.3309344257668543E-3</v>
      </c>
      <c r="P6874" s="3">
        <f t="shared" si="652"/>
        <v>5.7133635035586747E-3</v>
      </c>
    </row>
    <row r="6875" spans="1:16" x14ac:dyDescent="0.55000000000000004">
      <c r="A6875" s="2">
        <f t="shared" si="653"/>
        <v>6864.2952126016444</v>
      </c>
      <c r="C6875">
        <f t="shared" si="649"/>
        <v>-0.13009137660780851</v>
      </c>
      <c r="D6875">
        <f t="shared" si="650"/>
        <v>4.6443638197021783E-2</v>
      </c>
      <c r="E6875" s="3">
        <f>(M6875-C6875)^2</f>
        <v>5.9080383094722959E-3</v>
      </c>
      <c r="K6875" s="2">
        <f t="shared" si="654"/>
        <v>6864.2952126016444</v>
      </c>
      <c r="L6875" s="3">
        <v>-4.5089808521183604E-3</v>
      </c>
      <c r="M6875" s="3">
        <v>-0.206955141214236</v>
      </c>
      <c r="O6875" s="3">
        <f t="shared" si="651"/>
        <v>3.2237836811600731E-6</v>
      </c>
      <c r="P6875" s="3">
        <f t="shared" si="652"/>
        <v>4.1873468882060609E-2</v>
      </c>
    </row>
    <row r="6876" spans="1:16" x14ac:dyDescent="0.55000000000000004">
      <c r="A6876" s="2">
        <f t="shared" si="653"/>
        <v>6865.2952126016444</v>
      </c>
      <c r="C6876">
        <f t="shared" si="649"/>
        <v>-0.24324513004484624</v>
      </c>
      <c r="D6876">
        <f t="shared" si="650"/>
        <v>-1.9062899871223199E-2</v>
      </c>
      <c r="E6876" s="3">
        <f>(M6876-C6876)^2</f>
        <v>1.6744542432876389E-3</v>
      </c>
      <c r="K6876" s="2">
        <f t="shared" si="654"/>
        <v>6865.2952126016444</v>
      </c>
      <c r="L6876" s="3">
        <v>-6.2889416473373497E-2</v>
      </c>
      <c r="M6876" s="3">
        <v>-0.284165225881582</v>
      </c>
      <c r="O6876" s="3">
        <f t="shared" si="651"/>
        <v>3.6211420022904286E-3</v>
      </c>
      <c r="P6876" s="3">
        <f t="shared" si="652"/>
        <v>7.9433877374684422E-2</v>
      </c>
    </row>
    <row r="6877" spans="1:16" x14ac:dyDescent="0.55000000000000004">
      <c r="A6877" s="2">
        <f t="shared" si="653"/>
        <v>6866.2952126016444</v>
      </c>
      <c r="C6877">
        <f t="shared" si="649"/>
        <v>-0.29526973608878115</v>
      </c>
      <c r="D6877">
        <f t="shared" si="650"/>
        <v>-7.9778802189532733E-2</v>
      </c>
      <c r="E6877" s="3">
        <f>(M6877-C6877)^2</f>
        <v>2.5657965081403032E-5</v>
      </c>
      <c r="K6877" s="2">
        <f t="shared" si="654"/>
        <v>6866.2952126016444</v>
      </c>
      <c r="L6877" s="3">
        <v>-0.105518807601256</v>
      </c>
      <c r="M6877" s="3">
        <v>-0.29020436689380602</v>
      </c>
      <c r="O6877" s="3">
        <f t="shared" si="651"/>
        <v>1.0568933114161246E-2</v>
      </c>
      <c r="P6877" s="3">
        <f t="shared" si="652"/>
        <v>8.287449357112657E-2</v>
      </c>
    </row>
    <row r="6878" spans="1:16" x14ac:dyDescent="0.55000000000000004">
      <c r="A6878" s="2">
        <f t="shared" si="653"/>
        <v>6867.2952126016444</v>
      </c>
      <c r="C6878">
        <f t="shared" si="649"/>
        <v>-0.27309105915349613</v>
      </c>
      <c r="D6878">
        <f t="shared" si="650"/>
        <v>-0.12044575159780933</v>
      </c>
      <c r="E6878" s="3">
        <f>(M6878-C6878)^2</f>
        <v>2.4533234512737001E-3</v>
      </c>
      <c r="K6878" s="2">
        <f t="shared" si="654"/>
        <v>6867.2952126016444</v>
      </c>
      <c r="L6878" s="3">
        <v>-0.121720358774245</v>
      </c>
      <c r="M6878" s="3">
        <v>-0.22356002392028401</v>
      </c>
      <c r="O6878" s="3">
        <f t="shared" si="651"/>
        <v>1.4162634568959297E-2</v>
      </c>
      <c r="P6878" s="3">
        <f t="shared" si="652"/>
        <v>4.894490790323159E-2</v>
      </c>
    </row>
    <row r="6879" spans="1:16" x14ac:dyDescent="0.55000000000000004">
      <c r="A6879" s="2">
        <f t="shared" si="653"/>
        <v>6868.2952126016444</v>
      </c>
      <c r="C6879">
        <f t="shared" si="649"/>
        <v>-0.18228275085151613</v>
      </c>
      <c r="D6879">
        <f t="shared" si="650"/>
        <v>-0.13084386848753493</v>
      </c>
      <c r="E6879" s="3">
        <f>(M6879-C6879)^2</f>
        <v>6.6192974188319627E-3</v>
      </c>
      <c r="K6879" s="2">
        <f t="shared" si="654"/>
        <v>6868.2952126016444</v>
      </c>
      <c r="L6879" s="3">
        <v>-0.107436290993939</v>
      </c>
      <c r="M6879" s="3">
        <v>-0.10092368609022501</v>
      </c>
      <c r="O6879" s="3">
        <f t="shared" si="651"/>
        <v>1.0966864831110725E-2</v>
      </c>
      <c r="P6879" s="3">
        <f t="shared" si="652"/>
        <v>9.7216884618431584E-3</v>
      </c>
    </row>
    <row r="6880" spans="1:16" x14ac:dyDescent="0.55000000000000004">
      <c r="A6880" s="2">
        <f t="shared" si="653"/>
        <v>6869.2952126016444</v>
      </c>
      <c r="C6880">
        <f t="shared" si="649"/>
        <v>-4.5665553623791863E-2</v>
      </c>
      <c r="D6880">
        <f t="shared" si="650"/>
        <v>-0.10836003571288889</v>
      </c>
      <c r="E6880" s="3">
        <f>(M6880-C6880)^2</f>
        <v>8.5849802738567869E-3</v>
      </c>
      <c r="K6880" s="2">
        <f t="shared" si="654"/>
        <v>6869.2952126016444</v>
      </c>
      <c r="L6880" s="3">
        <v>-6.6244137647838E-2</v>
      </c>
      <c r="M6880" s="3">
        <v>4.6989615006224603E-2</v>
      </c>
      <c r="O6880" s="3">
        <f t="shared" si="651"/>
        <v>4.0361430589669067E-3</v>
      </c>
      <c r="P6880" s="3">
        <f t="shared" si="652"/>
        <v>2.4319374735822536E-3</v>
      </c>
    </row>
    <row r="6881" spans="1:16" x14ac:dyDescent="0.55000000000000004">
      <c r="A6881" s="2">
        <f t="shared" si="653"/>
        <v>6870.2952126016444</v>
      </c>
      <c r="C6881">
        <f t="shared" si="649"/>
        <v>0.10242770628108575</v>
      </c>
      <c r="D6881">
        <f t="shared" si="650"/>
        <v>-5.8644592614148977E-2</v>
      </c>
      <c r="E6881" s="3">
        <f>(M6881-C6881)^2</f>
        <v>6.5135180360438522E-3</v>
      </c>
      <c r="K6881" s="2">
        <f t="shared" si="654"/>
        <v>6870.2952126016444</v>
      </c>
      <c r="L6881" s="3">
        <v>-8.4607290790406995E-3</v>
      </c>
      <c r="M6881" s="3">
        <v>0.18313407552195701</v>
      </c>
      <c r="O6881" s="3">
        <f t="shared" si="651"/>
        <v>3.3030745127776626E-5</v>
      </c>
      <c r="P6881" s="3">
        <f t="shared" si="652"/>
        <v>3.4395092086595989E-2</v>
      </c>
    </row>
    <row r="6882" spans="1:16" x14ac:dyDescent="0.55000000000000004">
      <c r="A6882" s="2">
        <f t="shared" si="653"/>
        <v>6871.2952126016444</v>
      </c>
      <c r="C6882">
        <f t="shared" si="649"/>
        <v>0.22478019039620925</v>
      </c>
      <c r="D6882">
        <f t="shared" si="650"/>
        <v>5.8086334980767922E-3</v>
      </c>
      <c r="E6882" s="3">
        <f>(M6882-C6882)^2</f>
        <v>2.3650014280602902E-3</v>
      </c>
      <c r="K6882" s="2">
        <f t="shared" si="654"/>
        <v>6871.2952126016444</v>
      </c>
      <c r="L6882" s="3">
        <v>5.1441721574154997E-2</v>
      </c>
      <c r="M6882" s="3">
        <v>0.27341147074189098</v>
      </c>
      <c r="O6882" s="3">
        <f t="shared" si="651"/>
        <v>2.9327870528096088E-3</v>
      </c>
      <c r="P6882" s="3">
        <f t="shared" si="652"/>
        <v>7.6030636077592931E-2</v>
      </c>
    </row>
    <row r="6883" spans="1:16" x14ac:dyDescent="0.55000000000000004">
      <c r="A6883" s="2">
        <f t="shared" si="653"/>
        <v>6872.2952126016444</v>
      </c>
      <c r="C6883">
        <f t="shared" si="649"/>
        <v>0.29064389141756625</v>
      </c>
      <c r="D6883">
        <f t="shared" si="650"/>
        <v>6.8802110701137606E-2</v>
      </c>
      <c r="E6883" s="3">
        <f>(M6883-C6883)^2</f>
        <v>2.0860919646073297E-5</v>
      </c>
      <c r="K6883" s="2">
        <f t="shared" si="654"/>
        <v>6872.2952126016444</v>
      </c>
      <c r="L6883" s="3">
        <v>9.8460273937830994E-2</v>
      </c>
      <c r="M6883" s="3">
        <v>0.29521126699289102</v>
      </c>
      <c r="O6883" s="3">
        <f t="shared" si="651"/>
        <v>1.0236130718902494E-2</v>
      </c>
      <c r="P6883" s="3">
        <f t="shared" si="652"/>
        <v>8.8527867706211141E-2</v>
      </c>
    </row>
    <row r="6884" spans="1:16" x14ac:dyDescent="0.55000000000000004">
      <c r="A6884" s="2">
        <f t="shared" si="653"/>
        <v>6873.2952126016444</v>
      </c>
      <c r="C6884">
        <f t="shared" si="649"/>
        <v>0.28346681553184111</v>
      </c>
      <c r="D6884">
        <f t="shared" si="650"/>
        <v>0.1145051518522431</v>
      </c>
      <c r="E6884" s="3">
        <f>(M6884-C6884)^2</f>
        <v>1.6316142791200554E-3</v>
      </c>
      <c r="K6884" s="2">
        <f t="shared" si="654"/>
        <v>6873.2952126016444</v>
      </c>
      <c r="L6884" s="3">
        <v>0.12081883989058199</v>
      </c>
      <c r="M6884" s="3">
        <v>0.24307357006777799</v>
      </c>
      <c r="O6884" s="3">
        <f t="shared" si="651"/>
        <v>1.5260236784059942E-2</v>
      </c>
      <c r="P6884" s="3">
        <f t="shared" si="652"/>
        <v>6.0220489144996954E-2</v>
      </c>
    </row>
    <row r="6885" spans="1:16" x14ac:dyDescent="0.55000000000000004">
      <c r="A6885" s="2">
        <f t="shared" si="653"/>
        <v>6874.2952126016444</v>
      </c>
      <c r="C6885">
        <f t="shared" si="649"/>
        <v>0.20505261048160089</v>
      </c>
      <c r="D6885">
        <f t="shared" si="650"/>
        <v>0.13143227340507388</v>
      </c>
      <c r="E6885" s="3">
        <f>(M6885-C6885)^2</f>
        <v>5.6244031480381191E-3</v>
      </c>
      <c r="K6885" s="2">
        <f t="shared" si="654"/>
        <v>6874.2952126016444</v>
      </c>
      <c r="L6885" s="3">
        <v>0.11291757788706799</v>
      </c>
      <c r="M6885" s="3">
        <v>0.130056589600236</v>
      </c>
      <c r="O6885" s="3">
        <f t="shared" si="651"/>
        <v>1.337054410020273E-2</v>
      </c>
      <c r="P6885" s="3">
        <f t="shared" si="652"/>
        <v>1.7524901963221377E-2</v>
      </c>
    </row>
    <row r="6886" spans="1:16" x14ac:dyDescent="0.55000000000000004">
      <c r="A6886" s="2">
        <f t="shared" si="653"/>
        <v>6875.2952126016444</v>
      </c>
      <c r="C6886">
        <f t="shared" si="649"/>
        <v>7.5107296680393801E-2</v>
      </c>
      <c r="D6886">
        <f t="shared" si="650"/>
        <v>0.11532957515559195</v>
      </c>
      <c r="E6886" s="3">
        <f>(M6886-C6886)^2</f>
        <v>8.2158211960167895E-3</v>
      </c>
      <c r="K6886" s="2">
        <f t="shared" si="654"/>
        <v>6875.2952126016444</v>
      </c>
      <c r="L6886" s="3">
        <v>7.6735408011940204E-2</v>
      </c>
      <c r="M6886" s="3">
        <v>-1.5533870545193E-2</v>
      </c>
      <c r="O6886" s="3">
        <f t="shared" si="651"/>
        <v>6.3121275598689375E-3</v>
      </c>
      <c r="P6886" s="3">
        <f t="shared" si="652"/>
        <v>1.7447259496476998E-4</v>
      </c>
    </row>
    <row r="6887" spans="1:16" x14ac:dyDescent="0.55000000000000004">
      <c r="A6887" s="2">
        <f t="shared" si="653"/>
        <v>6876.2952126016444</v>
      </c>
      <c r="C6887">
        <f t="shared" si="649"/>
        <v>-7.3712989080962743E-2</v>
      </c>
      <c r="D6887">
        <f t="shared" si="650"/>
        <v>7.0243774152296143E-2</v>
      </c>
      <c r="E6887" s="3">
        <f>(M6887-C6887)^2</f>
        <v>6.975721922316473E-3</v>
      </c>
      <c r="K6887" s="2">
        <f t="shared" si="654"/>
        <v>6876.2952126016444</v>
      </c>
      <c r="L6887" s="3">
        <v>2.1334379168310401E-2</v>
      </c>
      <c r="M6887" s="3">
        <v>-0.15723377644744099</v>
      </c>
      <c r="O6887" s="3">
        <f t="shared" si="651"/>
        <v>5.7830006134493945E-4</v>
      </c>
      <c r="P6887" s="3">
        <f t="shared" si="652"/>
        <v>2.3996709480817748E-2</v>
      </c>
    </row>
    <row r="6888" spans="1:16" x14ac:dyDescent="0.55000000000000004">
      <c r="A6888" s="2">
        <f t="shared" si="653"/>
        <v>6877.2952126016444</v>
      </c>
      <c r="C6888">
        <f t="shared" si="649"/>
        <v>-0.20400870181807987</v>
      </c>
      <c r="D6888">
        <f t="shared" si="650"/>
        <v>7.5052373149782229E-3</v>
      </c>
      <c r="E6888" s="3">
        <f>(M6888-C6888)^2</f>
        <v>3.0852254527832328E-3</v>
      </c>
      <c r="K6888" s="2">
        <f t="shared" si="654"/>
        <v>6877.2952126016444</v>
      </c>
      <c r="L6888" s="3">
        <v>-3.9409977286902598E-2</v>
      </c>
      <c r="M6888" s="3">
        <v>-0.25955350763089402</v>
      </c>
      <c r="O6888" s="3">
        <f t="shared" si="651"/>
        <v>1.3466321031907922E-3</v>
      </c>
      <c r="P6888" s="3">
        <f t="shared" si="652"/>
        <v>6.616647269215277E-2</v>
      </c>
    </row>
    <row r="6889" spans="1:16" x14ac:dyDescent="0.55000000000000004">
      <c r="A6889" s="2">
        <f t="shared" si="653"/>
        <v>6878.2952126016444</v>
      </c>
      <c r="C6889">
        <f t="shared" si="649"/>
        <v>-0.2830356471164156</v>
      </c>
      <c r="D6889">
        <f t="shared" si="650"/>
        <v>-5.7119416452869484E-2</v>
      </c>
      <c r="E6889" s="3">
        <f>(M6889-C6889)^2</f>
        <v>1.9129118240279958E-4</v>
      </c>
      <c r="K6889" s="2">
        <f t="shared" si="654"/>
        <v>6878.2952126016444</v>
      </c>
      <c r="L6889" s="3">
        <v>-9.0283860448861095E-2</v>
      </c>
      <c r="M6889" s="3">
        <v>-0.29686645267512402</v>
      </c>
      <c r="O6889" s="3">
        <f t="shared" si="651"/>
        <v>7.6685695991720359E-3</v>
      </c>
      <c r="P6889" s="3">
        <f t="shared" si="652"/>
        <v>8.6754630191589049E-2</v>
      </c>
    </row>
    <row r="6890" spans="1:16" x14ac:dyDescent="0.55000000000000004">
      <c r="A6890" s="2">
        <f t="shared" si="653"/>
        <v>6879.2952126016444</v>
      </c>
      <c r="C6890">
        <f t="shared" si="649"/>
        <v>-0.29093381879101254</v>
      </c>
      <c r="D6890">
        <f t="shared" si="650"/>
        <v>-0.10738957429838408</v>
      </c>
      <c r="E6890" s="3">
        <f>(M6890-C6890)^2</f>
        <v>9.6761221269480336E-4</v>
      </c>
      <c r="K6890" s="2">
        <f t="shared" si="654"/>
        <v>6879.2952126016444</v>
      </c>
      <c r="L6890" s="3">
        <v>-0.118545590680993</v>
      </c>
      <c r="M6890" s="3">
        <v>-0.25982735302109899</v>
      </c>
      <c r="O6890" s="3">
        <f t="shared" si="651"/>
        <v>1.3417075308256313E-2</v>
      </c>
      <c r="P6890" s="3">
        <f t="shared" si="652"/>
        <v>6.6307429330996689E-2</v>
      </c>
    </row>
    <row r="6891" spans="1:16" x14ac:dyDescent="0.55000000000000004">
      <c r="A6891" s="2">
        <f t="shared" si="653"/>
        <v>6880.2952126016444</v>
      </c>
      <c r="C6891">
        <f t="shared" si="649"/>
        <v>-0.22571835284742886</v>
      </c>
      <c r="D6891">
        <f t="shared" si="650"/>
        <v>-0.1306720053411915</v>
      </c>
      <c r="E6891" s="3">
        <f>(M6891-C6891)^2</f>
        <v>4.6247442078476775E-3</v>
      </c>
      <c r="K6891" s="2">
        <f t="shared" si="654"/>
        <v>6880.2952126016444</v>
      </c>
      <c r="L6891" s="3">
        <v>-0.11711684232361699</v>
      </c>
      <c r="M6891" s="3">
        <v>-0.15771288095106101</v>
      </c>
      <c r="O6891" s="3">
        <f t="shared" si="651"/>
        <v>1.3088126785925528E-2</v>
      </c>
      <c r="P6891" s="3">
        <f t="shared" si="652"/>
        <v>2.414537394640311E-2</v>
      </c>
    </row>
    <row r="6892" spans="1:16" x14ac:dyDescent="0.55000000000000004">
      <c r="A6892" s="2">
        <f t="shared" si="653"/>
        <v>6881.2952126016444</v>
      </c>
      <c r="C6892">
        <f t="shared" si="649"/>
        <v>-0.10377833723677515</v>
      </c>
      <c r="D6892">
        <f t="shared" si="650"/>
        <v>-0.12111567709137908</v>
      </c>
      <c r="E6892" s="3">
        <f>(M6892-C6892)^2</f>
        <v>7.6877995448914301E-3</v>
      </c>
      <c r="K6892" s="2">
        <f t="shared" si="654"/>
        <v>6881.2952126016444</v>
      </c>
      <c r="L6892" s="3">
        <v>-8.6355454266147602E-2</v>
      </c>
      <c r="M6892" s="3">
        <v>-1.6098239467147699E-2</v>
      </c>
      <c r="O6892" s="3">
        <f t="shared" si="651"/>
        <v>6.9959780130574318E-3</v>
      </c>
      <c r="P6892" s="3">
        <f t="shared" si="652"/>
        <v>1.8970038811705521E-4</v>
      </c>
    </row>
    <row r="6893" spans="1:16" x14ac:dyDescent="0.55000000000000004">
      <c r="A6893" s="2">
        <f t="shared" si="653"/>
        <v>6882.2952126016444</v>
      </c>
      <c r="C6893">
        <f t="shared" si="649"/>
        <v>4.4241876863389068E-2</v>
      </c>
      <c r="D6893">
        <f t="shared" si="650"/>
        <v>-8.1122159512578201E-2</v>
      </c>
      <c r="E6893" s="3">
        <f>(M6893-C6893)^2</f>
        <v>7.2771868447954E-3</v>
      </c>
      <c r="K6893" s="2">
        <f t="shared" si="654"/>
        <v>6882.2952126016444</v>
      </c>
      <c r="L6893" s="3">
        <v>-3.3965806977375501E-2</v>
      </c>
      <c r="M6893" s="3">
        <v>0.12954830595753999</v>
      </c>
      <c r="O6893" s="3">
        <f t="shared" si="651"/>
        <v>9.7670725172349215E-4</v>
      </c>
      <c r="P6893" s="3">
        <f t="shared" si="652"/>
        <v>1.7390585458193969E-2</v>
      </c>
    </row>
    <row r="6894" spans="1:16" x14ac:dyDescent="0.55000000000000004">
      <c r="A6894" s="2">
        <f t="shared" si="653"/>
        <v>6883.2952126016444</v>
      </c>
      <c r="C6894">
        <f t="shared" si="649"/>
        <v>0.18114380789132162</v>
      </c>
      <c r="D6894">
        <f t="shared" si="650"/>
        <v>-2.0742094237032296E-2</v>
      </c>
      <c r="E6894" s="3">
        <f>(M6894-C6894)^2</f>
        <v>3.7951595893577932E-3</v>
      </c>
      <c r="K6894" s="2">
        <f t="shared" si="654"/>
        <v>6883.2952126016444</v>
      </c>
      <c r="L6894" s="3">
        <v>2.6930787377449202E-2</v>
      </c>
      <c r="M6894" s="3">
        <v>0.242748674495818</v>
      </c>
      <c r="O6894" s="3">
        <f t="shared" si="651"/>
        <v>8.7878324263138304E-4</v>
      </c>
      <c r="P6894" s="3">
        <f t="shared" si="652"/>
        <v>6.0061136843587812E-2</v>
      </c>
    </row>
    <row r="6895" spans="1:16" x14ac:dyDescent="0.55000000000000004">
      <c r="A6895" s="2">
        <f t="shared" si="653"/>
        <v>6884.2952126016444</v>
      </c>
      <c r="C6895">
        <f t="shared" si="649"/>
        <v>0.27252307406739051</v>
      </c>
      <c r="D6895">
        <f t="shared" si="650"/>
        <v>4.4850599696822382E-2</v>
      </c>
      <c r="E6895" s="3">
        <f>(M6895-C6895)^2</f>
        <v>5.1202898784254787E-4</v>
      </c>
      <c r="K6895" s="2">
        <f t="shared" si="654"/>
        <v>6884.2952126016444</v>
      </c>
      <c r="L6895" s="3">
        <v>8.1082398967116096E-2</v>
      </c>
      <c r="M6895" s="3">
        <v>0.29515113160317002</v>
      </c>
      <c r="O6895" s="3">
        <f t="shared" si="651"/>
        <v>7.0217511813501455E-3</v>
      </c>
      <c r="P6895" s="3">
        <f t="shared" si="652"/>
        <v>8.8492086396147487E-2</v>
      </c>
    </row>
    <row r="6896" spans="1:16" x14ac:dyDescent="0.55000000000000004">
      <c r="A6896" s="2">
        <f t="shared" si="653"/>
        <v>6885.2952126016444</v>
      </c>
      <c r="C6896">
        <f t="shared" si="649"/>
        <v>0.29541544737296815</v>
      </c>
      <c r="D6896">
        <f t="shared" si="650"/>
        <v>9.9172034390976896E-2</v>
      </c>
      <c r="E6896" s="3">
        <f>(M6896-C6896)^2</f>
        <v>4.7455531507838443E-4</v>
      </c>
      <c r="K6896" s="2">
        <f t="shared" si="654"/>
        <v>6885.2952126016444</v>
      </c>
      <c r="L6896" s="3">
        <v>0.114926420736783</v>
      </c>
      <c r="M6896" s="3">
        <v>0.27363115681581701</v>
      </c>
      <c r="O6896" s="3">
        <f t="shared" si="651"/>
        <v>1.3839148841818057E-2</v>
      </c>
      <c r="P6896" s="3">
        <f t="shared" si="652"/>
        <v>7.6151835292665421E-2</v>
      </c>
    </row>
    <row r="6897" spans="1:16" x14ac:dyDescent="0.55000000000000004">
      <c r="A6897" s="2">
        <f t="shared" si="653"/>
        <v>6886.2952126016444</v>
      </c>
      <c r="C6897">
        <f t="shared" si="649"/>
        <v>0.24406791946740042</v>
      </c>
      <c r="D6897">
        <f t="shared" si="650"/>
        <v>0.12857086567502912</v>
      </c>
      <c r="E6897" s="3">
        <f>(M6897-C6897)^2</f>
        <v>3.6589624491471448E-3</v>
      </c>
      <c r="K6897" s="2">
        <f t="shared" si="654"/>
        <v>6886.2952126016444</v>
      </c>
      <c r="L6897" s="3">
        <v>0.119986407481168</v>
      </c>
      <c r="M6897" s="3">
        <v>0.183578561319482</v>
      </c>
      <c r="O6897" s="3">
        <f t="shared" si="651"/>
        <v>1.5055265096029339E-2</v>
      </c>
      <c r="P6897" s="3">
        <f t="shared" si="652"/>
        <v>3.4560157560469262E-2</v>
      </c>
    </row>
    <row r="6898" spans="1:16" x14ac:dyDescent="0.55000000000000004">
      <c r="A6898" s="2">
        <f t="shared" si="653"/>
        <v>6887.2952126016444</v>
      </c>
      <c r="C6898">
        <f t="shared" si="649"/>
        <v>0.13138447161845543</v>
      </c>
      <c r="D6898">
        <f t="shared" si="650"/>
        <v>0.12565896828449069</v>
      </c>
      <c r="E6898" s="3">
        <f>(M6898-C6898)^2</f>
        <v>7.0286250163076039E-3</v>
      </c>
      <c r="K6898" s="2">
        <f t="shared" si="654"/>
        <v>6887.2952126016444</v>
      </c>
      <c r="L6898" s="3">
        <v>9.4995054130262699E-2</v>
      </c>
      <c r="M6898" s="3">
        <v>4.7547576301968403E-2</v>
      </c>
      <c r="O6898" s="3">
        <f t="shared" si="651"/>
        <v>9.5469597984327546E-3</v>
      </c>
      <c r="P6898" s="3">
        <f t="shared" si="652"/>
        <v>2.4872801577449691E-3</v>
      </c>
    </row>
    <row r="6899" spans="1:16" x14ac:dyDescent="0.55000000000000004">
      <c r="A6899" s="2">
        <f t="shared" si="653"/>
        <v>6888.2952126016444</v>
      </c>
      <c r="C6899">
        <f t="shared" si="649"/>
        <v>-1.431678312010541E-2</v>
      </c>
      <c r="D6899">
        <f t="shared" si="650"/>
        <v>9.1168121740531585E-2</v>
      </c>
      <c r="E6899" s="3">
        <f>(M6899-C6899)^2</f>
        <v>7.4089419562719961E-3</v>
      </c>
      <c r="K6899" s="2">
        <f t="shared" si="654"/>
        <v>6888.2952126016444</v>
      </c>
      <c r="L6899" s="3">
        <v>4.6211600165900001E-2</v>
      </c>
      <c r="M6899" s="3">
        <v>-0.10039199416412201</v>
      </c>
      <c r="O6899" s="3">
        <f t="shared" si="651"/>
        <v>2.3936645490767565E-3</v>
      </c>
      <c r="P6899" s="3">
        <f t="shared" si="652"/>
        <v>9.6171229745760541E-3</v>
      </c>
    </row>
    <row r="6900" spans="1:16" x14ac:dyDescent="0.55000000000000004">
      <c r="A6900" s="2">
        <f t="shared" si="653"/>
        <v>6889.2952126016444</v>
      </c>
      <c r="C6900">
        <f t="shared" si="649"/>
        <v>-0.15642013336885682</v>
      </c>
      <c r="D6900">
        <f t="shared" si="650"/>
        <v>3.3766109203675766E-2</v>
      </c>
      <c r="E6900" s="3">
        <f>(M6900-C6900)^2</f>
        <v>4.4579168880288641E-3</v>
      </c>
      <c r="K6900" s="2">
        <f t="shared" si="654"/>
        <v>6889.2952126016444</v>
      </c>
      <c r="L6900" s="3">
        <v>-1.4145835735966899E-2</v>
      </c>
      <c r="M6900" s="3">
        <v>-0.22318776690509101</v>
      </c>
      <c r="O6900" s="3">
        <f t="shared" si="651"/>
        <v>1.3069850534761833E-4</v>
      </c>
      <c r="P6900" s="3">
        <f t="shared" si="652"/>
        <v>4.878033394615066E-2</v>
      </c>
    </row>
    <row r="6901" spans="1:16" x14ac:dyDescent="0.55000000000000004">
      <c r="A6901" s="2">
        <f t="shared" si="653"/>
        <v>6890.2952126016444</v>
      </c>
      <c r="C6901">
        <f t="shared" si="649"/>
        <v>-0.25921404549585186</v>
      </c>
      <c r="D6901">
        <f t="shared" si="650"/>
        <v>-3.212155509538421E-2</v>
      </c>
      <c r="E6901" s="3">
        <f>(M6901-C6901)^2</f>
        <v>9.5300217895234968E-4</v>
      </c>
      <c r="K6901" s="2">
        <f t="shared" si="654"/>
        <v>6890.2952126016444</v>
      </c>
      <c r="L6901" s="3">
        <v>-7.0960359323367098E-2</v>
      </c>
      <c r="M6901" s="3">
        <v>-0.29008477886829298</v>
      </c>
      <c r="O6901" s="3">
        <f t="shared" si="651"/>
        <v>4.6576350310855085E-3</v>
      </c>
      <c r="P6901" s="3">
        <f t="shared" si="652"/>
        <v>8.2805654037361259E-2</v>
      </c>
    </row>
    <row r="6902" spans="1:16" x14ac:dyDescent="0.55000000000000004">
      <c r="A6902" s="2">
        <f t="shared" si="653"/>
        <v>6891.2952126016444</v>
      </c>
      <c r="C6902">
        <f t="shared" si="649"/>
        <v>-0.29686571370392478</v>
      </c>
      <c r="D6902">
        <f t="shared" si="650"/>
        <v>-8.9936855209476946E-2</v>
      </c>
      <c r="E6902" s="3">
        <f>(M6902-C6902)^2</f>
        <v>1.5718778528204226E-4</v>
      </c>
      <c r="K6902" s="2">
        <f t="shared" si="654"/>
        <v>6891.2952126016444</v>
      </c>
      <c r="L6902" s="3">
        <v>-0.11000242071211901</v>
      </c>
      <c r="M6902" s="3">
        <v>-0.28432825840860898</v>
      </c>
      <c r="O6902" s="3">
        <f t="shared" si="651"/>
        <v>1.1510914431129391E-2</v>
      </c>
      <c r="P6902" s="3">
        <f t="shared" si="652"/>
        <v>7.9525802182211627E-2</v>
      </c>
    </row>
    <row r="6903" spans="1:16" x14ac:dyDescent="0.55000000000000004">
      <c r="A6903" s="2">
        <f t="shared" si="653"/>
        <v>6892.2952126016444</v>
      </c>
      <c r="C6903">
        <f t="shared" si="649"/>
        <v>-0.25991301895690039</v>
      </c>
      <c r="D6903">
        <f t="shared" si="650"/>
        <v>-0.12515041494287654</v>
      </c>
      <c r="E6903" s="3">
        <f>(M6903-C6903)^2</f>
        <v>2.7618238180047716E-3</v>
      </c>
      <c r="K6903" s="2">
        <f t="shared" si="654"/>
        <v>6892.2952126016444</v>
      </c>
      <c r="L6903" s="3">
        <v>-0.121493693428046</v>
      </c>
      <c r="M6903" s="3">
        <v>-0.20735996178603</v>
      </c>
      <c r="O6903" s="3">
        <f t="shared" si="651"/>
        <v>1.4108736480386394E-2</v>
      </c>
      <c r="P6903" s="3">
        <f t="shared" si="652"/>
        <v>4.2039309692238631E-2</v>
      </c>
    </row>
    <row r="6904" spans="1:16" x14ac:dyDescent="0.55000000000000004">
      <c r="A6904" s="2">
        <f t="shared" si="653"/>
        <v>6893.2952126016444</v>
      </c>
      <c r="C6904">
        <f t="shared" si="649"/>
        <v>-0.15764242352997132</v>
      </c>
      <c r="D6904">
        <f t="shared" si="650"/>
        <v>-0.12891282841928248</v>
      </c>
      <c r="E6904" s="3">
        <f>(M6904-C6904)^2</f>
        <v>6.2703192054270173E-3</v>
      </c>
      <c r="K6904" s="2">
        <f t="shared" si="654"/>
        <v>6893.2952126016444</v>
      </c>
      <c r="L6904" s="3">
        <v>-0.102556116932762</v>
      </c>
      <c r="M6904" s="3">
        <v>-7.8457076366326095E-2</v>
      </c>
      <c r="O6904" s="3">
        <f t="shared" si="651"/>
        <v>9.968549946037247E-3</v>
      </c>
      <c r="P6904" s="3">
        <f t="shared" si="652"/>
        <v>5.7960834488289511E-3</v>
      </c>
    </row>
    <row r="6905" spans="1:16" x14ac:dyDescent="0.55000000000000004">
      <c r="A6905" s="2">
        <f t="shared" si="653"/>
        <v>6894.2952126016444</v>
      </c>
      <c r="C6905">
        <f t="shared" si="649"/>
        <v>-1.5755220191560376E-2</v>
      </c>
      <c r="D6905">
        <f t="shared" si="650"/>
        <v>-0.10027857566919772</v>
      </c>
      <c r="E6905" s="3">
        <f>(M6905-C6905)^2</f>
        <v>7.3704097800888924E-3</v>
      </c>
      <c r="K6905" s="2">
        <f t="shared" si="654"/>
        <v>6894.2952126016444</v>
      </c>
      <c r="L6905" s="3">
        <v>-5.7932724739708001E-2</v>
      </c>
      <c r="M6905" s="3">
        <v>7.00958705416906E-2</v>
      </c>
      <c r="O6905" s="3">
        <f t="shared" si="651"/>
        <v>3.0491637708670197E-3</v>
      </c>
      <c r="P6905" s="3">
        <f t="shared" si="652"/>
        <v>5.2447916249254208E-3</v>
      </c>
    </row>
    <row r="6906" spans="1:16" x14ac:dyDescent="0.55000000000000004">
      <c r="A6906" s="2">
        <f t="shared" si="653"/>
        <v>6895.2952126016444</v>
      </c>
      <c r="C6906">
        <f t="shared" si="649"/>
        <v>0.13009137660788514</v>
      </c>
      <c r="D6906">
        <f t="shared" si="650"/>
        <v>-4.6443638196986478E-2</v>
      </c>
      <c r="E6906" s="3">
        <f>(M6906-C6906)^2</f>
        <v>5.0412123236807157E-3</v>
      </c>
      <c r="K6906" s="2">
        <f t="shared" si="654"/>
        <v>6895.2952126016444</v>
      </c>
      <c r="L6906" s="3">
        <v>1.2002777529392301E-3</v>
      </c>
      <c r="M6906" s="3">
        <v>0.201092871829329</v>
      </c>
      <c r="O6906" s="3">
        <f t="shared" si="651"/>
        <v>1.5317586130276932E-5</v>
      </c>
      <c r="P6906" s="3">
        <f t="shared" si="652"/>
        <v>4.1378856237967582E-2</v>
      </c>
    </row>
    <row r="6907" spans="1:16" x14ac:dyDescent="0.55000000000000004">
      <c r="A6907" s="2">
        <f t="shared" si="653"/>
        <v>6896.2952126016444</v>
      </c>
      <c r="C6907">
        <f t="shared" si="649"/>
        <v>0.24324513004474033</v>
      </c>
      <c r="D6907">
        <f t="shared" si="650"/>
        <v>1.9062899871142267E-2</v>
      </c>
      <c r="E6907" s="3">
        <f>(M6907-C6907)^2</f>
        <v>1.4806939177506738E-3</v>
      </c>
      <c r="K6907" s="2">
        <f t="shared" si="654"/>
        <v>6896.2952126016444</v>
      </c>
      <c r="L6907" s="3">
        <v>6.00326632363802E-2</v>
      </c>
      <c r="M6907" s="3">
        <v>0.28172491587770299</v>
      </c>
      <c r="O6907" s="3">
        <f t="shared" si="651"/>
        <v>3.9370798759252729E-3</v>
      </c>
      <c r="P6907" s="3">
        <f t="shared" si="652"/>
        <v>8.0684390539157089E-2</v>
      </c>
    </row>
    <row r="6908" spans="1:16" x14ac:dyDescent="0.55000000000000004">
      <c r="A6908" s="2">
        <f t="shared" si="653"/>
        <v>6897.2952126016444</v>
      </c>
      <c r="C6908">
        <f t="shared" si="649"/>
        <v>0.29526973608879004</v>
      </c>
      <c r="D6908">
        <f t="shared" si="650"/>
        <v>7.9778802189562723E-2</v>
      </c>
      <c r="E6908" s="3">
        <f>(M6908-C6908)^2</f>
        <v>1.2058457925163667E-5</v>
      </c>
      <c r="K6908" s="2">
        <f t="shared" si="654"/>
        <v>6897.2952126016444</v>
      </c>
      <c r="L6908" s="3">
        <v>0.10382949579666401</v>
      </c>
      <c r="M6908" s="3">
        <v>0.291797207050011</v>
      </c>
      <c r="O6908" s="3">
        <f t="shared" si="651"/>
        <v>1.1351408043143605E-2</v>
      </c>
      <c r="P6908" s="3">
        <f t="shared" si="652"/>
        <v>8.6507909779478656E-2</v>
      </c>
    </row>
    <row r="6909" spans="1:16" x14ac:dyDescent="0.55000000000000004">
      <c r="A6909" s="2">
        <f t="shared" si="653"/>
        <v>6898.2952126016444</v>
      </c>
      <c r="C6909">
        <f t="shared" si="649"/>
        <v>0.27309105915346271</v>
      </c>
      <c r="D6909">
        <f t="shared" si="650"/>
        <v>0.12044575159782445</v>
      </c>
      <c r="E6909" s="3">
        <f>(M6909-C6909)^2</f>
        <v>1.9628427869665113E-3</v>
      </c>
      <c r="K6909" s="2">
        <f t="shared" si="654"/>
        <v>6898.2952126016444</v>
      </c>
      <c r="L6909" s="3">
        <v>0.12162158702324399</v>
      </c>
      <c r="M6909" s="3">
        <v>0.228787077538189</v>
      </c>
      <c r="O6909" s="3">
        <f t="shared" si="651"/>
        <v>1.5459211635903058E-2</v>
      </c>
      <c r="P6909" s="3">
        <f t="shared" si="652"/>
        <v>5.3412821535658503E-2</v>
      </c>
    </row>
    <row r="6910" spans="1:16" x14ac:dyDescent="0.55000000000000004">
      <c r="A6910" s="2">
        <f t="shared" si="653"/>
        <v>6899.2952126016444</v>
      </c>
      <c r="C6910">
        <f t="shared" si="649"/>
        <v>0.18228275085155538</v>
      </c>
      <c r="D6910">
        <f t="shared" si="650"/>
        <v>0.13084386848753701</v>
      </c>
      <c r="E6910" s="3">
        <f>(M6910-C6910)^2</f>
        <v>5.4474652315871395E-3</v>
      </c>
      <c r="K6910" s="2">
        <f t="shared" si="654"/>
        <v>6899.2952126016444</v>
      </c>
      <c r="L6910" s="3">
        <v>0.108952797294302</v>
      </c>
      <c r="M6910" s="3">
        <v>0.108475805164939</v>
      </c>
      <c r="O6910" s="3">
        <f t="shared" si="651"/>
        <v>1.2469359949380606E-2</v>
      </c>
      <c r="P6910" s="3">
        <f t="shared" si="652"/>
        <v>1.2276832401213206E-2</v>
      </c>
    </row>
    <row r="6911" spans="1:16" x14ac:dyDescent="0.55000000000000004">
      <c r="A6911" s="2">
        <f t="shared" si="653"/>
        <v>6900.2952126016444</v>
      </c>
      <c r="C6911">
        <f t="shared" si="649"/>
        <v>4.5665553623707625E-2</v>
      </c>
      <c r="D6911">
        <f t="shared" si="650"/>
        <v>0.10836003571286752</v>
      </c>
      <c r="E6911" s="3">
        <f>(M6911-C6911)^2</f>
        <v>7.1689173162448674E-3</v>
      </c>
      <c r="K6911" s="2">
        <f t="shared" si="654"/>
        <v>6900.2952126016444</v>
      </c>
      <c r="L6911" s="3">
        <v>6.8996103588917904E-2</v>
      </c>
      <c r="M6911" s="3">
        <v>-3.9003905546909898E-2</v>
      </c>
      <c r="O6911" s="3">
        <f t="shared" si="651"/>
        <v>5.1422659612151266E-3</v>
      </c>
      <c r="P6911" s="3">
        <f t="shared" si="652"/>
        <v>1.3453374855794127E-3</v>
      </c>
    </row>
    <row r="6912" spans="1:16" x14ac:dyDescent="0.55000000000000004">
      <c r="A6912" s="2">
        <f t="shared" si="653"/>
        <v>6901.2952126016444</v>
      </c>
      <c r="C6912">
        <f t="shared" si="649"/>
        <v>-0.10242770628091234</v>
      </c>
      <c r="D6912">
        <f t="shared" si="650"/>
        <v>5.8644592614222175E-2</v>
      </c>
      <c r="E6912" s="3">
        <f>(M6912-C6912)^2</f>
        <v>5.5185791502075235E-3</v>
      </c>
      <c r="K6912" s="2">
        <f t="shared" si="654"/>
        <v>6901.2952126016444</v>
      </c>
      <c r="L6912" s="3">
        <v>1.1758907718936401E-2</v>
      </c>
      <c r="M6912" s="3">
        <v>-0.176714846151872</v>
      </c>
      <c r="O6912" s="3">
        <f t="shared" si="651"/>
        <v>2.0945032571079896E-4</v>
      </c>
      <c r="P6912" s="3">
        <f t="shared" si="652"/>
        <v>3.0411796443976825E-2</v>
      </c>
    </row>
    <row r="6913" spans="1:16" x14ac:dyDescent="0.55000000000000004">
      <c r="A6913" s="2">
        <f t="shared" si="653"/>
        <v>6902.2952126016444</v>
      </c>
      <c r="C6913">
        <f t="shared" si="649"/>
        <v>-0.22478019039626493</v>
      </c>
      <c r="D6913">
        <f t="shared" si="650"/>
        <v>-5.8086334981144972E-3</v>
      </c>
      <c r="E6913" s="3">
        <f>(M6913-C6913)^2</f>
        <v>2.0599132215308865E-3</v>
      </c>
      <c r="K6913" s="2">
        <f t="shared" si="654"/>
        <v>6902.2952126016444</v>
      </c>
      <c r="L6913" s="3">
        <v>-4.8423379536220203E-2</v>
      </c>
      <c r="M6913" s="3">
        <v>-0.27016645727878003</v>
      </c>
      <c r="O6913" s="3">
        <f t="shared" si="651"/>
        <v>2.0893939067375767E-3</v>
      </c>
      <c r="P6913" s="3">
        <f t="shared" si="652"/>
        <v>7.1739012452677553E-2</v>
      </c>
    </row>
    <row r="6914" spans="1:16" x14ac:dyDescent="0.55000000000000004">
      <c r="A6914" s="2">
        <f t="shared" si="653"/>
        <v>6903.2952126016444</v>
      </c>
      <c r="C6914">
        <f t="shared" si="649"/>
        <v>-0.29064389141758362</v>
      </c>
      <c r="D6914">
        <f t="shared" si="650"/>
        <v>-6.8802110701169761E-2</v>
      </c>
      <c r="E6914" s="3">
        <f>(M6914-C6914)^2</f>
        <v>2.8188791488160445E-5</v>
      </c>
      <c r="K6914" s="2">
        <f t="shared" si="654"/>
        <v>6903.2952126016444</v>
      </c>
      <c r="L6914" s="3">
        <v>-9.64777309896927E-2</v>
      </c>
      <c r="M6914" s="3">
        <v>-0.29595320318919399</v>
      </c>
      <c r="O6914" s="3">
        <f t="shared" si="651"/>
        <v>8.7917326941654838E-3</v>
      </c>
      <c r="P6914" s="3">
        <f t="shared" si="652"/>
        <v>8.6217484670925285E-2</v>
      </c>
    </row>
    <row r="6915" spans="1:16" x14ac:dyDescent="0.55000000000000004">
      <c r="A6915" s="2">
        <f t="shared" si="653"/>
        <v>6904.2952126016444</v>
      </c>
      <c r="C6915">
        <f t="shared" si="649"/>
        <v>-0.2834668155318158</v>
      </c>
      <c r="D6915">
        <f t="shared" si="650"/>
        <v>-0.11450515185226162</v>
      </c>
      <c r="E6915" s="3">
        <f>(M6915-C6915)^2</f>
        <v>1.2852355588490879E-3</v>
      </c>
      <c r="K6915" s="2">
        <f t="shared" si="654"/>
        <v>6904.2952126016444</v>
      </c>
      <c r="L6915" s="3">
        <v>-0.120368636212404</v>
      </c>
      <c r="M6915" s="3">
        <v>-0.247616633400492</v>
      </c>
      <c r="O6915" s="3">
        <f t="shared" si="651"/>
        <v>1.3842733186570822E-2</v>
      </c>
      <c r="P6915" s="3">
        <f t="shared" si="652"/>
        <v>6.0167954476091114E-2</v>
      </c>
    </row>
    <row r="6916" spans="1:16" x14ac:dyDescent="0.55000000000000004">
      <c r="A6916" s="2">
        <f t="shared" si="653"/>
        <v>6905.2952126016444</v>
      </c>
      <c r="C6916">
        <f t="shared" si="649"/>
        <v>-0.20505261048153925</v>
      </c>
      <c r="D6916">
        <f t="shared" si="650"/>
        <v>-0.13143227340507413</v>
      </c>
      <c r="E6916" s="3">
        <f>(M6916-C6916)^2</f>
        <v>4.5954391969595301E-3</v>
      </c>
      <c r="K6916" s="2">
        <f t="shared" si="654"/>
        <v>6905.2952126016444</v>
      </c>
      <c r="L6916" s="3">
        <v>-0.11411246978291199</v>
      </c>
      <c r="M6916" s="3">
        <v>-0.13726294167456299</v>
      </c>
      <c r="O6916" s="3">
        <f t="shared" si="651"/>
        <v>1.2409732465940279E-2</v>
      </c>
      <c r="P6916" s="3">
        <f t="shared" si="652"/>
        <v>1.8208231082790703E-2</v>
      </c>
    </row>
    <row r="6917" spans="1:16" x14ac:dyDescent="0.55000000000000004">
      <c r="A6917" s="2">
        <f t="shared" si="653"/>
        <v>6906.2952126016444</v>
      </c>
      <c r="C6917">
        <f t="shared" si="649"/>
        <v>-7.5107296680441943E-2</v>
      </c>
      <c r="D6917">
        <f t="shared" si="650"/>
        <v>-0.11532957515560252</v>
      </c>
      <c r="E6917" s="3">
        <f>(M6917-C6917)^2</f>
        <v>6.8188621658900467E-3</v>
      </c>
      <c r="K6917" s="2">
        <f t="shared" si="654"/>
        <v>6906.2952126016444</v>
      </c>
      <c r="L6917" s="3">
        <v>-7.9276127393920495E-2</v>
      </c>
      <c r="M6917" s="3">
        <v>7.4691053112290601E-3</v>
      </c>
      <c r="O6917" s="3">
        <f t="shared" si="651"/>
        <v>5.8618372861338154E-3</v>
      </c>
      <c r="P6917" s="3">
        <f t="shared" si="652"/>
        <v>9.5925734244234519E-5</v>
      </c>
    </row>
    <row r="6918" spans="1:16" x14ac:dyDescent="0.55000000000000004">
      <c r="A6918" s="2">
        <f t="shared" si="653"/>
        <v>6907.2952126016444</v>
      </c>
      <c r="C6918">
        <f t="shared" si="649"/>
        <v>7.3712989080914559E-2</v>
      </c>
      <c r="D6918">
        <f t="shared" si="650"/>
        <v>-7.0243774152314767E-2</v>
      </c>
      <c r="E6918" s="3">
        <f>(M6918-C6918)^2</f>
        <v>5.870238158182068E-3</v>
      </c>
      <c r="K6918" s="2">
        <f t="shared" si="654"/>
        <v>6907.2952126016444</v>
      </c>
      <c r="L6918" s="3">
        <v>-2.4584587105731099E-2</v>
      </c>
      <c r="M6918" s="3">
        <v>0.150330468536859</v>
      </c>
      <c r="O6918" s="3">
        <f t="shared" si="651"/>
        <v>4.7834484330816019E-4</v>
      </c>
      <c r="P6918" s="3">
        <f t="shared" si="652"/>
        <v>2.3303711329617342E-2</v>
      </c>
    </row>
    <row r="6919" spans="1:16" x14ac:dyDescent="0.55000000000000004">
      <c r="A6919" s="2">
        <f t="shared" si="653"/>
        <v>6908.2952126016444</v>
      </c>
      <c r="C6919">
        <f t="shared" ref="C6919:C6982" si="655">$B$2*EXP(-C$4*((PI()/($B$1*$B$3)))^0.5)*SIN(2*PI()*$A6919/$B$3-C$4*SQRT(PI()/($B$1*$B$3)))</f>
        <v>0.2040087018180437</v>
      </c>
      <c r="D6919">
        <f t="shared" ref="D6919:D6982" si="656">$B$2*EXP(-D$4*((PI()/($B$1*$B$3)))^0.5)*SIN(2*PI()*$A6919/$B$3-D$4*SQRT(PI()/($B$1*$B$3)))</f>
        <v>-7.5052373150002131E-3</v>
      </c>
      <c r="E6919" s="3">
        <f>(M6919-C6919)^2</f>
        <v>2.6555399658591016E-3</v>
      </c>
      <c r="K6919" s="2">
        <f t="shared" si="654"/>
        <v>6908.2952126016444</v>
      </c>
      <c r="L6919" s="3">
        <v>3.62643155347947E-2</v>
      </c>
      <c r="M6919" s="3">
        <v>0.255540633334911</v>
      </c>
      <c r="O6919" s="3">
        <f t="shared" ref="O6919:O6982" si="657">(L6919-$J$1)^2</f>
        <v>1.5192694050404302E-3</v>
      </c>
      <c r="P6919" s="3">
        <f t="shared" ref="P6919:P6982" si="658">(M6919-$J$2)^2</f>
        <v>6.6494717381451574E-2</v>
      </c>
    </row>
    <row r="6920" spans="1:16" x14ac:dyDescent="0.55000000000000004">
      <c r="A6920" s="2">
        <f t="shared" si="653"/>
        <v>6909.2952126016444</v>
      </c>
      <c r="C6920">
        <f t="shared" si="655"/>
        <v>0.2830356471164413</v>
      </c>
      <c r="D6920">
        <f t="shared" si="656"/>
        <v>5.7119416452903478E-2</v>
      </c>
      <c r="E6920" s="3">
        <f>(M6920-C6920)^2</f>
        <v>1.8805772734206637E-4</v>
      </c>
      <c r="K6920" s="2">
        <f t="shared" si="654"/>
        <v>6909.2952126016444</v>
      </c>
      <c r="L6920" s="3">
        <v>8.8030595382150301E-2</v>
      </c>
      <c r="M6920" s="3">
        <v>0.29674906125523498</v>
      </c>
      <c r="O6920" s="3">
        <f t="shared" si="657"/>
        <v>8.2344892197952213E-3</v>
      </c>
      <c r="P6920" s="3">
        <f t="shared" si="658"/>
        <v>8.9445331839818037E-2</v>
      </c>
    </row>
    <row r="6921" spans="1:16" x14ac:dyDescent="0.55000000000000004">
      <c r="A6921" s="2">
        <f t="shared" si="653"/>
        <v>6910.2952126016444</v>
      </c>
      <c r="C6921">
        <f t="shared" si="655"/>
        <v>0.29093381879099561</v>
      </c>
      <c r="D6921">
        <f t="shared" si="656"/>
        <v>0.10738957429840584</v>
      </c>
      <c r="E6921" s="3">
        <f>(M6921-C6921)^2</f>
        <v>7.4523392163170594E-4</v>
      </c>
      <c r="K6921" s="2">
        <f t="shared" si="654"/>
        <v>6910.2952126016444</v>
      </c>
      <c r="L6921" s="3">
        <v>0.11774906651387899</v>
      </c>
      <c r="M6921" s="3">
        <v>0.26363484588665898</v>
      </c>
      <c r="O6921" s="3">
        <f t="shared" si="657"/>
        <v>1.4511227771365636E-2</v>
      </c>
      <c r="P6921" s="3">
        <f t="shared" si="658"/>
        <v>7.0734673171266721E-2</v>
      </c>
    </row>
    <row r="6922" spans="1:16" x14ac:dyDescent="0.55000000000000004">
      <c r="A6922" s="2">
        <f t="shared" si="653"/>
        <v>6911.2952126016444</v>
      </c>
      <c r="C6922">
        <f t="shared" si="655"/>
        <v>0.2257183528474612</v>
      </c>
      <c r="D6922">
        <f t="shared" si="656"/>
        <v>0.13067200534118911</v>
      </c>
      <c r="E6922" s="3">
        <f>(M6922-C6922)^2</f>
        <v>3.7487093994681068E-3</v>
      </c>
      <c r="K6922" s="2">
        <f t="shared" si="654"/>
        <v>6911.2952126016444</v>
      </c>
      <c r="L6922" s="3">
        <v>0.11797655347503</v>
      </c>
      <c r="M6922" s="3">
        <v>0.16449164789391901</v>
      </c>
      <c r="O6922" s="3">
        <f t="shared" si="657"/>
        <v>1.4566086843981956E-2</v>
      </c>
      <c r="P6922" s="3">
        <f t="shared" si="658"/>
        <v>2.7827815056212794E-2</v>
      </c>
    </row>
    <row r="6923" spans="1:16" x14ac:dyDescent="0.55000000000000004">
      <c r="A6923" s="2">
        <f t="shared" si="653"/>
        <v>6912.2952126016444</v>
      </c>
      <c r="C6923">
        <f t="shared" si="655"/>
        <v>0.10377833723669527</v>
      </c>
      <c r="D6923">
        <f t="shared" si="656"/>
        <v>0.12111567709136442</v>
      </c>
      <c r="E6923" s="3">
        <f>(M6923-C6923)^2</f>
        <v>6.3405930595578407E-3</v>
      </c>
      <c r="K6923" s="2">
        <f t="shared" si="654"/>
        <v>6912.2952126016444</v>
      </c>
      <c r="L6923" s="3">
        <v>8.8656080744955998E-2</v>
      </c>
      <c r="M6923" s="3">
        <v>2.4150496254047499E-2</v>
      </c>
      <c r="O6923" s="3">
        <f t="shared" si="657"/>
        <v>8.3483986473652828E-3</v>
      </c>
      <c r="P6923" s="3">
        <f t="shared" si="658"/>
        <v>7.0095524142483657E-4</v>
      </c>
    </row>
    <row r="6924" spans="1:16" x14ac:dyDescent="0.55000000000000004">
      <c r="A6924" s="2">
        <f t="shared" ref="A6924:A6987" si="659">K6924</f>
        <v>6913.2952126016444</v>
      </c>
      <c r="C6924">
        <f t="shared" si="655"/>
        <v>-4.4241876863206381E-2</v>
      </c>
      <c r="D6924">
        <f t="shared" si="656"/>
        <v>8.1122159512642567E-2</v>
      </c>
      <c r="E6924" s="3">
        <f>(M6924-C6924)^2</f>
        <v>6.0835975466620546E-3</v>
      </c>
      <c r="K6924" s="2">
        <f t="shared" si="654"/>
        <v>6913.2952126016444</v>
      </c>
      <c r="L6924" s="3">
        <v>3.71311426099111E-2</v>
      </c>
      <c r="M6924" s="3">
        <v>-0.122239296991452</v>
      </c>
      <c r="O6924" s="3">
        <f t="shared" si="657"/>
        <v>1.5875948303463504E-3</v>
      </c>
      <c r="P6924" s="3">
        <f t="shared" si="658"/>
        <v>1.4379423497404974E-2</v>
      </c>
    </row>
    <row r="6925" spans="1:16" x14ac:dyDescent="0.55000000000000004">
      <c r="A6925" s="2">
        <f t="shared" si="659"/>
        <v>6914.2952126016444</v>
      </c>
      <c r="C6925">
        <f t="shared" si="655"/>
        <v>-0.18114380789138915</v>
      </c>
      <c r="D6925">
        <f t="shared" si="656"/>
        <v>2.0742094236995027E-2</v>
      </c>
      <c r="E6925" s="3">
        <f>(M6925-C6925)^2</f>
        <v>3.2341618791517216E-3</v>
      </c>
      <c r="K6925" s="2">
        <f t="shared" ref="K6925:K6988" si="660">K6924+1</f>
        <v>6914.2952126016444</v>
      </c>
      <c r="L6925" s="3">
        <v>-2.3693520536671699E-2</v>
      </c>
      <c r="M6925" s="3">
        <v>-0.238013499987898</v>
      </c>
      <c r="O6925" s="3">
        <f t="shared" si="657"/>
        <v>4.4016163786512531E-4</v>
      </c>
      <c r="P6925" s="3">
        <f t="shared" si="658"/>
        <v>5.5549039297659461E-2</v>
      </c>
    </row>
    <row r="6926" spans="1:16" x14ac:dyDescent="0.55000000000000004">
      <c r="A6926" s="2">
        <f t="shared" si="659"/>
        <v>6915.2952126016444</v>
      </c>
      <c r="C6926">
        <f t="shared" si="655"/>
        <v>-0.27252307406737081</v>
      </c>
      <c r="D6926">
        <f t="shared" si="656"/>
        <v>-4.4850599696801677E-2</v>
      </c>
      <c r="E6926" s="3">
        <f>(M6926-C6926)^2</f>
        <v>4.6883817513805267E-4</v>
      </c>
      <c r="K6926" s="2">
        <f t="shared" si="660"/>
        <v>6915.2952126016444</v>
      </c>
      <c r="L6926" s="3">
        <v>-7.8583994480914798E-2</v>
      </c>
      <c r="M6926" s="3">
        <v>-0.29417574538381702</v>
      </c>
      <c r="O6926" s="3">
        <f t="shared" si="657"/>
        <v>5.7563332930429438E-3</v>
      </c>
      <c r="P6926" s="3">
        <f t="shared" si="658"/>
        <v>8.5176820768102346E-2</v>
      </c>
    </row>
    <row r="6927" spans="1:16" x14ac:dyDescent="0.55000000000000004">
      <c r="A6927" s="2">
        <f t="shared" si="659"/>
        <v>6916.2952126016444</v>
      </c>
      <c r="C6927">
        <f t="shared" si="655"/>
        <v>-0.29541544737297309</v>
      </c>
      <c r="D6927">
        <f t="shared" si="656"/>
        <v>-9.9172034390962449E-2</v>
      </c>
      <c r="E6927" s="3">
        <f>(M6927-C6927)^2</f>
        <v>3.5177241726778449E-4</v>
      </c>
      <c r="K6927" s="2">
        <f t="shared" si="660"/>
        <v>6916.2952126016444</v>
      </c>
      <c r="L6927" s="3">
        <v>-0.113792619507703</v>
      </c>
      <c r="M6927" s="3">
        <v>-0.27665985041452401</v>
      </c>
      <c r="O6927" s="3">
        <f t="shared" si="657"/>
        <v>1.2338572782118185E-2</v>
      </c>
      <c r="P6927" s="3">
        <f t="shared" si="658"/>
        <v>7.5259575548363281E-2</v>
      </c>
    </row>
    <row r="6928" spans="1:16" x14ac:dyDescent="0.55000000000000004">
      <c r="A6928" s="2">
        <f t="shared" si="659"/>
        <v>6917.2952126016444</v>
      </c>
      <c r="C6928">
        <f t="shared" si="655"/>
        <v>-0.2440679194673519</v>
      </c>
      <c r="D6928">
        <f t="shared" si="656"/>
        <v>-0.12857086567503695</v>
      </c>
      <c r="E6928" s="3">
        <f>(M6928-C6928)^2</f>
        <v>2.939281386954401E-3</v>
      </c>
      <c r="K6928" s="2">
        <f t="shared" si="660"/>
        <v>6917.2952126016444</v>
      </c>
      <c r="L6928" s="3">
        <v>-0.12050117706062501</v>
      </c>
      <c r="M6928" s="3">
        <v>-0.18985277963580299</v>
      </c>
      <c r="O6928" s="3">
        <f t="shared" si="657"/>
        <v>1.3873938979125864E-2</v>
      </c>
      <c r="P6928" s="3">
        <f t="shared" si="658"/>
        <v>3.5166644481066399E-2</v>
      </c>
    </row>
    <row r="6929" spans="1:16" x14ac:dyDescent="0.55000000000000004">
      <c r="A6929" s="2">
        <f t="shared" si="659"/>
        <v>6918.2952126016444</v>
      </c>
      <c r="C6929">
        <f t="shared" si="655"/>
        <v>-0.1313844716186211</v>
      </c>
      <c r="D6929">
        <f t="shared" si="656"/>
        <v>-0.12565896828451467</v>
      </c>
      <c r="E6929" s="3">
        <f>(M6929-C6929)^2</f>
        <v>5.7590749325619117E-3</v>
      </c>
      <c r="K6929" s="2">
        <f t="shared" si="660"/>
        <v>6918.2952126016444</v>
      </c>
      <c r="L6929" s="3">
        <v>-9.7029467283682905E-2</v>
      </c>
      <c r="M6929" s="3">
        <v>-5.5495902436155202E-2</v>
      </c>
      <c r="O6929" s="3">
        <f t="shared" si="657"/>
        <v>8.895503375625731E-3</v>
      </c>
      <c r="P6929" s="3">
        <f t="shared" si="658"/>
        <v>2.8271381590949229E-3</v>
      </c>
    </row>
    <row r="6930" spans="1:16" x14ac:dyDescent="0.55000000000000004">
      <c r="A6930" s="2">
        <f t="shared" si="659"/>
        <v>6919.2952126016444</v>
      </c>
      <c r="C6930">
        <f t="shared" si="655"/>
        <v>1.431678312019056E-2</v>
      </c>
      <c r="D6930">
        <f t="shared" si="656"/>
        <v>-9.1168121740504399E-2</v>
      </c>
      <c r="E6930" s="3">
        <f>(M6930-C6930)^2</f>
        <v>6.1533802887447728E-3</v>
      </c>
      <c r="K6930" s="2">
        <f t="shared" si="660"/>
        <v>6919.2952126016444</v>
      </c>
      <c r="L6930" s="3">
        <v>-4.9256125498426298E-2</v>
      </c>
      <c r="M6930" s="3">
        <v>9.2760267800212098E-2</v>
      </c>
      <c r="O6930" s="3">
        <f t="shared" si="657"/>
        <v>2.1662168227386831E-3</v>
      </c>
      <c r="P6930" s="3">
        <f t="shared" si="658"/>
        <v>9.041220146351777E-3</v>
      </c>
    </row>
    <row r="6931" spans="1:16" x14ac:dyDescent="0.55000000000000004">
      <c r="A6931" s="2">
        <f t="shared" si="659"/>
        <v>6920.2952126016444</v>
      </c>
      <c r="C6931">
        <f t="shared" si="655"/>
        <v>0.15642013336892929</v>
      </c>
      <c r="D6931">
        <f t="shared" si="656"/>
        <v>-3.3766109203639288E-2</v>
      </c>
      <c r="E6931" s="3">
        <f>(M6931-C6931)^2</f>
        <v>3.7655306966864551E-3</v>
      </c>
      <c r="K6931" s="2">
        <f t="shared" si="660"/>
        <v>6920.2952126016444</v>
      </c>
      <c r="L6931" s="3">
        <v>1.0853718480729699E-2</v>
      </c>
      <c r="M6931" s="3">
        <v>0.21778405352309199</v>
      </c>
      <c r="O6931" s="3">
        <f t="shared" si="657"/>
        <v>1.8406917406044854E-4</v>
      </c>
      <c r="P6931" s="3">
        <f t="shared" si="658"/>
        <v>4.8448023206590571E-2</v>
      </c>
    </row>
    <row r="6932" spans="1:16" x14ac:dyDescent="0.55000000000000004">
      <c r="A6932" s="2">
        <f t="shared" si="659"/>
        <v>6921.2952126016444</v>
      </c>
      <c r="C6932">
        <f t="shared" si="655"/>
        <v>0.25921404549582761</v>
      </c>
      <c r="D6932">
        <f t="shared" si="656"/>
        <v>3.2121555095362853E-2</v>
      </c>
      <c r="E6932" s="3">
        <f>(M6932-C6932)^2</f>
        <v>8.4381108277091672E-4</v>
      </c>
      <c r="K6932" s="2">
        <f t="shared" si="660"/>
        <v>6921.2952126016444</v>
      </c>
      <c r="L6932" s="3">
        <v>6.8245181334805893E-2</v>
      </c>
      <c r="M6932" s="3">
        <v>0.28826247200693</v>
      </c>
      <c r="O6932" s="3">
        <f t="shared" si="657"/>
        <v>5.0351331845730181E-3</v>
      </c>
      <c r="P6932" s="3">
        <f t="shared" si="658"/>
        <v>8.4441115541028816E-2</v>
      </c>
    </row>
    <row r="6933" spans="1:16" x14ac:dyDescent="0.55000000000000004">
      <c r="A6933" s="2">
        <f t="shared" si="659"/>
        <v>6922.2952126016444</v>
      </c>
      <c r="C6933">
        <f t="shared" si="655"/>
        <v>0.296865713703925</v>
      </c>
      <c r="D6933">
        <f t="shared" si="656"/>
        <v>8.9936855209504465E-2</v>
      </c>
      <c r="E6933" s="3">
        <f>(M6933-C6933)^2</f>
        <v>1.0654260179971821E-4</v>
      </c>
      <c r="K6933" s="2">
        <f t="shared" si="660"/>
        <v>6922.2952126016444</v>
      </c>
      <c r="L6933" s="3">
        <v>0.108544215161211</v>
      </c>
      <c r="M6933" s="3">
        <v>0.28654376612608301</v>
      </c>
      <c r="O6933" s="3">
        <f t="shared" si="657"/>
        <v>1.2378277188179701E-2</v>
      </c>
      <c r="P6933" s="3">
        <f t="shared" si="658"/>
        <v>8.3445200480064832E-2</v>
      </c>
    </row>
    <row r="6934" spans="1:16" x14ac:dyDescent="0.55000000000000004">
      <c r="A6934" s="2">
        <f t="shared" si="659"/>
        <v>6923.2952126016444</v>
      </c>
      <c r="C6934">
        <f t="shared" si="655"/>
        <v>0.25991301895698965</v>
      </c>
      <c r="D6934">
        <f t="shared" si="656"/>
        <v>0.12515041494285153</v>
      </c>
      <c r="E6934" s="3">
        <f>(M6934-C6934)^2</f>
        <v>2.1953556521011439E-3</v>
      </c>
      <c r="K6934" s="2">
        <f t="shared" si="660"/>
        <v>6923.2952126016444</v>
      </c>
      <c r="L6934" s="3">
        <v>0.121657676941065</v>
      </c>
      <c r="M6934" s="3">
        <v>0.21305839643048599</v>
      </c>
      <c r="O6934" s="3">
        <f t="shared" si="657"/>
        <v>1.5468187423884051E-2</v>
      </c>
      <c r="P6934" s="3">
        <f t="shared" si="658"/>
        <v>4.6390034625613891E-2</v>
      </c>
    </row>
    <row r="6935" spans="1:16" x14ac:dyDescent="0.55000000000000004">
      <c r="A6935" s="2">
        <f t="shared" si="659"/>
        <v>6924.2952126016444</v>
      </c>
      <c r="C6935">
        <f t="shared" si="655"/>
        <v>0.15764242352989907</v>
      </c>
      <c r="D6935">
        <f t="shared" si="656"/>
        <v>0.12891282841927509</v>
      </c>
      <c r="E6935" s="3">
        <f>(M6935-C6935)^2</f>
        <v>5.1024154618879462E-3</v>
      </c>
      <c r="K6935" s="2">
        <f t="shared" si="660"/>
        <v>6924.2952126016444</v>
      </c>
      <c r="L6935" s="3">
        <v>0.104301218821594</v>
      </c>
      <c r="M6935" s="3">
        <v>8.6211229630539205E-2</v>
      </c>
      <c r="O6935" s="3">
        <f t="shared" si="657"/>
        <v>1.1452148125823056E-2</v>
      </c>
      <c r="P6935" s="3">
        <f t="shared" si="658"/>
        <v>7.8386751248334455E-3</v>
      </c>
    </row>
    <row r="6936" spans="1:16" x14ac:dyDescent="0.55000000000000004">
      <c r="A6936" s="2">
        <f t="shared" si="659"/>
        <v>6925.2952126016444</v>
      </c>
      <c r="C6936">
        <f t="shared" si="655"/>
        <v>1.5755220191475249E-2</v>
      </c>
      <c r="D6936">
        <f t="shared" si="656"/>
        <v>0.10027857566917332</v>
      </c>
      <c r="E6936" s="3">
        <f>(M6936-C6936)^2</f>
        <v>6.0813942425180373E-3</v>
      </c>
      <c r="K6936" s="2">
        <f t="shared" si="660"/>
        <v>6925.2952126016444</v>
      </c>
      <c r="L6936" s="3">
        <v>6.08218734104682E-2</v>
      </c>
      <c r="M6936" s="3">
        <v>-6.2228074446017703E-2</v>
      </c>
      <c r="O6936" s="3">
        <f t="shared" si="657"/>
        <v>4.0367425352968679E-3</v>
      </c>
      <c r="P6936" s="3">
        <f t="shared" si="658"/>
        <v>3.5883707721332419E-3</v>
      </c>
    </row>
    <row r="6937" spans="1:16" x14ac:dyDescent="0.55000000000000004">
      <c r="A6937" s="2">
        <f t="shared" si="659"/>
        <v>6926.2952126016444</v>
      </c>
      <c r="C6937">
        <f t="shared" si="655"/>
        <v>-0.13009137660796175</v>
      </c>
      <c r="D6937">
        <f t="shared" si="656"/>
        <v>4.6443638196951166E-2</v>
      </c>
      <c r="E6937" s="3">
        <f>(M6937-C6937)^2</f>
        <v>4.2237773909666E-3</v>
      </c>
      <c r="K6937" s="2">
        <f t="shared" si="660"/>
        <v>6926.2952126016444</v>
      </c>
      <c r="L6937" s="3">
        <v>2.1093124921803602E-3</v>
      </c>
      <c r="M6937" s="3">
        <v>-0.195081971242621</v>
      </c>
      <c r="O6937" s="3">
        <f t="shared" si="657"/>
        <v>2.3259433867734703E-5</v>
      </c>
      <c r="P6937" s="3">
        <f t="shared" si="658"/>
        <v>3.7155225648969524E-2</v>
      </c>
    </row>
    <row r="6938" spans="1:16" x14ac:dyDescent="0.55000000000000004">
      <c r="A6938" s="2">
        <f t="shared" si="659"/>
        <v>6927.2952126016444</v>
      </c>
      <c r="C6938">
        <f t="shared" si="655"/>
        <v>-0.2432451300447892</v>
      </c>
      <c r="D6938">
        <f t="shared" si="656"/>
        <v>-1.9062899871179612E-2</v>
      </c>
      <c r="E6938" s="3">
        <f>(M6938-C6938)^2</f>
        <v>1.2838783401193808E-3</v>
      </c>
      <c r="K6938" s="2">
        <f t="shared" si="660"/>
        <v>6927.2952126016444</v>
      </c>
      <c r="L6938" s="3">
        <v>-5.7131538824998801E-2</v>
      </c>
      <c r="M6938" s="3">
        <v>-0.27907637814082098</v>
      </c>
      <c r="O6938" s="3">
        <f t="shared" si="657"/>
        <v>2.9613239252074407E-3</v>
      </c>
      <c r="P6938" s="3">
        <f t="shared" si="658"/>
        <v>7.6591290394435685E-2</v>
      </c>
    </row>
    <row r="6939" spans="1:16" x14ac:dyDescent="0.55000000000000004">
      <c r="A6939" s="2">
        <f t="shared" si="659"/>
        <v>6928.2952126016444</v>
      </c>
      <c r="C6939">
        <f t="shared" si="655"/>
        <v>-0.29526973608878487</v>
      </c>
      <c r="D6939">
        <f t="shared" si="656"/>
        <v>-7.9778802189545223E-2</v>
      </c>
      <c r="E6939" s="3">
        <f>(M6939-C6939)^2</f>
        <v>4.3905386393165428E-6</v>
      </c>
      <c r="K6939" s="2">
        <f t="shared" si="660"/>
        <v>6928.2952126016444</v>
      </c>
      <c r="L6939" s="3">
        <v>-0.102063441825121</v>
      </c>
      <c r="M6939" s="3">
        <v>-0.29317437486949199</v>
      </c>
      <c r="O6939" s="3">
        <f t="shared" si="657"/>
        <v>9.8704127218768659E-3</v>
      </c>
      <c r="P6939" s="3">
        <f t="shared" si="658"/>
        <v>8.4593322175296262E-2</v>
      </c>
    </row>
    <row r="6940" spans="1:16" x14ac:dyDescent="0.55000000000000004">
      <c r="A6940" s="2">
        <f t="shared" si="659"/>
        <v>6929.2952126016444</v>
      </c>
      <c r="C6940">
        <f t="shared" si="655"/>
        <v>-0.27309105915348225</v>
      </c>
      <c r="D6940">
        <f t="shared" si="656"/>
        <v>-0.12044575159781563</v>
      </c>
      <c r="E6940" s="3">
        <f>(M6940-C6940)^2</f>
        <v>1.5402507501316549E-3</v>
      </c>
      <c r="K6940" s="2">
        <f t="shared" si="660"/>
        <v>6929.2952126016444</v>
      </c>
      <c r="L6940" s="3">
        <v>-0.121432922664515</v>
      </c>
      <c r="M6940" s="3">
        <v>-0.23384503069031601</v>
      </c>
      <c r="O6940" s="3">
        <f t="shared" si="657"/>
        <v>1.4094303446288585E-2</v>
      </c>
      <c r="P6940" s="3">
        <f t="shared" si="658"/>
        <v>5.3601495407754482E-2</v>
      </c>
    </row>
    <row r="6941" spans="1:16" x14ac:dyDescent="0.55000000000000004">
      <c r="A6941" s="2">
        <f t="shared" si="659"/>
        <v>6930.2952126016444</v>
      </c>
      <c r="C6941">
        <f t="shared" si="655"/>
        <v>-0.18228275085159468</v>
      </c>
      <c r="D6941">
        <f t="shared" si="656"/>
        <v>-0.13084386848753909</v>
      </c>
      <c r="E6941" s="3">
        <f>(M6941-C6941)^2</f>
        <v>4.4003326158586547E-3</v>
      </c>
      <c r="K6941" s="2">
        <f t="shared" si="660"/>
        <v>6930.2952126016444</v>
      </c>
      <c r="L6941" s="3">
        <v>-0.11038877470742001</v>
      </c>
      <c r="M6941" s="3">
        <v>-0.115947747905498</v>
      </c>
      <c r="O6941" s="3">
        <f t="shared" si="657"/>
        <v>1.1593966713803245E-2</v>
      </c>
      <c r="P6941" s="3">
        <f t="shared" si="658"/>
        <v>1.2910114509640282E-2</v>
      </c>
    </row>
    <row r="6942" spans="1:16" x14ac:dyDescent="0.55000000000000004">
      <c r="A6942" s="2">
        <f t="shared" si="659"/>
        <v>6931.2952126016444</v>
      </c>
      <c r="C6942">
        <f t="shared" si="655"/>
        <v>-4.5665553623623394E-2</v>
      </c>
      <c r="D6942">
        <f t="shared" si="656"/>
        <v>-0.10836003571284616</v>
      </c>
      <c r="E6942" s="3">
        <f>(M6942-C6942)^2</f>
        <v>5.8759769523777095E-3</v>
      </c>
      <c r="K6942" s="2">
        <f t="shared" si="660"/>
        <v>6931.2952126016444</v>
      </c>
      <c r="L6942" s="3">
        <v>-7.1697073322610105E-2</v>
      </c>
      <c r="M6942" s="3">
        <v>3.09893676298598E-2</v>
      </c>
      <c r="O6942" s="3">
        <f t="shared" si="657"/>
        <v>4.7587346251463476E-3</v>
      </c>
      <c r="P6942" s="3">
        <f t="shared" si="658"/>
        <v>1.1098512927345584E-3</v>
      </c>
    </row>
    <row r="6943" spans="1:16" x14ac:dyDescent="0.55000000000000004">
      <c r="A6943" s="2">
        <f t="shared" si="659"/>
        <v>6932.2952126016444</v>
      </c>
      <c r="C6943">
        <f t="shared" si="655"/>
        <v>0.10242770628099235</v>
      </c>
      <c r="D6943">
        <f t="shared" si="656"/>
        <v>-5.8644592614188404E-2</v>
      </c>
      <c r="E6943" s="3">
        <f>(M6943-C6943)^2</f>
        <v>4.5883414749399911E-3</v>
      </c>
      <c r="K6943" s="2">
        <f t="shared" si="660"/>
        <v>6932.2952126016444</v>
      </c>
      <c r="L6943" s="3">
        <v>-1.50483951477999E-2</v>
      </c>
      <c r="M6943" s="3">
        <v>0.17016500379823901</v>
      </c>
      <c r="O6943" s="3">
        <f t="shared" si="657"/>
        <v>1.5214985945674652E-4</v>
      </c>
      <c r="P6943" s="3">
        <f t="shared" si="658"/>
        <v>2.9752823167582019E-2</v>
      </c>
    </row>
    <row r="6944" spans="1:16" x14ac:dyDescent="0.55000000000000004">
      <c r="A6944" s="2">
        <f t="shared" si="659"/>
        <v>6933.2952126016444</v>
      </c>
      <c r="C6944">
        <f t="shared" si="655"/>
        <v>0.22478019039623245</v>
      </c>
      <c r="D6944">
        <f t="shared" si="656"/>
        <v>5.8086334980924914E-3</v>
      </c>
      <c r="E6944" s="3">
        <f>(M6944-C6944)^2</f>
        <v>1.7590951885459115E-3</v>
      </c>
      <c r="K6944" s="2">
        <f t="shared" si="660"/>
        <v>6933.2952126016444</v>
      </c>
      <c r="L6944" s="3">
        <v>4.5369246945242699E-2</v>
      </c>
      <c r="M6944" s="3">
        <v>0.26672175913830398</v>
      </c>
      <c r="O6944" s="3">
        <f t="shared" si="657"/>
        <v>2.3119496917360081E-3</v>
      </c>
      <c r="P6944" s="3">
        <f t="shared" si="658"/>
        <v>7.2386192539407895E-2</v>
      </c>
    </row>
    <row r="6945" spans="1:16" x14ac:dyDescent="0.55000000000000004">
      <c r="A6945" s="2">
        <f t="shared" si="659"/>
        <v>6934.2952126016444</v>
      </c>
      <c r="C6945">
        <f t="shared" si="655"/>
        <v>0.29064389141760094</v>
      </c>
      <c r="D6945">
        <f t="shared" si="656"/>
        <v>6.880211070120193E-2</v>
      </c>
      <c r="E6945" s="3">
        <f>(M6945-C6945)^2</f>
        <v>3.4018101310884146E-5</v>
      </c>
      <c r="K6945" s="2">
        <f t="shared" si="660"/>
        <v>6934.2952126016444</v>
      </c>
      <c r="L6945" s="3">
        <v>9.4423879690474596E-2</v>
      </c>
      <c r="M6945" s="3">
        <v>0.29647639528051301</v>
      </c>
      <c r="O6945" s="3">
        <f t="shared" si="657"/>
        <v>9.4356687915781584E-3</v>
      </c>
      <c r="P6945" s="3">
        <f t="shared" si="658"/>
        <v>8.9282311511306278E-2</v>
      </c>
    </row>
    <row r="6946" spans="1:16" x14ac:dyDescent="0.55000000000000004">
      <c r="A6946" s="2">
        <f t="shared" si="659"/>
        <v>6935.2952126016444</v>
      </c>
      <c r="C6946">
        <f t="shared" si="655"/>
        <v>0.28346681553187064</v>
      </c>
      <c r="D6946">
        <f t="shared" si="656"/>
        <v>0.11450515185222146</v>
      </c>
      <c r="E6946" s="3">
        <f>(M6946-C6946)^2</f>
        <v>9.9162869761894312E-4</v>
      </c>
      <c r="K6946" s="2">
        <f t="shared" si="660"/>
        <v>6935.2952126016444</v>
      </c>
      <c r="L6946" s="3">
        <v>0.119829466004003</v>
      </c>
      <c r="M6946" s="3">
        <v>0.25197667901868698</v>
      </c>
      <c r="O6946" s="3">
        <f t="shared" si="657"/>
        <v>1.5016776320014155E-2</v>
      </c>
      <c r="P6946" s="3">
        <f t="shared" si="658"/>
        <v>6.4669376028415881E-2</v>
      </c>
    </row>
    <row r="6947" spans="1:16" x14ac:dyDescent="0.55000000000000004">
      <c r="A6947" s="2">
        <f t="shared" si="659"/>
        <v>6936.2952126016444</v>
      </c>
      <c r="C6947">
        <f t="shared" si="655"/>
        <v>0.2050526104814776</v>
      </c>
      <c r="D6947">
        <f t="shared" si="656"/>
        <v>0.13143227340507438</v>
      </c>
      <c r="E6947" s="3">
        <f>(M6947-C6947)^2</f>
        <v>3.682641326298901E-3</v>
      </c>
      <c r="K6947" s="2">
        <f t="shared" si="660"/>
        <v>6936.2952126016444</v>
      </c>
      <c r="L6947" s="3">
        <v>0.11522301918879101</v>
      </c>
      <c r="M6947" s="3">
        <v>0.144367840346798</v>
      </c>
      <c r="O6947" s="3">
        <f t="shared" si="657"/>
        <v>1.3909020443911896E-2</v>
      </c>
      <c r="P6947" s="3">
        <f t="shared" si="658"/>
        <v>2.1518807912316334E-2</v>
      </c>
    </row>
    <row r="6948" spans="1:16" x14ac:dyDescent="0.55000000000000004">
      <c r="A6948" s="2">
        <f t="shared" si="659"/>
        <v>6937.2952126016444</v>
      </c>
      <c r="C6948">
        <f t="shared" si="655"/>
        <v>7.5107296680490071E-2</v>
      </c>
      <c r="D6948">
        <f t="shared" si="656"/>
        <v>0.11532957515561308</v>
      </c>
      <c r="E6948" s="3">
        <f>(M6948-C6948)^2</f>
        <v>5.5511613532192236E-3</v>
      </c>
      <c r="K6948" s="2">
        <f t="shared" si="660"/>
        <v>6937.2952126016444</v>
      </c>
      <c r="L6948" s="3">
        <v>8.1758252426029202E-2</v>
      </c>
      <c r="M6948" s="3">
        <v>6.0118046699238702E-4</v>
      </c>
      <c r="O6948" s="3">
        <f t="shared" si="657"/>
        <v>7.1354754434501694E-3</v>
      </c>
      <c r="P6948" s="3">
        <f t="shared" si="658"/>
        <v>8.5629012271436332E-6</v>
      </c>
    </row>
    <row r="6949" spans="1:16" x14ac:dyDescent="0.55000000000000004">
      <c r="A6949" s="2">
        <f t="shared" si="659"/>
        <v>6938.2952126016444</v>
      </c>
      <c r="C6949">
        <f t="shared" si="655"/>
        <v>-7.3712989080866362E-2</v>
      </c>
      <c r="D6949">
        <f t="shared" si="656"/>
        <v>7.0243774152333377E-2</v>
      </c>
      <c r="E6949" s="3">
        <f>(M6949-C6949)^2</f>
        <v>4.8445859209044042E-3</v>
      </c>
      <c r="K6949" s="2">
        <f t="shared" si="660"/>
        <v>6938.2952126016444</v>
      </c>
      <c r="L6949" s="3">
        <v>2.7816624151791699E-2</v>
      </c>
      <c r="M6949" s="3">
        <v>-0.143316048790224</v>
      </c>
      <c r="O6949" s="3">
        <f t="shared" si="657"/>
        <v>9.3208793335644352E-4</v>
      </c>
      <c r="P6949" s="3">
        <f t="shared" si="658"/>
        <v>1.9878458054873354E-2</v>
      </c>
    </row>
    <row r="6950" spans="1:16" x14ac:dyDescent="0.55000000000000004">
      <c r="A6950" s="2">
        <f t="shared" si="659"/>
        <v>6939.2952126016444</v>
      </c>
      <c r="C6950">
        <f t="shared" si="655"/>
        <v>-0.20400870181810565</v>
      </c>
      <c r="D6950">
        <f t="shared" si="656"/>
        <v>7.5052373149625323E-3</v>
      </c>
      <c r="E6950" s="3">
        <f>(M6950-C6950)^2</f>
        <v>2.2401461983535659E-3</v>
      </c>
      <c r="K6950" s="2">
        <f t="shared" si="660"/>
        <v>6939.2952126016444</v>
      </c>
      <c r="L6950" s="3">
        <v>-3.3091850203070199E-2</v>
      </c>
      <c r="M6950" s="3">
        <v>-0.25133888455970899</v>
      </c>
      <c r="O6950" s="3">
        <f t="shared" si="657"/>
        <v>9.2284470570678752E-4</v>
      </c>
      <c r="P6950" s="3">
        <f t="shared" si="658"/>
        <v>6.2007883293814604E-2</v>
      </c>
    </row>
    <row r="6951" spans="1:16" x14ac:dyDescent="0.55000000000000004">
      <c r="A6951" s="2">
        <f t="shared" si="659"/>
        <v>6940.2952126016444</v>
      </c>
      <c r="C6951">
        <f t="shared" si="655"/>
        <v>-0.28303564711638557</v>
      </c>
      <c r="D6951">
        <f t="shared" si="656"/>
        <v>-5.7119416452829808E-2</v>
      </c>
      <c r="E6951" s="3">
        <f>(M6951-C6951)^2</f>
        <v>1.7893584556482754E-4</v>
      </c>
      <c r="K6951" s="2">
        <f t="shared" si="660"/>
        <v>6940.2952126016444</v>
      </c>
      <c r="L6951" s="3">
        <v>-8.5712265387638403E-2</v>
      </c>
      <c r="M6951" s="3">
        <v>-0.29641233749797202</v>
      </c>
      <c r="O6951" s="3">
        <f t="shared" si="657"/>
        <v>6.8887965439377646E-3</v>
      </c>
      <c r="P6951" s="3">
        <f t="shared" si="658"/>
        <v>8.6487324981543268E-2</v>
      </c>
    </row>
    <row r="6952" spans="1:16" x14ac:dyDescent="0.55000000000000004">
      <c r="A6952" s="2">
        <f t="shared" si="659"/>
        <v>6941.2952126016444</v>
      </c>
      <c r="C6952">
        <f t="shared" si="655"/>
        <v>-0.29093381879097863</v>
      </c>
      <c r="D6952">
        <f t="shared" si="656"/>
        <v>-0.10738957429842762</v>
      </c>
      <c r="E6952" s="3">
        <f>(M6952-C6952)^2</f>
        <v>5.6104256472953406E-4</v>
      </c>
      <c r="K6952" s="2">
        <f t="shared" si="660"/>
        <v>6941.2952126016444</v>
      </c>
      <c r="L6952" s="3">
        <v>-0.11686551198558</v>
      </c>
      <c r="M6952" s="3">
        <v>-0.26724748170122298</v>
      </c>
      <c r="O6952" s="3">
        <f t="shared" si="657"/>
        <v>1.3030683886960789E-2</v>
      </c>
      <c r="P6952" s="3">
        <f t="shared" si="658"/>
        <v>7.0183887894380792E-2</v>
      </c>
    </row>
    <row r="6953" spans="1:16" x14ac:dyDescent="0.55000000000000004">
      <c r="A6953" s="2">
        <f t="shared" si="659"/>
        <v>6942.2952126016444</v>
      </c>
      <c r="C6953">
        <f t="shared" si="655"/>
        <v>-0.22571835284740582</v>
      </c>
      <c r="D6953">
        <f t="shared" si="656"/>
        <v>-0.13067200534119319</v>
      </c>
      <c r="E6953" s="3">
        <f>(M6953-C6953)^2</f>
        <v>2.9778321439241228E-3</v>
      </c>
      <c r="K6953" s="2">
        <f t="shared" si="660"/>
        <v>6942.2952126016444</v>
      </c>
      <c r="L6953" s="3">
        <v>-0.118749066125731</v>
      </c>
      <c r="M6953" s="3">
        <v>-0.17114883622938801</v>
      </c>
      <c r="O6953" s="3">
        <f t="shared" si="657"/>
        <v>1.3464254686493482E-2</v>
      </c>
      <c r="P6953" s="3">
        <f t="shared" si="658"/>
        <v>2.8501466384386706E-2</v>
      </c>
    </row>
    <row r="6954" spans="1:16" x14ac:dyDescent="0.55000000000000004">
      <c r="A6954" s="2">
        <f t="shared" si="659"/>
        <v>6943.2952126016444</v>
      </c>
      <c r="C6954">
        <f t="shared" si="655"/>
        <v>-0.1037783372367419</v>
      </c>
      <c r="D6954">
        <f t="shared" si="656"/>
        <v>-0.12111567709137297</v>
      </c>
      <c r="E6954" s="3">
        <f>(M6954-C6954)^2</f>
        <v>5.1256198267263528E-3</v>
      </c>
      <c r="K6954" s="2">
        <f t="shared" si="660"/>
        <v>6943.2952126016444</v>
      </c>
      <c r="L6954" s="3">
        <v>-9.0891179988968798E-2</v>
      </c>
      <c r="M6954" s="3">
        <v>-3.2184902993605102E-2</v>
      </c>
      <c r="O6954" s="3">
        <f t="shared" si="657"/>
        <v>7.7753048291540582E-3</v>
      </c>
      <c r="P6954" s="3">
        <f t="shared" si="658"/>
        <v>8.9161004037195549E-4</v>
      </c>
    </row>
    <row r="6955" spans="1:16" x14ac:dyDescent="0.55000000000000004">
      <c r="A6955" s="2">
        <f t="shared" si="659"/>
        <v>6944.2952126016444</v>
      </c>
      <c r="C6955">
        <f t="shared" si="655"/>
        <v>4.4241876863290681E-2</v>
      </c>
      <c r="D6955">
        <f t="shared" si="656"/>
        <v>-8.1122159512612868E-2</v>
      </c>
      <c r="E6955" s="3">
        <f>(M6955-C6955)^2</f>
        <v>4.9840863573479641E-3</v>
      </c>
      <c r="K6955" s="2">
        <f t="shared" si="660"/>
        <v>6944.2952126016444</v>
      </c>
      <c r="L6955" s="3">
        <v>-4.0269033976023098E-2</v>
      </c>
      <c r="M6955" s="3">
        <v>0.114839938857569</v>
      </c>
      <c r="O6955" s="3">
        <f t="shared" si="657"/>
        <v>1.4104188055486862E-3</v>
      </c>
      <c r="P6955" s="3">
        <f t="shared" si="658"/>
        <v>1.3727637676260987E-2</v>
      </c>
    </row>
    <row r="6956" spans="1:16" x14ac:dyDescent="0.55000000000000004">
      <c r="A6956" s="2">
        <f t="shared" si="659"/>
        <v>6945.2952126016444</v>
      </c>
      <c r="C6956">
        <f t="shared" si="655"/>
        <v>0.18114380789124276</v>
      </c>
      <c r="D6956">
        <f t="shared" si="656"/>
        <v>-2.0742094237075796E-2</v>
      </c>
      <c r="E6956" s="3">
        <f>(M6956-C6956)^2</f>
        <v>2.6996958765470535E-3</v>
      </c>
      <c r="K6956" s="2">
        <f t="shared" si="660"/>
        <v>6945.2952126016444</v>
      </c>
      <c r="L6956" s="3">
        <v>2.0438741407168001E-2</v>
      </c>
      <c r="M6956" s="3">
        <v>0.233102405606607</v>
      </c>
      <c r="O6956" s="3">
        <f t="shared" si="657"/>
        <v>5.3602586708474654E-4</v>
      </c>
      <c r="P6956" s="3">
        <f t="shared" si="658"/>
        <v>5.542609300661825E-2</v>
      </c>
    </row>
    <row r="6957" spans="1:16" x14ac:dyDescent="0.55000000000000004">
      <c r="A6957" s="2">
        <f t="shared" si="659"/>
        <v>6946.2952126016444</v>
      </c>
      <c r="C6957">
        <f t="shared" si="655"/>
        <v>0.27252307406740461</v>
      </c>
      <c r="D6957">
        <f t="shared" si="656"/>
        <v>4.4850599696837148E-2</v>
      </c>
      <c r="E6957" s="3">
        <f>(M6957-C6957)^2</f>
        <v>4.1860565605246258E-4</v>
      </c>
      <c r="K6957" s="2">
        <f t="shared" si="660"/>
        <v>6946.2952126016444</v>
      </c>
      <c r="L6957" s="3">
        <v>7.6027507212187401E-2</v>
      </c>
      <c r="M6957" s="3">
        <v>0.29298292880912902</v>
      </c>
      <c r="O6957" s="3">
        <f t="shared" si="657"/>
        <v>6.2001448050607371E-3</v>
      </c>
      <c r="P6957" s="3">
        <f t="shared" si="658"/>
        <v>8.7206810066609353E-2</v>
      </c>
    </row>
    <row r="6958" spans="1:16" x14ac:dyDescent="0.55000000000000004">
      <c r="A6958" s="2">
        <f t="shared" si="659"/>
        <v>6947.2952126016444</v>
      </c>
      <c r="C6958">
        <f t="shared" si="655"/>
        <v>0.29541544737296466</v>
      </c>
      <c r="D6958">
        <f t="shared" si="656"/>
        <v>9.9172034390987221E-2</v>
      </c>
      <c r="E6958" s="3">
        <f>(M6958-C6958)^2</f>
        <v>2.5380910498904981E-4</v>
      </c>
      <c r="K6958" s="2">
        <f t="shared" si="660"/>
        <v>6947.2952126016444</v>
      </c>
      <c r="L6958" s="3">
        <v>0.1125747121955</v>
      </c>
      <c r="M6958" s="3">
        <v>0.27948405995726699</v>
      </c>
      <c r="O6958" s="3">
        <f t="shared" si="657"/>
        <v>1.3291369804259337E-2</v>
      </c>
      <c r="P6958" s="3">
        <f t="shared" si="658"/>
        <v>7.9416381820372042E-2</v>
      </c>
    </row>
    <row r="6959" spans="1:16" x14ac:dyDescent="0.55000000000000004">
      <c r="A6959" s="2">
        <f t="shared" si="659"/>
        <v>6948.2952126016444</v>
      </c>
      <c r="C6959">
        <f t="shared" si="655"/>
        <v>0.24406791946730338</v>
      </c>
      <c r="D6959">
        <f t="shared" si="656"/>
        <v>0.12857086567504478</v>
      </c>
      <c r="E6959" s="3">
        <f>(M6959-C6959)^2</f>
        <v>2.3118061180027951E-3</v>
      </c>
      <c r="K6959" s="2">
        <f t="shared" si="660"/>
        <v>6948.2952126016444</v>
      </c>
      <c r="L6959" s="3">
        <v>0.12092688214663699</v>
      </c>
      <c r="M6959" s="3">
        <v>0.19598667449587201</v>
      </c>
      <c r="O6959" s="3">
        <f t="shared" si="657"/>
        <v>1.5286941880647035E-2</v>
      </c>
      <c r="P6959" s="3">
        <f t="shared" si="658"/>
        <v>3.93275452556738E-2</v>
      </c>
    </row>
    <row r="6960" spans="1:16" x14ac:dyDescent="0.55000000000000004">
      <c r="A6960" s="2">
        <f t="shared" si="659"/>
        <v>6949.2952126016444</v>
      </c>
      <c r="C6960">
        <f t="shared" si="655"/>
        <v>0.13138447161854463</v>
      </c>
      <c r="D6960">
        <f t="shared" si="656"/>
        <v>0.12565896828450362</v>
      </c>
      <c r="E6960" s="3">
        <f>(M6960-C6960)^2</f>
        <v>4.6214518504973335E-3</v>
      </c>
      <c r="K6960" s="2">
        <f t="shared" si="660"/>
        <v>6949.2952126016444</v>
      </c>
      <c r="L6960" s="3">
        <v>9.8992164288234596E-2</v>
      </c>
      <c r="M6960" s="3">
        <v>6.3403210593925993E-2</v>
      </c>
      <c r="O6960" s="3">
        <f t="shared" si="657"/>
        <v>1.0344040324854104E-2</v>
      </c>
      <c r="P6960" s="3">
        <f t="shared" si="658"/>
        <v>4.3202059586008191E-3</v>
      </c>
    </row>
    <row r="6961" spans="1:16" x14ac:dyDescent="0.55000000000000004">
      <c r="A6961" s="2">
        <f t="shared" si="659"/>
        <v>6950.2952126016444</v>
      </c>
      <c r="C6961">
        <f t="shared" si="655"/>
        <v>-1.4316783120140866E-2</v>
      </c>
      <c r="D6961">
        <f t="shared" si="656"/>
        <v>9.1168121740520275E-2</v>
      </c>
      <c r="E6961" s="3">
        <f>(M6961-C6961)^2</f>
        <v>5.0046000075345144E-3</v>
      </c>
      <c r="K6961" s="2">
        <f t="shared" si="660"/>
        <v>6950.2952126016444</v>
      </c>
      <c r="L6961" s="3">
        <v>5.2264244781039901E-2</v>
      </c>
      <c r="M6961" s="3">
        <v>-8.5059980726232401E-2</v>
      </c>
      <c r="O6961" s="3">
        <f t="shared" si="657"/>
        <v>3.02255143552612E-3</v>
      </c>
      <c r="P6961" s="3">
        <f t="shared" si="658"/>
        <v>6.8450665998845564E-3</v>
      </c>
    </row>
    <row r="6962" spans="1:16" x14ac:dyDescent="0.55000000000000004">
      <c r="A6962" s="2">
        <f t="shared" si="659"/>
        <v>6951.2952126016444</v>
      </c>
      <c r="C6962">
        <f t="shared" si="655"/>
        <v>-0.15642013336888702</v>
      </c>
      <c r="D6962">
        <f t="shared" si="656"/>
        <v>3.3766109203660584E-2</v>
      </c>
      <c r="E6962" s="3">
        <f>(M6962-C6962)^2</f>
        <v>3.1135550540974375E-3</v>
      </c>
      <c r="K6962" s="2">
        <f t="shared" si="660"/>
        <v>6951.2952126016444</v>
      </c>
      <c r="L6962" s="3">
        <v>-7.55357905540223E-3</v>
      </c>
      <c r="M6962" s="3">
        <v>-0.212219372199694</v>
      </c>
      <c r="O6962" s="3">
        <f t="shared" si="657"/>
        <v>2.3426452039268467E-5</v>
      </c>
      <c r="P6962" s="3">
        <f t="shared" si="658"/>
        <v>4.4055621005795173E-2</v>
      </c>
    </row>
    <row r="6963" spans="1:16" x14ac:dyDescent="0.55000000000000004">
      <c r="A6963" s="2">
        <f t="shared" si="659"/>
        <v>6952.2952126016444</v>
      </c>
      <c r="C6963">
        <f t="shared" si="655"/>
        <v>-0.25921404549580335</v>
      </c>
      <c r="D6963">
        <f t="shared" si="656"/>
        <v>-3.2121555095341495E-2</v>
      </c>
      <c r="E6963" s="3">
        <f>(M6963-C6963)^2</f>
        <v>7.2970540497365951E-4</v>
      </c>
      <c r="K6963" s="2">
        <f t="shared" si="660"/>
        <v>6952.2952126016444</v>
      </c>
      <c r="L6963" s="3">
        <v>-6.5479562158416299E-2</v>
      </c>
      <c r="M6963" s="3">
        <v>-0.28622710539233598</v>
      </c>
      <c r="O6963" s="3">
        <f t="shared" si="657"/>
        <v>3.9395796841922986E-3</v>
      </c>
      <c r="P6963" s="3">
        <f t="shared" si="658"/>
        <v>8.0600369635826327E-2</v>
      </c>
    </row>
    <row r="6964" spans="1:16" x14ac:dyDescent="0.55000000000000004">
      <c r="A6964" s="2">
        <f t="shared" si="659"/>
        <v>6953.2952126016444</v>
      </c>
      <c r="C6964">
        <f t="shared" si="655"/>
        <v>-0.29686571370392523</v>
      </c>
      <c r="D6964">
        <f t="shared" si="656"/>
        <v>-8.9936855209531985E-2</v>
      </c>
      <c r="E6964" s="3">
        <f>(M6964-C6964)^2</f>
        <v>6.9192938496212721E-5</v>
      </c>
      <c r="K6964" s="2">
        <f t="shared" si="660"/>
        <v>6953.2952126016444</v>
      </c>
      <c r="L6964" s="3">
        <v>-0.107005782713142</v>
      </c>
      <c r="M6964" s="3">
        <v>-0.288547484415416</v>
      </c>
      <c r="O6964" s="3">
        <f t="shared" si="657"/>
        <v>1.0876882103349948E-2</v>
      </c>
      <c r="P6964" s="3">
        <f t="shared" si="658"/>
        <v>8.192327448187417E-2</v>
      </c>
    </row>
    <row r="6965" spans="1:16" x14ac:dyDescent="0.55000000000000004">
      <c r="A6965" s="2">
        <f t="shared" si="659"/>
        <v>6954.2952126016444</v>
      </c>
      <c r="C6965">
        <f t="shared" si="655"/>
        <v>-0.25991301895694852</v>
      </c>
      <c r="D6965">
        <f t="shared" si="656"/>
        <v>-0.12515041494286308</v>
      </c>
      <c r="E6965" s="3">
        <f>(M6965-C6965)^2</f>
        <v>1.7068187512156393E-3</v>
      </c>
      <c r="K6965" s="2">
        <f t="shared" si="660"/>
        <v>6954.2952126016444</v>
      </c>
      <c r="L6965" s="3">
        <v>-0.121731741171678</v>
      </c>
      <c r="M6965" s="3">
        <v>-0.21859935594801599</v>
      </c>
      <c r="O6965" s="3">
        <f t="shared" si="657"/>
        <v>1.4165343865449981E-2</v>
      </c>
      <c r="P6965" s="3">
        <f t="shared" si="658"/>
        <v>4.677456976067268E-2</v>
      </c>
    </row>
    <row r="6966" spans="1:16" x14ac:dyDescent="0.55000000000000004">
      <c r="A6966" s="2">
        <f t="shared" si="659"/>
        <v>6955.2952126016444</v>
      </c>
      <c r="C6966">
        <f t="shared" si="655"/>
        <v>-0.15764242352994123</v>
      </c>
      <c r="D6966">
        <f t="shared" si="656"/>
        <v>-0.1289128284192794</v>
      </c>
      <c r="E6966" s="3">
        <f>(M6966-C6966)^2</f>
        <v>4.0628845922654026E-3</v>
      </c>
      <c r="K6966" s="2">
        <f t="shared" si="660"/>
        <v>6955.2952126016444</v>
      </c>
      <c r="L6966" s="3">
        <v>-0.10596922988486999</v>
      </c>
      <c r="M6966" s="3">
        <v>-9.3901662691484006E-2</v>
      </c>
      <c r="O6966" s="3">
        <f t="shared" si="657"/>
        <v>1.0661747605305133E-2</v>
      </c>
      <c r="P6966" s="3">
        <f t="shared" si="658"/>
        <v>8.3862735985667514E-3</v>
      </c>
    </row>
    <row r="6967" spans="1:16" x14ac:dyDescent="0.55000000000000004">
      <c r="A6967" s="2">
        <f t="shared" si="659"/>
        <v>6956.2952126016444</v>
      </c>
      <c r="C6967">
        <f t="shared" si="655"/>
        <v>-1.5755220191390123E-2</v>
      </c>
      <c r="D6967">
        <f t="shared" si="656"/>
        <v>-0.10027857566914893</v>
      </c>
      <c r="E6967" s="3">
        <f>(M6967-C6967)^2</f>
        <v>4.9097354890637844E-3</v>
      </c>
      <c r="K6967" s="2">
        <f t="shared" si="660"/>
        <v>6956.2952126016444</v>
      </c>
      <c r="L6967" s="3">
        <v>-6.3666067588020805E-2</v>
      </c>
      <c r="M6967" s="3">
        <v>5.4314284509754902E-2</v>
      </c>
      <c r="O6967" s="3">
        <f t="shared" si="657"/>
        <v>3.7152165883766451E-3</v>
      </c>
      <c r="P6967" s="3">
        <f t="shared" si="658"/>
        <v>3.2080156940542254E-3</v>
      </c>
    </row>
    <row r="6968" spans="1:16" x14ac:dyDescent="0.55000000000000004">
      <c r="A6968" s="2">
        <f t="shared" si="659"/>
        <v>6957.2952126016444</v>
      </c>
      <c r="C6968">
        <f t="shared" si="655"/>
        <v>0.13009137660779568</v>
      </c>
      <c r="D6968">
        <f t="shared" si="656"/>
        <v>-4.6443638197027688E-2</v>
      </c>
      <c r="E6968" s="3">
        <f>(M6968-C6968)^2</f>
        <v>3.4616167199572338E-3</v>
      </c>
      <c r="K6968" s="2">
        <f t="shared" si="660"/>
        <v>6957.2952126016444</v>
      </c>
      <c r="L6968" s="3">
        <v>-5.41734370814173E-3</v>
      </c>
      <c r="M6968" s="3">
        <v>0.18892688221416601</v>
      </c>
      <c r="O6968" s="3">
        <f t="shared" si="657"/>
        <v>7.3108192747191011E-6</v>
      </c>
      <c r="P6968" s="3">
        <f t="shared" si="658"/>
        <v>3.6577306574281827E-2</v>
      </c>
    </row>
    <row r="6969" spans="1:16" x14ac:dyDescent="0.55000000000000004">
      <c r="A6969" s="2">
        <f t="shared" si="659"/>
        <v>6958.2952126016444</v>
      </c>
      <c r="C6969">
        <f t="shared" si="655"/>
        <v>0.24324513004483805</v>
      </c>
      <c r="D6969">
        <f t="shared" si="656"/>
        <v>1.9062899871216957E-2</v>
      </c>
      <c r="E6969" s="3">
        <f>(M6969-C6969)^2</f>
        <v>1.0874456086541521E-3</v>
      </c>
      <c r="K6969" s="2">
        <f t="shared" si="660"/>
        <v>6958.2952126016444</v>
      </c>
      <c r="L6969" s="3">
        <v>5.41881875102019E-2</v>
      </c>
      <c r="M6969" s="3">
        <v>0.276221570250751</v>
      </c>
      <c r="O6969" s="3">
        <f t="shared" si="657"/>
        <v>3.237801021331707E-3</v>
      </c>
      <c r="P6969" s="3">
        <f t="shared" si="658"/>
        <v>7.7588226933311522E-2</v>
      </c>
    </row>
    <row r="6970" spans="1:16" x14ac:dyDescent="0.55000000000000004">
      <c r="A6970" s="2">
        <f t="shared" si="659"/>
        <v>6959.2952126016444</v>
      </c>
      <c r="C6970">
        <f t="shared" si="655"/>
        <v>0.29526973608877971</v>
      </c>
      <c r="D6970">
        <f t="shared" si="656"/>
        <v>7.9778802189527723E-2</v>
      </c>
      <c r="E6970" s="3">
        <f>(M6970-C6970)^2</f>
        <v>8.7400739222337989E-7</v>
      </c>
      <c r="K6970" s="2">
        <f t="shared" si="660"/>
        <v>6959.2952126016444</v>
      </c>
      <c r="L6970" s="3">
        <v>0.100221951007505</v>
      </c>
      <c r="M6970" s="3">
        <v>0.29433485246381702</v>
      </c>
      <c r="O6970" s="3">
        <f t="shared" si="657"/>
        <v>1.0595705228612929E-2</v>
      </c>
      <c r="P6970" s="3">
        <f t="shared" si="658"/>
        <v>8.8007105483452155E-2</v>
      </c>
    </row>
    <row r="6971" spans="1:16" x14ac:dyDescent="0.55000000000000004">
      <c r="A6971" s="2">
        <f t="shared" si="659"/>
        <v>6960.2952126016444</v>
      </c>
      <c r="C6971">
        <f t="shared" si="655"/>
        <v>0.27309105915344878</v>
      </c>
      <c r="D6971">
        <f t="shared" si="656"/>
        <v>0.12044575159783073</v>
      </c>
      <c r="E6971" s="3">
        <f>(M6971-C6971)^2</f>
        <v>1.1806724244530311E-3</v>
      </c>
      <c r="K6971" s="2">
        <f t="shared" si="660"/>
        <v>6960.2952126016444</v>
      </c>
      <c r="L6971" s="3">
        <v>0.121154505143132</v>
      </c>
      <c r="M6971" s="3">
        <v>0.238730144956457</v>
      </c>
      <c r="O6971" s="3">
        <f t="shared" si="657"/>
        <v>1.5343280477338579E-2</v>
      </c>
      <c r="P6971" s="3">
        <f t="shared" si="658"/>
        <v>5.8107613315801464E-2</v>
      </c>
    </row>
    <row r="6972" spans="1:16" x14ac:dyDescent="0.55000000000000004">
      <c r="A6972" s="2">
        <f t="shared" si="659"/>
        <v>6961.2952126016444</v>
      </c>
      <c r="C6972">
        <f t="shared" si="655"/>
        <v>0.18228275085152737</v>
      </c>
      <c r="D6972">
        <f t="shared" si="656"/>
        <v>0.13084386848753551</v>
      </c>
      <c r="E6972" s="3">
        <f>(M6972-C6972)^2</f>
        <v>3.4749562089885352E-3</v>
      </c>
      <c r="K6972" s="2">
        <f t="shared" si="660"/>
        <v>6961.2952126016444</v>
      </c>
      <c r="L6972" s="3">
        <v>0.11174316187767699</v>
      </c>
      <c r="M6972" s="3">
        <v>0.123333991670451</v>
      </c>
      <c r="O6972" s="3">
        <f t="shared" si="657"/>
        <v>1.3100325396114252E-2</v>
      </c>
      <c r="P6972" s="3">
        <f t="shared" si="658"/>
        <v>1.5790198037806496E-2</v>
      </c>
    </row>
    <row r="6973" spans="1:16" x14ac:dyDescent="0.55000000000000004">
      <c r="A6973" s="2">
        <f t="shared" si="659"/>
        <v>6962.2952126016444</v>
      </c>
      <c r="C6973">
        <f t="shared" si="655"/>
        <v>4.5665553623805942E-2</v>
      </c>
      <c r="D6973">
        <f t="shared" si="656"/>
        <v>0.10836003571289246</v>
      </c>
      <c r="E6973" s="3">
        <f>(M6973-C6973)^2</f>
        <v>4.7083583641739143E-3</v>
      </c>
      <c r="K6973" s="2">
        <f t="shared" si="660"/>
        <v>6962.2952126016444</v>
      </c>
      <c r="L6973" s="3">
        <v>7.4345050515708402E-2</v>
      </c>
      <c r="M6973" s="3">
        <v>-2.2951924937956399E-2</v>
      </c>
      <c r="O6973" s="3">
        <f t="shared" si="657"/>
        <v>5.9380188260173446E-3</v>
      </c>
      <c r="P6973" s="3">
        <f t="shared" si="658"/>
        <v>4.2546743059479719E-4</v>
      </c>
    </row>
    <row r="6974" spans="1:16" x14ac:dyDescent="0.55000000000000004">
      <c r="A6974" s="2">
        <f t="shared" si="659"/>
        <v>6963.2952126016444</v>
      </c>
      <c r="C6974">
        <f t="shared" si="655"/>
        <v>-0.10242770628107237</v>
      </c>
      <c r="D6974">
        <f t="shared" si="656"/>
        <v>5.8644592614154625E-2</v>
      </c>
      <c r="E6974" s="3">
        <f>(M6974-C6974)^2</f>
        <v>3.728529165130483E-3</v>
      </c>
      <c r="K6974" s="2">
        <f t="shared" si="660"/>
        <v>6963.2952126016444</v>
      </c>
      <c r="L6974" s="3">
        <v>1.8326760048869899E-2</v>
      </c>
      <c r="M6974" s="3">
        <v>-0.16348938956224701</v>
      </c>
      <c r="O6974" s="3">
        <f t="shared" si="657"/>
        <v>4.4269216569825227E-4</v>
      </c>
      <c r="P6974" s="3">
        <f t="shared" si="658"/>
        <v>2.5973940134285934E-2</v>
      </c>
    </row>
    <row r="6975" spans="1:16" x14ac:dyDescent="0.55000000000000004">
      <c r="A6975" s="2">
        <f t="shared" si="659"/>
        <v>6964.2952126016444</v>
      </c>
      <c r="C6975">
        <f t="shared" si="655"/>
        <v>-0.2247801903962881</v>
      </c>
      <c r="D6975">
        <f t="shared" si="656"/>
        <v>-5.8086334981301982E-3</v>
      </c>
      <c r="E6975" s="3">
        <f>(M6975-C6975)^2</f>
        <v>1.4668694681959629E-3</v>
      </c>
      <c r="K6975" s="2">
        <f t="shared" si="660"/>
        <v>6964.2952126016444</v>
      </c>
      <c r="L6975" s="3">
        <v>-4.2281581163173397E-2</v>
      </c>
      <c r="M6975" s="3">
        <v>-0.26307992235613298</v>
      </c>
      <c r="O6975" s="3">
        <f t="shared" si="657"/>
        <v>1.5656337563424258E-3</v>
      </c>
      <c r="P6975" s="3">
        <f t="shared" si="658"/>
        <v>6.7993096642279677E-2</v>
      </c>
    </row>
    <row r="6976" spans="1:16" x14ac:dyDescent="0.55000000000000004">
      <c r="A6976" s="2">
        <f t="shared" si="659"/>
        <v>6965.2952126016444</v>
      </c>
      <c r="C6976">
        <f t="shared" si="655"/>
        <v>-0.29064389141759084</v>
      </c>
      <c r="D6976">
        <f t="shared" si="656"/>
        <v>-6.8802110701183139E-2</v>
      </c>
      <c r="E6976" s="3">
        <f>(M6976-C6976)^2</f>
        <v>3.7657431827677703E-5</v>
      </c>
      <c r="K6976" s="2">
        <f t="shared" si="660"/>
        <v>6965.2952126016444</v>
      </c>
      <c r="L6976" s="3">
        <v>-9.2300238077013E-2</v>
      </c>
      <c r="M6976" s="3">
        <v>-0.29678045656657098</v>
      </c>
      <c r="O6976" s="3">
        <f t="shared" si="657"/>
        <v>8.0257852454590738E-3</v>
      </c>
      <c r="P6976" s="3">
        <f t="shared" si="658"/>
        <v>8.6703978760291733E-2</v>
      </c>
    </row>
    <row r="6977" spans="1:16" x14ac:dyDescent="0.55000000000000004">
      <c r="A6977" s="2">
        <f t="shared" si="659"/>
        <v>6966.2952126016444</v>
      </c>
      <c r="C6977">
        <f t="shared" si="655"/>
        <v>-0.28346681553184533</v>
      </c>
      <c r="D6977">
        <f t="shared" si="656"/>
        <v>-0.11450515185224</v>
      </c>
      <c r="E6977" s="3">
        <f>(M6977-C6977)^2</f>
        <v>7.4618194991249865E-4</v>
      </c>
      <c r="K6977" s="2">
        <f t="shared" si="660"/>
        <v>6966.2952126016444</v>
      </c>
      <c r="L6977" s="3">
        <v>-0.11920172777535699</v>
      </c>
      <c r="M6977" s="3">
        <v>-0.256150484337622</v>
      </c>
      <c r="O6977" s="3">
        <f t="shared" si="657"/>
        <v>1.3569509298733708E-2</v>
      </c>
      <c r="P6977" s="3">
        <f t="shared" si="658"/>
        <v>6.4427344482609228E-2</v>
      </c>
    </row>
    <row r="6978" spans="1:16" x14ac:dyDescent="0.55000000000000004">
      <c r="A6978" s="2">
        <f t="shared" si="659"/>
        <v>6967.2952126016444</v>
      </c>
      <c r="C6978">
        <f t="shared" si="655"/>
        <v>-0.20505261048161122</v>
      </c>
      <c r="D6978">
        <f t="shared" si="656"/>
        <v>-0.13143227340507385</v>
      </c>
      <c r="E6978" s="3">
        <f>(M6978-C6978)^2</f>
        <v>2.8822484659613264E-3</v>
      </c>
      <c r="K6978" s="2">
        <f t="shared" si="660"/>
        <v>6967.2952126016444</v>
      </c>
      <c r="L6978" s="3">
        <v>-0.11624840527853</v>
      </c>
      <c r="M6978" s="3">
        <v>-0.15136603426407499</v>
      </c>
      <c r="O6978" s="3">
        <f t="shared" si="657"/>
        <v>1.2890176752145608E-2</v>
      </c>
      <c r="P6978" s="3">
        <f t="shared" si="658"/>
        <v>2.2213211095015326E-2</v>
      </c>
    </row>
    <row r="6979" spans="1:16" x14ac:dyDescent="0.55000000000000004">
      <c r="A6979" s="2">
        <f t="shared" si="659"/>
        <v>6968.2952126016444</v>
      </c>
      <c r="C6979">
        <f t="shared" si="655"/>
        <v>-7.5107296680407595E-2</v>
      </c>
      <c r="D6979">
        <f t="shared" si="656"/>
        <v>-0.11532957515559497</v>
      </c>
      <c r="E6979" s="3">
        <f>(M6979-C6979)^2</f>
        <v>4.4137786063807843E-3</v>
      </c>
      <c r="K6979" s="2">
        <f t="shared" si="660"/>
        <v>6968.2952126016444</v>
      </c>
      <c r="L6979" s="3">
        <v>-8.4179948526944604E-2</v>
      </c>
      <c r="M6979" s="3">
        <v>-8.6710219023860297E-3</v>
      </c>
      <c r="O6979" s="3">
        <f t="shared" si="657"/>
        <v>6.636783696186286E-3</v>
      </c>
      <c r="P6979" s="3">
        <f t="shared" si="658"/>
        <v>4.0271193525425748E-5</v>
      </c>
    </row>
    <row r="6980" spans="1:16" x14ac:dyDescent="0.55000000000000004">
      <c r="A6980" s="2">
        <f t="shared" si="659"/>
        <v>6969.2952126016444</v>
      </c>
      <c r="C6980">
        <f t="shared" si="655"/>
        <v>7.3712989080948935E-2</v>
      </c>
      <c r="D6980">
        <f t="shared" si="656"/>
        <v>-7.0243774152301486E-2</v>
      </c>
      <c r="E6980" s="3">
        <f>(M6980-C6980)^2</f>
        <v>3.9040893744691622E-3</v>
      </c>
      <c r="K6980" s="2">
        <f t="shared" si="660"/>
        <v>6969.2952126016444</v>
      </c>
      <c r="L6980" s="3">
        <v>-3.10281014522975E-2</v>
      </c>
      <c r="M6980" s="3">
        <v>0.13619570168587</v>
      </c>
      <c r="O6980" s="3">
        <f t="shared" si="657"/>
        <v>8.017171630483917E-4</v>
      </c>
      <c r="P6980" s="3">
        <f t="shared" si="658"/>
        <v>1.9188002268047115E-2</v>
      </c>
    </row>
    <row r="6981" spans="1:16" x14ac:dyDescent="0.55000000000000004">
      <c r="A6981" s="2">
        <f t="shared" si="659"/>
        <v>6970.2952126016444</v>
      </c>
      <c r="C6981">
        <f t="shared" si="655"/>
        <v>0.20400870181806952</v>
      </c>
      <c r="D6981">
        <f t="shared" si="656"/>
        <v>-7.5052373149845234E-3</v>
      </c>
      <c r="E6981" s="3">
        <f>(M6981-C6981)^2</f>
        <v>1.8440724834891875E-3</v>
      </c>
      <c r="K6981" s="2">
        <f t="shared" si="660"/>
        <v>6970.2952126016444</v>
      </c>
      <c r="L6981" s="3">
        <v>2.9894926115444601E-2</v>
      </c>
      <c r="M6981" s="3">
        <v>0.24695136689010699</v>
      </c>
      <c r="O6981" s="3">
        <f t="shared" si="657"/>
        <v>1.0633088690976489E-3</v>
      </c>
      <c r="P6981" s="3">
        <f t="shared" si="658"/>
        <v>6.2138738532749219E-2</v>
      </c>
    </row>
    <row r="6982" spans="1:16" x14ac:dyDescent="0.55000000000000004">
      <c r="A6982" s="2">
        <f t="shared" si="659"/>
        <v>6971.2952126016444</v>
      </c>
      <c r="C6982">
        <f t="shared" si="655"/>
        <v>0.28303564711641127</v>
      </c>
      <c r="D6982">
        <f t="shared" si="656"/>
        <v>5.7119416452863801E-2</v>
      </c>
      <c r="E6982" s="3">
        <f>(M6982-C6982)^2</f>
        <v>1.6437504513688088E-4</v>
      </c>
      <c r="K6982" s="2">
        <f t="shared" si="660"/>
        <v>6971.2952126016444</v>
      </c>
      <c r="L6982" s="3">
        <v>8.3330583982915901E-2</v>
      </c>
      <c r="M6982" s="3">
        <v>0.29585653028165698</v>
      </c>
      <c r="O6982" s="3">
        <f t="shared" si="657"/>
        <v>7.403582845794919E-3</v>
      </c>
      <c r="P6982" s="3">
        <f t="shared" si="658"/>
        <v>8.8912262612648091E-2</v>
      </c>
    </row>
    <row r="6983" spans="1:16" x14ac:dyDescent="0.55000000000000004">
      <c r="A6983" s="2">
        <f t="shared" si="659"/>
        <v>6972.2952126016444</v>
      </c>
      <c r="C6983">
        <f t="shared" ref="C6983:C7046" si="661">$B$2*EXP(-C$4*((PI()/($B$1*$B$3)))^0.5)*SIN(2*PI()*$A6983/$B$3-C$4*SQRT(PI()/($B$1*$B$3)))</f>
        <v>0.29093381879098856</v>
      </c>
      <c r="D6983">
        <f t="shared" ref="D6983:D7046" si="662">$B$2*EXP(-D$4*((PI()/($B$1*$B$3)))^0.5)*SIN(2*PI()*$A6983/$B$3-D$4*SQRT(PI()/($B$1*$B$3)))</f>
        <v>0.10738957429841491</v>
      </c>
      <c r="E6983" s="3">
        <f>(M6983-C6983)^2</f>
        <v>4.1092270439200906E-4</v>
      </c>
      <c r="K6983" s="2">
        <f t="shared" si="660"/>
        <v>6972.2952126016444</v>
      </c>
      <c r="L6983" s="3">
        <v>0.115895580146453</v>
      </c>
      <c r="M6983" s="3">
        <v>0.27066259030349898</v>
      </c>
      <c r="O6983" s="3">
        <f t="shared" ref="O6983:O7046" si="663">(L6983-$J$1)^2</f>
        <v>1.4068111766673349E-2</v>
      </c>
      <c r="P6983" s="3">
        <f t="shared" ref="P6983:P7046" si="664">(M6983-$J$2)^2</f>
        <v>7.4522258893376464E-2</v>
      </c>
    </row>
    <row r="6984" spans="1:16" x14ac:dyDescent="0.55000000000000004">
      <c r="A6984" s="2">
        <f t="shared" si="659"/>
        <v>6973.2952126016444</v>
      </c>
      <c r="C6984">
        <f t="shared" si="661"/>
        <v>0.22571835284743813</v>
      </c>
      <c r="D6984">
        <f t="shared" si="662"/>
        <v>0.13067200534119081</v>
      </c>
      <c r="E6984" s="3">
        <f>(M6984-C6984)^2</f>
        <v>2.307728931473883E-3</v>
      </c>
      <c r="K6984" s="2">
        <f t="shared" si="660"/>
        <v>6973.2952126016444</v>
      </c>
      <c r="L6984" s="3">
        <v>0.119433809298328</v>
      </c>
      <c r="M6984" s="3">
        <v>0.17767952551502</v>
      </c>
      <c r="O6984" s="3">
        <f t="shared" si="663"/>
        <v>1.4919962978870964E-2</v>
      </c>
      <c r="P6984" s="3">
        <f t="shared" si="664"/>
        <v>3.2401651911007426E-2</v>
      </c>
    </row>
    <row r="6985" spans="1:16" x14ac:dyDescent="0.55000000000000004">
      <c r="A6985" s="2">
        <f t="shared" si="659"/>
        <v>6974.2952126016444</v>
      </c>
      <c r="C6985">
        <f t="shared" si="661"/>
        <v>0.1037783372367885</v>
      </c>
      <c r="D6985">
        <f t="shared" si="662"/>
        <v>0.12111567709138153</v>
      </c>
      <c r="E6985" s="3">
        <f>(M6985-C6985)^2</f>
        <v>4.0427744802197553E-3</v>
      </c>
      <c r="K6985" s="2">
        <f t="shared" si="660"/>
        <v>6974.2952126016444</v>
      </c>
      <c r="L6985" s="3">
        <v>9.30590999978749E-2</v>
      </c>
      <c r="M6985" s="3">
        <v>4.0195521317550102E-2</v>
      </c>
      <c r="O6985" s="3">
        <f t="shared" si="663"/>
        <v>9.1723891932684945E-3</v>
      </c>
      <c r="P6985" s="3">
        <f t="shared" si="664"/>
        <v>1.8080000965040735E-3</v>
      </c>
    </row>
    <row r="6986" spans="1:16" x14ac:dyDescent="0.55000000000000004">
      <c r="A6986" s="2">
        <f t="shared" si="659"/>
        <v>6975.2952126016444</v>
      </c>
      <c r="C6986">
        <f t="shared" si="661"/>
        <v>-4.4241876863374968E-2</v>
      </c>
      <c r="D6986">
        <f t="shared" si="662"/>
        <v>8.1122159512583183E-2</v>
      </c>
      <c r="E6986" s="3">
        <f>(M6986-C6986)^2</f>
        <v>3.9833547401963059E-3</v>
      </c>
      <c r="K6986" s="2">
        <f t="shared" si="660"/>
        <v>6975.2952126016444</v>
      </c>
      <c r="L6986" s="3">
        <v>4.3377161806208799E-2</v>
      </c>
      <c r="M6986" s="3">
        <v>-0.10735570054881099</v>
      </c>
      <c r="O6986" s="3">
        <f t="shared" si="663"/>
        <v>2.1243482793857045E-3</v>
      </c>
      <c r="P6986" s="3">
        <f t="shared" si="664"/>
        <v>1.1031434809587532E-2</v>
      </c>
    </row>
    <row r="6987" spans="1:16" x14ac:dyDescent="0.55000000000000004">
      <c r="A6987" s="2">
        <f t="shared" si="659"/>
        <v>6976.2952126016444</v>
      </c>
      <c r="C6987">
        <f t="shared" si="661"/>
        <v>-0.18114380789131029</v>
      </c>
      <c r="D6987">
        <f t="shared" si="662"/>
        <v>2.0742094237038527E-2</v>
      </c>
      <c r="E6987" s="3">
        <f>(M6987-C6987)^2</f>
        <v>2.197285625201452E-3</v>
      </c>
      <c r="K6987" s="2">
        <f t="shared" si="660"/>
        <v>6976.2952126016444</v>
      </c>
      <c r="L6987" s="3">
        <v>-1.7168855652198101E-2</v>
      </c>
      <c r="M6987" s="3">
        <v>-0.22801902122630699</v>
      </c>
      <c r="O6987" s="3">
        <f t="shared" si="663"/>
        <v>2.0895756619830478E-4</v>
      </c>
      <c r="P6987" s="3">
        <f t="shared" si="664"/>
        <v>5.0937762749081961E-2</v>
      </c>
    </row>
    <row r="6988" spans="1:16" x14ac:dyDescent="0.55000000000000004">
      <c r="A6988" s="2">
        <f t="shared" ref="A6988:A7051" si="665">K6988</f>
        <v>6977.2952126016444</v>
      </c>
      <c r="C6988">
        <f t="shared" si="661"/>
        <v>-0.27252307406738491</v>
      </c>
      <c r="D6988">
        <f t="shared" si="662"/>
        <v>-4.485059969681645E-2</v>
      </c>
      <c r="E6988" s="3">
        <f>(M6988-C6988)^2</f>
        <v>3.6292114801694402E-4</v>
      </c>
      <c r="K6988" s="2">
        <f t="shared" si="660"/>
        <v>6977.2952126016444</v>
      </c>
      <c r="L6988" s="3">
        <v>-7.3414826704663996E-2</v>
      </c>
      <c r="M6988" s="3">
        <v>-0.29157356351036101</v>
      </c>
      <c r="O6988" s="3">
        <f t="shared" si="663"/>
        <v>4.9986788653872561E-3</v>
      </c>
      <c r="P6988" s="3">
        <f t="shared" si="664"/>
        <v>8.366469500804985E-2</v>
      </c>
    </row>
    <row r="6989" spans="1:16" x14ac:dyDescent="0.55000000000000004">
      <c r="A6989" s="2">
        <f t="shared" si="665"/>
        <v>6978.2952126016444</v>
      </c>
      <c r="C6989">
        <f t="shared" si="661"/>
        <v>-0.2954154473729696</v>
      </c>
      <c r="D6989">
        <f t="shared" si="662"/>
        <v>-9.917203439097276E-2</v>
      </c>
      <c r="E6989" s="3">
        <f>(M6989-C6989)^2</f>
        <v>1.7725592177578368E-4</v>
      </c>
      <c r="K6989" s="2">
        <f t="shared" ref="K6989:K7052" si="666">K6988+1</f>
        <v>6978.2952126016444</v>
      </c>
      <c r="L6989" s="3">
        <v>-0.111273598976426</v>
      </c>
      <c r="M6989" s="3">
        <v>-0.282101698022175</v>
      </c>
      <c r="O6989" s="3">
        <f t="shared" si="663"/>
        <v>1.1785297036120098E-2</v>
      </c>
      <c r="P6989" s="3">
        <f t="shared" si="664"/>
        <v>7.8274965466180457E-2</v>
      </c>
    </row>
    <row r="6990" spans="1:16" x14ac:dyDescent="0.55000000000000004">
      <c r="A6990" s="2">
        <f t="shared" si="665"/>
        <v>6979.2952126016444</v>
      </c>
      <c r="C6990">
        <f t="shared" si="661"/>
        <v>-0.24406791946740855</v>
      </c>
      <c r="D6990">
        <f t="shared" si="662"/>
        <v>-0.12857086567502782</v>
      </c>
      <c r="E6990" s="3">
        <f>(M6990-C6990)^2</f>
        <v>1.7717539099104441E-3</v>
      </c>
      <c r="K6990" s="2">
        <f t="shared" si="666"/>
        <v>6979.2952126016444</v>
      </c>
      <c r="L6990" s="3">
        <v>-0.121263208093249</v>
      </c>
      <c r="M6990" s="3">
        <v>-0.201975712232453</v>
      </c>
      <c r="O6990" s="3">
        <f t="shared" si="663"/>
        <v>1.4054035414444603E-2</v>
      </c>
      <c r="P6990" s="3">
        <f t="shared" si="664"/>
        <v>3.9860381711715256E-2</v>
      </c>
    </row>
    <row r="6991" spans="1:16" x14ac:dyDescent="0.55000000000000004">
      <c r="A6991" s="2">
        <f t="shared" si="665"/>
        <v>6980.2952126016444</v>
      </c>
      <c r="C6991">
        <f t="shared" si="661"/>
        <v>-0.1313844716184682</v>
      </c>
      <c r="D6991">
        <f t="shared" si="662"/>
        <v>-0.12565896828449255</v>
      </c>
      <c r="E6991" s="3">
        <f>(M6991-C6991)^2</f>
        <v>3.6145124288146919E-3</v>
      </c>
      <c r="K6991" s="2">
        <f t="shared" si="666"/>
        <v>6980.2952126016444</v>
      </c>
      <c r="L6991" s="3">
        <v>-0.100881694480789</v>
      </c>
      <c r="M6991" s="3">
        <v>-7.1263656347759399E-2</v>
      </c>
      <c r="O6991" s="3">
        <f t="shared" si="663"/>
        <v>9.6369961676526783E-3</v>
      </c>
      <c r="P6991" s="3">
        <f t="shared" si="664"/>
        <v>4.7525296433671409E-3</v>
      </c>
    </row>
    <row r="6992" spans="1:16" x14ac:dyDescent="0.55000000000000004">
      <c r="A6992" s="2">
        <f t="shared" si="665"/>
        <v>6981.2952126016444</v>
      </c>
      <c r="C6992">
        <f t="shared" si="661"/>
        <v>1.4316783120091173E-2</v>
      </c>
      <c r="D6992">
        <f t="shared" si="662"/>
        <v>-9.1168121740536137E-2</v>
      </c>
      <c r="E6992" s="3">
        <f>(M6992-C6992)^2</f>
        <v>3.9664855941850142E-3</v>
      </c>
      <c r="K6992" s="2">
        <f t="shared" si="666"/>
        <v>6981.2952126016444</v>
      </c>
      <c r="L6992" s="3">
        <v>-5.5233734661017997E-2</v>
      </c>
      <c r="M6992" s="3">
        <v>7.7296824356859306E-2</v>
      </c>
      <c r="O6992" s="3">
        <f t="shared" si="663"/>
        <v>2.758375990471473E-3</v>
      </c>
      <c r="P6992" s="3">
        <f t="shared" si="664"/>
        <v>6.3396449571257816E-3</v>
      </c>
    </row>
    <row r="6993" spans="1:16" x14ac:dyDescent="0.55000000000000004">
      <c r="A6993" s="2">
        <f t="shared" si="665"/>
        <v>6982.2952126016444</v>
      </c>
      <c r="C6993">
        <f t="shared" si="661"/>
        <v>0.15642013336895946</v>
      </c>
      <c r="D6993">
        <f t="shared" si="662"/>
        <v>-3.3766109203624099E-2</v>
      </c>
      <c r="E6993" s="3">
        <f>(M6993-C6993)^2</f>
        <v>2.5077762894469033E-3</v>
      </c>
      <c r="K6993" s="2">
        <f t="shared" si="666"/>
        <v>6982.2952126016444</v>
      </c>
      <c r="L6993" s="3">
        <v>4.2478566498192699E-3</v>
      </c>
      <c r="M6993" s="3">
        <v>0.20649783588661599</v>
      </c>
      <c r="O6993" s="3">
        <f t="shared" si="663"/>
        <v>4.8460361597528972E-5</v>
      </c>
      <c r="P6993" s="3">
        <f t="shared" si="664"/>
        <v>4.3607003127885326E-2</v>
      </c>
    </row>
    <row r="6994" spans="1:16" x14ac:dyDescent="0.55000000000000004">
      <c r="A6994" s="2">
        <f t="shared" si="665"/>
        <v>6983.2952126016444</v>
      </c>
      <c r="C6994">
        <f t="shared" si="661"/>
        <v>0.25921404549584487</v>
      </c>
      <c r="D6994">
        <f t="shared" si="662"/>
        <v>3.2121555095378097E-2</v>
      </c>
      <c r="E6994" s="3">
        <f>(M6994-C6994)^2</f>
        <v>6.1336158663804759E-4</v>
      </c>
      <c r="K6994" s="2">
        <f t="shared" si="666"/>
        <v>6983.2952126016444</v>
      </c>
      <c r="L6994" s="3">
        <v>6.2665545910919801E-2</v>
      </c>
      <c r="M6994" s="3">
        <v>0.283980183398999</v>
      </c>
      <c r="O6994" s="3">
        <f t="shared" si="663"/>
        <v>4.274418472056625E-3</v>
      </c>
      <c r="P6994" s="3">
        <f t="shared" si="664"/>
        <v>8.1970694154632637E-2</v>
      </c>
    </row>
    <row r="6995" spans="1:16" x14ac:dyDescent="0.55000000000000004">
      <c r="A6995" s="2">
        <f t="shared" si="665"/>
        <v>6984.2952126016444</v>
      </c>
      <c r="C6995">
        <f t="shared" si="661"/>
        <v>0.29686571370392478</v>
      </c>
      <c r="D6995">
        <f t="shared" si="662"/>
        <v>8.9936855209472324E-2</v>
      </c>
      <c r="E6995" s="3">
        <f>(M6995-C6995)^2</f>
        <v>4.2611930136516774E-5</v>
      </c>
      <c r="K6995" s="2">
        <f t="shared" si="666"/>
        <v>6984.2952126016444</v>
      </c>
      <c r="L6995" s="3">
        <v>0.105388260449806</v>
      </c>
      <c r="M6995" s="3">
        <v>0.290337932293942</v>
      </c>
      <c r="O6995" s="3">
        <f t="shared" si="663"/>
        <v>1.1685988674216155E-2</v>
      </c>
      <c r="P6995" s="3">
        <f t="shared" si="664"/>
        <v>8.5651628854329989E-2</v>
      </c>
    </row>
    <row r="6996" spans="1:16" x14ac:dyDescent="0.55000000000000004">
      <c r="A6996" s="2">
        <f t="shared" si="665"/>
        <v>6985.2952126016444</v>
      </c>
      <c r="C6996">
        <f t="shared" si="661"/>
        <v>0.25991301895690727</v>
      </c>
      <c r="D6996">
        <f t="shared" si="662"/>
        <v>0.12515041494287463</v>
      </c>
      <c r="E6996" s="3">
        <f>(M6996-C6996)^2</f>
        <v>1.2912720505525762E-3</v>
      </c>
      <c r="K6996" s="2">
        <f t="shared" si="666"/>
        <v>6985.2952126016444</v>
      </c>
      <c r="L6996" s="3">
        <v>0.12171583137773601</v>
      </c>
      <c r="M6996" s="3">
        <v>0.22397874492009701</v>
      </c>
      <c r="O6996" s="3">
        <f t="shared" si="663"/>
        <v>1.5482656276246155E-2</v>
      </c>
      <c r="P6996" s="3">
        <f t="shared" si="664"/>
        <v>5.1213413509995365E-2</v>
      </c>
    </row>
    <row r="6997" spans="1:16" x14ac:dyDescent="0.55000000000000004">
      <c r="A6997" s="2">
        <f t="shared" si="665"/>
        <v>6986.2952126016444</v>
      </c>
      <c r="C6997">
        <f t="shared" si="661"/>
        <v>0.15764242352998339</v>
      </c>
      <c r="D6997">
        <f t="shared" si="662"/>
        <v>0.1289128284192837</v>
      </c>
      <c r="E6997" s="3">
        <f>(M6997-C6997)^2</f>
        <v>3.1494243323482792E-3</v>
      </c>
      <c r="K6997" s="2">
        <f t="shared" si="666"/>
        <v>6986.2952126016444</v>
      </c>
      <c r="L6997" s="3">
        <v>0.107558917266911</v>
      </c>
      <c r="M6997" s="3">
        <v>0.101522691417755</v>
      </c>
      <c r="O6997" s="3">
        <f t="shared" si="663"/>
        <v>1.2160004032839447E-2</v>
      </c>
      <c r="P6997" s="3">
        <f t="shared" si="664"/>
        <v>1.0784356111771226E-2</v>
      </c>
    </row>
    <row r="6998" spans="1:16" x14ac:dyDescent="0.55000000000000004">
      <c r="A6998" s="2">
        <f t="shared" si="665"/>
        <v>6987.2952126016444</v>
      </c>
      <c r="C6998">
        <f t="shared" si="661"/>
        <v>1.5755220191439802E-2</v>
      </c>
      <c r="D6998">
        <f t="shared" si="662"/>
        <v>0.10027857566916316</v>
      </c>
      <c r="E6998" s="3">
        <f>(M6998-C6998)^2</f>
        <v>3.8583440541474167E-3</v>
      </c>
      <c r="K6998" s="2">
        <f t="shared" si="666"/>
        <v>6987.2952126016444</v>
      </c>
      <c r="L6998" s="3">
        <v>6.6463205079508494E-2</v>
      </c>
      <c r="M6998" s="3">
        <v>-4.6360349951217801E-2</v>
      </c>
      <c r="O6998" s="3">
        <f t="shared" si="663"/>
        <v>4.78541528540442E-3</v>
      </c>
      <c r="P6998" s="3">
        <f t="shared" si="664"/>
        <v>1.9391064908713593E-3</v>
      </c>
    </row>
    <row r="6999" spans="1:16" x14ac:dyDescent="0.55000000000000004">
      <c r="A6999" s="2">
        <f t="shared" si="665"/>
        <v>6988.2952126016444</v>
      </c>
      <c r="C6999">
        <f t="shared" si="661"/>
        <v>-0.13009137660787232</v>
      </c>
      <c r="D6999">
        <f t="shared" si="662"/>
        <v>4.6443638196992383E-2</v>
      </c>
      <c r="E6999" s="3">
        <f>(M6999-C6999)^2</f>
        <v>2.7605332969738083E-3</v>
      </c>
      <c r="K6999" s="2">
        <f t="shared" si="666"/>
        <v>6988.2952126016444</v>
      </c>
      <c r="L6999" s="3">
        <v>8.7213708721515099E-3</v>
      </c>
      <c r="M6999" s="3">
        <v>-0.182632154076176</v>
      </c>
      <c r="O6999" s="3">
        <f t="shared" si="663"/>
        <v>1.3075606684973538E-4</v>
      </c>
      <c r="P6999" s="3">
        <f t="shared" si="664"/>
        <v>3.2510647067765422E-2</v>
      </c>
    </row>
    <row r="7000" spans="1:16" x14ac:dyDescent="0.55000000000000004">
      <c r="A7000" s="2">
        <f t="shared" si="665"/>
        <v>6989.2952126016444</v>
      </c>
      <c r="C7000">
        <f t="shared" si="661"/>
        <v>-0.24324513004473217</v>
      </c>
      <c r="D7000">
        <f t="shared" si="662"/>
        <v>-1.9062899871136026E-2</v>
      </c>
      <c r="E7000" s="3">
        <f>(M7000-C7000)^2</f>
        <v>8.9505514286133828E-4</v>
      </c>
      <c r="K7000" s="2">
        <f t="shared" si="666"/>
        <v>6989.2952126016444</v>
      </c>
      <c r="L7000" s="3">
        <v>-5.12047847735927E-2</v>
      </c>
      <c r="M7000" s="3">
        <v>-0.27316260224512601</v>
      </c>
      <c r="O7000" s="3">
        <f t="shared" si="663"/>
        <v>2.3514055683826413E-3</v>
      </c>
      <c r="P7000" s="3">
        <f t="shared" si="664"/>
        <v>7.3352972627423269E-2</v>
      </c>
    </row>
    <row r="7001" spans="1:16" x14ac:dyDescent="0.55000000000000004">
      <c r="A7001" s="2">
        <f t="shared" si="665"/>
        <v>6990.2952126016444</v>
      </c>
      <c r="C7001">
        <f t="shared" si="661"/>
        <v>-0.29526973608878854</v>
      </c>
      <c r="D7001">
        <f t="shared" si="662"/>
        <v>-7.9778802189557713E-2</v>
      </c>
      <c r="E7001" s="3">
        <f>(M7001-C7001)^2</f>
        <v>6.4738361201466409E-11</v>
      </c>
      <c r="K7001" s="2">
        <f t="shared" si="666"/>
        <v>6990.2952126016444</v>
      </c>
      <c r="L7001" s="3">
        <v>-9.8306384421367493E-2</v>
      </c>
      <c r="M7001" s="3">
        <v>-0.295277782104026</v>
      </c>
      <c r="O7001" s="3">
        <f t="shared" si="663"/>
        <v>9.1380012658594592E-3</v>
      </c>
      <c r="P7001" s="3">
        <f t="shared" si="664"/>
        <v>8.5821295590494784E-2</v>
      </c>
    </row>
    <row r="7002" spans="1:16" x14ac:dyDescent="0.55000000000000004">
      <c r="A7002" s="2">
        <f t="shared" si="665"/>
        <v>6991.2952126016444</v>
      </c>
      <c r="C7002">
        <f t="shared" si="661"/>
        <v>-0.27309105915346832</v>
      </c>
      <c r="D7002">
        <f t="shared" si="662"/>
        <v>-0.12044575159782192</v>
      </c>
      <c r="E7002" s="3">
        <f>(M7002-C7002)^2</f>
        <v>8.7925589975021044E-4</v>
      </c>
      <c r="K7002" s="2">
        <f t="shared" si="666"/>
        <v>6991.2952126016444</v>
      </c>
      <c r="L7002" s="3">
        <v>-0.120786540242276</v>
      </c>
      <c r="M7002" s="3">
        <v>-0.24343880966459799</v>
      </c>
      <c r="O7002" s="3">
        <f t="shared" si="663"/>
        <v>1.3941244948958117E-2</v>
      </c>
      <c r="P7002" s="3">
        <f t="shared" si="664"/>
        <v>5.8135838797761227E-2</v>
      </c>
    </row>
    <row r="7003" spans="1:16" x14ac:dyDescent="0.55000000000000004">
      <c r="A7003" s="2">
        <f t="shared" si="665"/>
        <v>6992.2952126016444</v>
      </c>
      <c r="C7003">
        <f t="shared" si="661"/>
        <v>-0.18228275085156664</v>
      </c>
      <c r="D7003">
        <f t="shared" si="662"/>
        <v>-0.13084386848753762</v>
      </c>
      <c r="E7003" s="3">
        <f>(M7003-C7003)^2</f>
        <v>2.6681020058414565E-3</v>
      </c>
      <c r="K7003" s="2">
        <f t="shared" si="666"/>
        <v>6992.2952126016444</v>
      </c>
      <c r="L7003" s="3">
        <v>-0.113014957754211</v>
      </c>
      <c r="M7003" s="3">
        <v>-0.13062907715993599</v>
      </c>
      <c r="O7003" s="3">
        <f t="shared" si="663"/>
        <v>1.2166413560273098E-2</v>
      </c>
      <c r="P7003" s="3">
        <f t="shared" si="664"/>
        <v>1.6461920032057282E-2</v>
      </c>
    </row>
    <row r="7004" spans="1:16" x14ac:dyDescent="0.55000000000000004">
      <c r="A7004" s="2">
        <f t="shared" si="665"/>
        <v>6993.2952126016444</v>
      </c>
      <c r="C7004">
        <f t="shared" si="661"/>
        <v>-4.5665553623721718E-2</v>
      </c>
      <c r="D7004">
        <f t="shared" si="662"/>
        <v>-0.1083600357128711</v>
      </c>
      <c r="E7004" s="3">
        <f>(M7004-C7004)^2</f>
        <v>3.667885654601325E-3</v>
      </c>
      <c r="K7004" s="2">
        <f t="shared" si="666"/>
        <v>6993.2952126016444</v>
      </c>
      <c r="L7004" s="3">
        <v>-7.6938078002705301E-2</v>
      </c>
      <c r="M7004" s="3">
        <v>1.4897518083394699E-2</v>
      </c>
      <c r="O7004" s="3">
        <f t="shared" si="663"/>
        <v>5.5092893104348537E-3</v>
      </c>
      <c r="P7004" s="3">
        <f t="shared" si="664"/>
        <v>2.9661730152260809E-4</v>
      </c>
    </row>
    <row r="7005" spans="1:16" x14ac:dyDescent="0.55000000000000004">
      <c r="A7005" s="2">
        <f t="shared" si="665"/>
        <v>6994.2952126016444</v>
      </c>
      <c r="C7005">
        <f t="shared" si="661"/>
        <v>0.10242770628089896</v>
      </c>
      <c r="D7005">
        <f t="shared" si="662"/>
        <v>-5.8644592614227824E-2</v>
      </c>
      <c r="E7005" s="3">
        <f>(M7005-C7005)^2</f>
        <v>2.9447153198318473E-3</v>
      </c>
      <c r="K7005" s="2">
        <f t="shared" si="666"/>
        <v>6994.2952126016444</v>
      </c>
      <c r="L7005" s="3">
        <v>-2.1591579326236801E-2</v>
      </c>
      <c r="M7005" s="3">
        <v>0.15669293750524599</v>
      </c>
      <c r="O7005" s="3">
        <f t="shared" si="663"/>
        <v>3.5638221750843626E-4</v>
      </c>
      <c r="P7005" s="3">
        <f t="shared" si="664"/>
        <v>2.52867245063704E-2</v>
      </c>
    </row>
    <row r="7006" spans="1:16" x14ac:dyDescent="0.55000000000000004">
      <c r="A7006" s="2">
        <f t="shared" si="665"/>
        <v>6995.2952126016444</v>
      </c>
      <c r="C7006">
        <f t="shared" si="661"/>
        <v>0.2247801903962556</v>
      </c>
      <c r="D7006">
        <f t="shared" si="662"/>
        <v>5.8086334981081924E-3</v>
      </c>
      <c r="E7006" s="3">
        <f>(M7006-C7006)^2</f>
        <v>1.1877292673648065E-3</v>
      </c>
      <c r="K7006" s="2">
        <f t="shared" si="666"/>
        <v>6995.2952126016444</v>
      </c>
      <c r="L7006" s="3">
        <v>3.91626643369214E-2</v>
      </c>
      <c r="M7006" s="3">
        <v>0.25924363867649602</v>
      </c>
      <c r="O7006" s="3">
        <f t="shared" si="663"/>
        <v>1.7536123887849767E-3</v>
      </c>
      <c r="P7006" s="3">
        <f t="shared" si="664"/>
        <v>6.8418185732395762E-2</v>
      </c>
    </row>
    <row r="7007" spans="1:16" x14ac:dyDescent="0.55000000000000004">
      <c r="A7007" s="2">
        <f t="shared" si="665"/>
        <v>6996.2952126016444</v>
      </c>
      <c r="C7007">
        <f t="shared" si="661"/>
        <v>0.29064389141758068</v>
      </c>
      <c r="D7007">
        <f t="shared" si="662"/>
        <v>6.8802110701164376E-2</v>
      </c>
      <c r="E7007" s="3">
        <f>(M7007-C7007)^2</f>
        <v>3.8704211522338884E-5</v>
      </c>
      <c r="K7007" s="2">
        <f t="shared" si="666"/>
        <v>6996.2952126016444</v>
      </c>
      <c r="L7007" s="3">
        <v>9.0108375769366103E-2</v>
      </c>
      <c r="M7007" s="3">
        <v>0.29686516231044002</v>
      </c>
      <c r="O7007" s="3">
        <f t="shared" si="663"/>
        <v>8.6158989571620253E-3</v>
      </c>
      <c r="P7007" s="3">
        <f t="shared" si="664"/>
        <v>8.951479096211E-2</v>
      </c>
    </row>
    <row r="7008" spans="1:16" x14ac:dyDescent="0.55000000000000004">
      <c r="A7008" s="2">
        <f t="shared" si="665"/>
        <v>6997.2952126016444</v>
      </c>
      <c r="C7008">
        <f t="shared" si="661"/>
        <v>0.28346681553182002</v>
      </c>
      <c r="D7008">
        <f t="shared" si="662"/>
        <v>0.11450515185225853</v>
      </c>
      <c r="E7008" s="3">
        <f>(M7008-C7008)^2</f>
        <v>5.4437527602564759E-4</v>
      </c>
      <c r="K7008" s="2">
        <f t="shared" si="666"/>
        <v>6997.2952126016444</v>
      </c>
      <c r="L7008" s="3">
        <v>0.118485885498592</v>
      </c>
      <c r="M7008" s="3">
        <v>0.26013496442596801</v>
      </c>
      <c r="O7008" s="3">
        <f t="shared" si="663"/>
        <v>1.4689288872280973E-2</v>
      </c>
      <c r="P7008" s="3">
        <f t="shared" si="664"/>
        <v>6.8885266032229414E-2</v>
      </c>
    </row>
    <row r="7009" spans="1:16" x14ac:dyDescent="0.55000000000000004">
      <c r="A7009" s="2">
        <f t="shared" si="665"/>
        <v>6998.2952126016444</v>
      </c>
      <c r="C7009">
        <f t="shared" si="661"/>
        <v>0.20505261048154955</v>
      </c>
      <c r="D7009">
        <f t="shared" si="662"/>
        <v>0.13143227340507407</v>
      </c>
      <c r="E7009" s="3">
        <f>(M7009-C7009)^2</f>
        <v>2.1902642930766523E-3</v>
      </c>
      <c r="K7009" s="2">
        <f t="shared" si="666"/>
        <v>6998.2952126016444</v>
      </c>
      <c r="L7009" s="3">
        <v>0.117187870171626</v>
      </c>
      <c r="M7009" s="3">
        <v>0.15825235094085199</v>
      </c>
      <c r="O7009" s="3">
        <f t="shared" si="663"/>
        <v>1.437633641934976E-2</v>
      </c>
      <c r="P7009" s="3">
        <f t="shared" si="664"/>
        <v>2.5785105889828359E-2</v>
      </c>
    </row>
    <row r="7010" spans="1:16" x14ac:dyDescent="0.55000000000000004">
      <c r="A7010" s="2">
        <f t="shared" si="665"/>
        <v>6999.2952126016444</v>
      </c>
      <c r="C7010">
        <f t="shared" si="661"/>
        <v>7.5107296680455737E-2</v>
      </c>
      <c r="D7010">
        <f t="shared" si="662"/>
        <v>0.11532957515560553</v>
      </c>
      <c r="E7010" s="3">
        <f>(M7010-C7010)^2</f>
        <v>3.4073887116624819E-3</v>
      </c>
      <c r="K7010" s="2">
        <f t="shared" si="666"/>
        <v>6999.2952126016444</v>
      </c>
      <c r="L7010" s="3">
        <v>8.6539425779408E-2</v>
      </c>
      <c r="M7010" s="3">
        <v>1.6734454436288099E-2</v>
      </c>
      <c r="O7010" s="3">
        <f t="shared" si="663"/>
        <v>7.9660831599897737E-3</v>
      </c>
      <c r="P7010" s="3">
        <f t="shared" si="664"/>
        <v>3.6326520750316123E-4</v>
      </c>
    </row>
    <row r="7011" spans="1:16" x14ac:dyDescent="0.55000000000000004">
      <c r="A7011" s="2">
        <f t="shared" si="665"/>
        <v>7000.2952126016444</v>
      </c>
      <c r="C7011">
        <f t="shared" si="661"/>
        <v>-7.3712989080900737E-2</v>
      </c>
      <c r="D7011">
        <f t="shared" si="662"/>
        <v>7.0243774152320096E-2</v>
      </c>
      <c r="E7011" s="3">
        <f>(M7011-C7011)^2</f>
        <v>3.0538555879042178E-3</v>
      </c>
      <c r="K7011" s="2">
        <f t="shared" si="666"/>
        <v>7000.2952126016444</v>
      </c>
      <c r="L7011" s="3">
        <v>3.4216645349114998E-2</v>
      </c>
      <c r="M7011" s="3">
        <v>-0.128974689994863</v>
      </c>
      <c r="O7011" s="3">
        <f t="shared" si="663"/>
        <v>1.3638349733949063E-3</v>
      </c>
      <c r="P7011" s="3">
        <f t="shared" si="664"/>
        <v>1.6040128000667755E-2</v>
      </c>
    </row>
    <row r="7012" spans="1:16" x14ac:dyDescent="0.55000000000000004">
      <c r="A7012" s="2">
        <f t="shared" si="665"/>
        <v>7001.2952126016444</v>
      </c>
      <c r="C7012">
        <f t="shared" si="661"/>
        <v>-0.20400870181803335</v>
      </c>
      <c r="D7012">
        <f t="shared" si="662"/>
        <v>7.5052373150065153E-3</v>
      </c>
      <c r="E7012" s="3">
        <f>(M7012-C7012)^2</f>
        <v>1.4724580729448572E-3</v>
      </c>
      <c r="K7012" s="2">
        <f t="shared" si="666"/>
        <v>7001.2952126016444</v>
      </c>
      <c r="L7012" s="3">
        <v>-2.6675906173521099E-2</v>
      </c>
      <c r="M7012" s="3">
        <v>-0.24238132321591099</v>
      </c>
      <c r="O7012" s="3">
        <f t="shared" si="663"/>
        <v>5.7419733924125534E-4</v>
      </c>
      <c r="P7012" s="3">
        <f t="shared" si="664"/>
        <v>5.762700803611466E-2</v>
      </c>
    </row>
    <row r="7013" spans="1:16" x14ac:dyDescent="0.55000000000000004">
      <c r="A7013" s="2">
        <f t="shared" si="665"/>
        <v>7002.2952126016444</v>
      </c>
      <c r="C7013">
        <f t="shared" si="661"/>
        <v>-0.28303564711643703</v>
      </c>
      <c r="D7013">
        <f t="shared" si="662"/>
        <v>-5.7119416452897795E-2</v>
      </c>
      <c r="E7013" s="3">
        <f>(M7013-C7013)^2</f>
        <v>1.4511583238267174E-4</v>
      </c>
      <c r="K7013" s="2">
        <f t="shared" si="666"/>
        <v>7002.2952126016444</v>
      </c>
      <c r="L7013" s="3">
        <v>-8.0887311509691306E-2</v>
      </c>
      <c r="M7013" s="3">
        <v>-0.29508205041296798</v>
      </c>
      <c r="O7013" s="3">
        <f t="shared" si="663"/>
        <v>6.1111462075127982E-3</v>
      </c>
      <c r="P7013" s="3">
        <f t="shared" si="664"/>
        <v>8.5706653639195815E-2</v>
      </c>
    </row>
    <row r="7014" spans="1:16" x14ac:dyDescent="0.55000000000000004">
      <c r="A7014" s="2">
        <f t="shared" si="665"/>
        <v>7003.2952126016444</v>
      </c>
      <c r="C7014">
        <f t="shared" si="661"/>
        <v>-0.29093381879099844</v>
      </c>
      <c r="D7014">
        <f t="shared" si="662"/>
        <v>-0.10738957429840221</v>
      </c>
      <c r="E7014" s="3">
        <f>(M7014-C7014)^2</f>
        <v>2.9091297815426846E-4</v>
      </c>
      <c r="K7014" s="2">
        <f t="shared" si="666"/>
        <v>7003.2952126016444</v>
      </c>
      <c r="L7014" s="3">
        <v>-0.114839987889808</v>
      </c>
      <c r="M7014" s="3">
        <v>-0.27387764752795501</v>
      </c>
      <c r="O7014" s="3">
        <f t="shared" si="663"/>
        <v>1.2572351296792902E-2</v>
      </c>
      <c r="P7014" s="3">
        <f t="shared" si="664"/>
        <v>7.3740806126782743E-2</v>
      </c>
    </row>
    <row r="7015" spans="1:16" x14ac:dyDescent="0.55000000000000004">
      <c r="A7015" s="2">
        <f t="shared" si="665"/>
        <v>7004.2952126016444</v>
      </c>
      <c r="C7015">
        <f t="shared" si="661"/>
        <v>-0.22571835284738276</v>
      </c>
      <c r="D7015">
        <f t="shared" si="662"/>
        <v>-0.13067200534119486</v>
      </c>
      <c r="E7015" s="3">
        <f>(M7015-C7015)^2</f>
        <v>1.7338449656546075E-3</v>
      </c>
      <c r="K7015" s="2">
        <f t="shared" si="666"/>
        <v>7004.2952126016444</v>
      </c>
      <c r="L7015" s="3">
        <v>-0.120030276887359</v>
      </c>
      <c r="M7015" s="3">
        <v>-0.18407888880598799</v>
      </c>
      <c r="O7015" s="3">
        <f t="shared" si="663"/>
        <v>1.3763228242583489E-2</v>
      </c>
      <c r="P7015" s="3">
        <f t="shared" si="664"/>
        <v>3.3034453170329138E-2</v>
      </c>
    </row>
    <row r="7016" spans="1:16" x14ac:dyDescent="0.55000000000000004">
      <c r="A7016" s="2">
        <f t="shared" si="665"/>
        <v>7005.2952126016444</v>
      </c>
      <c r="C7016">
        <f t="shared" si="661"/>
        <v>-0.10377833723670864</v>
      </c>
      <c r="D7016">
        <f t="shared" si="662"/>
        <v>-0.12111567709136686</v>
      </c>
      <c r="E7016" s="3">
        <f>(M7016-C7016)^2</f>
        <v>3.091572039425448E-3</v>
      </c>
      <c r="K7016" s="2">
        <f t="shared" si="666"/>
        <v>7005.2952126016444</v>
      </c>
      <c r="L7016" s="3">
        <v>-9.5158238424692301E-2</v>
      </c>
      <c r="M7016" s="3">
        <v>-4.8176430440039802E-2</v>
      </c>
      <c r="O7016" s="3">
        <f t="shared" si="663"/>
        <v>8.5460313198299429E-3</v>
      </c>
      <c r="P7016" s="3">
        <f t="shared" si="664"/>
        <v>2.1023478898691645E-3</v>
      </c>
    </row>
    <row r="7017" spans="1:16" x14ac:dyDescent="0.55000000000000004">
      <c r="A7017" s="2">
        <f t="shared" si="665"/>
        <v>7006.2952126016444</v>
      </c>
      <c r="C7017">
        <f t="shared" si="661"/>
        <v>4.4241876863192288E-2</v>
      </c>
      <c r="D7017">
        <f t="shared" si="662"/>
        <v>-8.1122159512647535E-2</v>
      </c>
      <c r="E7017" s="3">
        <f>(M7017-C7017)^2</f>
        <v>3.0858288231236796E-3</v>
      </c>
      <c r="K7017" s="2">
        <f t="shared" si="666"/>
        <v>7006.2952126016444</v>
      </c>
      <c r="L7017" s="3">
        <v>-4.64532288297069E-2</v>
      </c>
      <c r="M7017" s="3">
        <v>9.9792113794493306E-2</v>
      </c>
      <c r="O7017" s="3">
        <f t="shared" si="663"/>
        <v>1.9131646622957356E-3</v>
      </c>
      <c r="P7017" s="3">
        <f t="shared" si="664"/>
        <v>1.0427917810402691E-2</v>
      </c>
    </row>
    <row r="7018" spans="1:16" x14ac:dyDescent="0.55000000000000004">
      <c r="A7018" s="2">
        <f t="shared" si="665"/>
        <v>7007.2952126016444</v>
      </c>
      <c r="C7018">
        <f t="shared" si="661"/>
        <v>0.18114380789137782</v>
      </c>
      <c r="D7018">
        <f t="shared" si="662"/>
        <v>-2.0742094237001258E-2</v>
      </c>
      <c r="E7018" s="3">
        <f>(M7018-C7018)^2</f>
        <v>1.7324987842625848E-3</v>
      </c>
      <c r="K7018" s="2">
        <f t="shared" si="666"/>
        <v>7007.2952126016444</v>
      </c>
      <c r="L7018" s="3">
        <v>1.38862801005888E-2</v>
      </c>
      <c r="M7018" s="3">
        <v>0.22276710406386499</v>
      </c>
      <c r="O7018" s="3">
        <f t="shared" si="663"/>
        <v>2.755524017744113E-4</v>
      </c>
      <c r="P7018" s="3">
        <f t="shared" si="664"/>
        <v>5.066648370420089E-2</v>
      </c>
    </row>
    <row r="7019" spans="1:16" x14ac:dyDescent="0.55000000000000004">
      <c r="A7019" s="2">
        <f t="shared" si="665"/>
        <v>7008.2952126016444</v>
      </c>
      <c r="C7019">
        <f t="shared" si="661"/>
        <v>0.27252307406736515</v>
      </c>
      <c r="D7019">
        <f t="shared" si="662"/>
        <v>4.4850599696795744E-2</v>
      </c>
      <c r="E7019" s="3">
        <f>(M7019-C7019)^2</f>
        <v>3.0365213153512661E-4</v>
      </c>
      <c r="K7019" s="2">
        <f t="shared" si="666"/>
        <v>7008.2952126016444</v>
      </c>
      <c r="L7019" s="3">
        <v>7.0747884035464503E-2</v>
      </c>
      <c r="M7019" s="3">
        <v>0.28994869117365801</v>
      </c>
      <c r="O7019" s="3">
        <f t="shared" si="663"/>
        <v>5.3965736273341161E-3</v>
      </c>
      <c r="P7019" s="3">
        <f t="shared" si="664"/>
        <v>8.5423947418618862E-2</v>
      </c>
    </row>
    <row r="7020" spans="1:16" x14ac:dyDescent="0.55000000000000004">
      <c r="A7020" s="2">
        <f t="shared" si="665"/>
        <v>7009.2952126016444</v>
      </c>
      <c r="C7020">
        <f t="shared" si="661"/>
        <v>0.29541544737296116</v>
      </c>
      <c r="D7020">
        <f t="shared" si="662"/>
        <v>9.9172034390997532E-2</v>
      </c>
      <c r="E7020" s="3">
        <f>(M7020-C7020)^2</f>
        <v>1.189106829313813E-4</v>
      </c>
      <c r="K7020" s="2">
        <f t="shared" si="666"/>
        <v>7009.2952126016444</v>
      </c>
      <c r="L7020" s="3">
        <v>0.109890241525648</v>
      </c>
      <c r="M7020" s="3">
        <v>0.28451082986791398</v>
      </c>
      <c r="O7020" s="3">
        <f t="shared" si="663"/>
        <v>1.2679600586728892E-2</v>
      </c>
      <c r="P7020" s="3">
        <f t="shared" si="664"/>
        <v>8.2274829476446903E-2</v>
      </c>
    </row>
    <row r="7021" spans="1:16" x14ac:dyDescent="0.55000000000000004">
      <c r="A7021" s="2">
        <f t="shared" si="665"/>
        <v>7010.2952126016444</v>
      </c>
      <c r="C7021">
        <f t="shared" si="661"/>
        <v>0.24406791946736001</v>
      </c>
      <c r="D7021">
        <f t="shared" si="662"/>
        <v>0.12857086567503564</v>
      </c>
      <c r="E7021" s="3">
        <f>(M7021-C7021)^2</f>
        <v>1.3142403646612252E-3</v>
      </c>
      <c r="K7021" s="2">
        <f t="shared" si="666"/>
        <v>7010.2952126016444</v>
      </c>
      <c r="L7021" s="3">
        <v>0.121509906316167</v>
      </c>
      <c r="M7021" s="3">
        <v>0.20781546624469899</v>
      </c>
      <c r="O7021" s="3">
        <f t="shared" si="663"/>
        <v>1.5431452449619217E-2</v>
      </c>
      <c r="P7021" s="3">
        <f t="shared" si="664"/>
        <v>4.415904205989734E-2</v>
      </c>
    </row>
    <row r="7022" spans="1:16" x14ac:dyDescent="0.55000000000000004">
      <c r="A7022" s="2">
        <f t="shared" si="665"/>
        <v>7011.2952126016444</v>
      </c>
      <c r="C7022">
        <f t="shared" si="661"/>
        <v>0.13138447161863387</v>
      </c>
      <c r="D7022">
        <f t="shared" si="662"/>
        <v>0.12565896828451653</v>
      </c>
      <c r="E7022" s="3">
        <f>(M7022-C7022)^2</f>
        <v>2.7366543331291196E-3</v>
      </c>
      <c r="K7022" s="2">
        <f t="shared" si="666"/>
        <v>7011.2952126016444</v>
      </c>
      <c r="L7022" s="3">
        <v>0.102696661277068</v>
      </c>
      <c r="M7022" s="3">
        <v>7.9071429906942894E-2</v>
      </c>
      <c r="O7022" s="3">
        <f t="shared" si="663"/>
        <v>1.1111300210583453E-2</v>
      </c>
      <c r="P7022" s="3">
        <f t="shared" si="664"/>
        <v>6.6253890686493828E-3</v>
      </c>
    </row>
    <row r="7023" spans="1:16" x14ac:dyDescent="0.55000000000000004">
      <c r="A7023" s="2">
        <f t="shared" si="665"/>
        <v>7012.2952126016444</v>
      </c>
      <c r="C7023">
        <f t="shared" si="661"/>
        <v>-1.431678312017632E-2</v>
      </c>
      <c r="D7023">
        <f t="shared" si="662"/>
        <v>9.1168121740508951E-2</v>
      </c>
      <c r="E7023" s="3">
        <f>(M7023-C7023)^2</f>
        <v>3.0425984011469686E-3</v>
      </c>
      <c r="K7023" s="2">
        <f t="shared" si="666"/>
        <v>7012.2952126016444</v>
      </c>
      <c r="L7023" s="3">
        <v>5.8162400337293897E-2</v>
      </c>
      <c r="M7023" s="3">
        <v>-6.9476536574547096E-2</v>
      </c>
      <c r="O7023" s="3">
        <f t="shared" si="663"/>
        <v>3.7058741504464475E-3</v>
      </c>
      <c r="P7023" s="3">
        <f t="shared" si="664"/>
        <v>4.509320394076196E-3</v>
      </c>
    </row>
    <row r="7024" spans="1:16" x14ac:dyDescent="0.55000000000000004">
      <c r="A7024" s="2">
        <f t="shared" si="665"/>
        <v>7013.2952126016444</v>
      </c>
      <c r="C7024">
        <f t="shared" si="661"/>
        <v>-0.15642013336891716</v>
      </c>
      <c r="D7024">
        <f t="shared" si="662"/>
        <v>3.3766109203645388E-2</v>
      </c>
      <c r="E7024" s="3">
        <f>(M7024-C7024)^2</f>
        <v>1.9539529574502694E-3</v>
      </c>
      <c r="K7024" s="2">
        <f t="shared" si="666"/>
        <v>7013.2952126016444</v>
      </c>
      <c r="L7024" s="3">
        <v>-9.3899458029307495E-4</v>
      </c>
      <c r="M7024" s="3">
        <v>-0.20062367346979901</v>
      </c>
      <c r="O7024" s="3">
        <f t="shared" si="663"/>
        <v>3.14883766995719E-6</v>
      </c>
      <c r="P7024" s="3">
        <f t="shared" si="664"/>
        <v>3.9322338887212718E-2</v>
      </c>
    </row>
    <row r="7025" spans="1:16" x14ac:dyDescent="0.55000000000000004">
      <c r="A7025" s="2">
        <f t="shared" si="665"/>
        <v>7014.2952126016444</v>
      </c>
      <c r="C7025">
        <f t="shared" si="661"/>
        <v>-0.25921404549582067</v>
      </c>
      <c r="D7025">
        <f t="shared" si="662"/>
        <v>-3.2121555095356732E-2</v>
      </c>
      <c r="E7025" s="3">
        <f>(M7025-C7025)^2</f>
        <v>4.9770581551938887E-4</v>
      </c>
      <c r="K7025" s="2">
        <f t="shared" si="666"/>
        <v>7014.2952126016444</v>
      </c>
      <c r="L7025" s="3">
        <v>-5.98052124801461E-2</v>
      </c>
      <c r="M7025" s="3">
        <v>-0.281523366765626</v>
      </c>
      <c r="O7025" s="3">
        <f t="shared" si="663"/>
        <v>3.2594646574997028E-3</v>
      </c>
      <c r="P7025" s="3">
        <f t="shared" si="664"/>
        <v>7.795169278753078E-2</v>
      </c>
    </row>
    <row r="7026" spans="1:16" x14ac:dyDescent="0.55000000000000004">
      <c r="A7026" s="2">
        <f t="shared" si="665"/>
        <v>7015.2952126016444</v>
      </c>
      <c r="C7026">
        <f t="shared" si="661"/>
        <v>-0.29686571370392495</v>
      </c>
      <c r="D7026">
        <f t="shared" si="662"/>
        <v>-8.9936855209499872E-2</v>
      </c>
      <c r="E7026" s="3">
        <f>(M7026-C7026)^2</f>
        <v>2.452158391613836E-5</v>
      </c>
      <c r="K7026" s="2">
        <f t="shared" si="666"/>
        <v>7015.2952126016444</v>
      </c>
      <c r="L7026" s="3">
        <v>-0.103692843909743</v>
      </c>
      <c r="M7026" s="3">
        <v>-0.29191378641082599</v>
      </c>
      <c r="O7026" s="3">
        <f t="shared" si="663"/>
        <v>1.0196829706877256E-2</v>
      </c>
      <c r="P7026" s="3">
        <f t="shared" si="664"/>
        <v>8.3861628687223022E-2</v>
      </c>
    </row>
    <row r="7027" spans="1:16" x14ac:dyDescent="0.55000000000000004">
      <c r="A7027" s="2">
        <f t="shared" si="665"/>
        <v>7016.2952126016444</v>
      </c>
      <c r="C7027">
        <f t="shared" si="661"/>
        <v>-0.25991301895699653</v>
      </c>
      <c r="D7027">
        <f t="shared" si="662"/>
        <v>-0.12515041494284962</v>
      </c>
      <c r="E7027" s="3">
        <f>(M7027-C7027)^2</f>
        <v>9.437449182568571E-4</v>
      </c>
      <c r="K7027" s="2">
        <f t="shared" si="666"/>
        <v>7016.2952126016444</v>
      </c>
      <c r="L7027" s="3">
        <v>-0.121609959318442</v>
      </c>
      <c r="M7027" s="3">
        <v>-0.22919258734777501</v>
      </c>
      <c r="O7027" s="3">
        <f t="shared" si="663"/>
        <v>1.4136370170128809E-2</v>
      </c>
      <c r="P7027" s="3">
        <f t="shared" si="664"/>
        <v>5.1468873572752212E-2</v>
      </c>
    </row>
    <row r="7028" spans="1:16" x14ac:dyDescent="0.55000000000000004">
      <c r="A7028" s="2">
        <f t="shared" si="665"/>
        <v>7017.2952126016444</v>
      </c>
      <c r="C7028">
        <f t="shared" si="661"/>
        <v>-0.15764242352991117</v>
      </c>
      <c r="D7028">
        <f t="shared" si="662"/>
        <v>-0.12891282841927634</v>
      </c>
      <c r="E7028" s="3">
        <f>(M7028-C7028)^2</f>
        <v>2.3594082714098472E-3</v>
      </c>
      <c r="K7028" s="2">
        <f t="shared" si="666"/>
        <v>7017.2952126016444</v>
      </c>
      <c r="L7028" s="3">
        <v>-0.10906910600241999</v>
      </c>
      <c r="M7028" s="3">
        <v>-0.109068682975885</v>
      </c>
      <c r="O7028" s="3">
        <f t="shared" si="663"/>
        <v>1.1311516834966848E-2</v>
      </c>
      <c r="P7028" s="3">
        <f t="shared" si="664"/>
        <v>1.1394200391000395E-2</v>
      </c>
    </row>
    <row r="7029" spans="1:16" x14ac:dyDescent="0.55000000000000004">
      <c r="A7029" s="2">
        <f t="shared" si="665"/>
        <v>7018.2952126016444</v>
      </c>
      <c r="C7029">
        <f t="shared" si="661"/>
        <v>-1.5755220191489484E-2</v>
      </c>
      <c r="D7029">
        <f t="shared" si="662"/>
        <v>-0.1002785756691774</v>
      </c>
      <c r="E7029" s="3">
        <f>(M7029-C7029)^2</f>
        <v>2.9297721670727339E-3</v>
      </c>
      <c r="K7029" s="2">
        <f t="shared" si="666"/>
        <v>7018.2952126016444</v>
      </c>
      <c r="L7029" s="3">
        <v>-6.9211218472480601E-2</v>
      </c>
      <c r="M7029" s="3">
        <v>3.8372149660303001E-2</v>
      </c>
      <c r="O7029" s="3">
        <f t="shared" si="663"/>
        <v>4.421947754267401E-3</v>
      </c>
      <c r="P7029" s="3">
        <f t="shared" si="664"/>
        <v>1.6562631238674743E-3</v>
      </c>
    </row>
    <row r="7030" spans="1:16" x14ac:dyDescent="0.55000000000000004">
      <c r="A7030" s="2">
        <f t="shared" si="665"/>
        <v>7019.2952126016444</v>
      </c>
      <c r="C7030">
        <f t="shared" si="661"/>
        <v>0.13009137660794895</v>
      </c>
      <c r="D7030">
        <f t="shared" si="662"/>
        <v>-4.6443638196957078E-2</v>
      </c>
      <c r="E7030" s="3">
        <f>(M7030-C7030)^2</f>
        <v>2.1262301090949664E-3</v>
      </c>
      <c r="K7030" s="2">
        <f t="shared" si="666"/>
        <v>7019.2952126016444</v>
      </c>
      <c r="L7030" s="3">
        <v>-1.2018951920879799E-2</v>
      </c>
      <c r="M7030" s="3">
        <v>0.17620243937053301</v>
      </c>
      <c r="O7030" s="3">
        <f t="shared" si="663"/>
        <v>8.6591602287155843E-5</v>
      </c>
      <c r="P7030" s="3">
        <f t="shared" si="664"/>
        <v>3.1872069127005007E-2</v>
      </c>
    </row>
    <row r="7031" spans="1:16" x14ac:dyDescent="0.55000000000000004">
      <c r="A7031" s="2">
        <f t="shared" si="665"/>
        <v>7020.2952126016444</v>
      </c>
      <c r="C7031">
        <f t="shared" si="661"/>
        <v>0.24324513004478104</v>
      </c>
      <c r="D7031">
        <f t="shared" si="662"/>
        <v>1.9062899871173367E-2</v>
      </c>
      <c r="E7031" s="3">
        <f>(M7031-C7031)^2</f>
        <v>7.1057459092870642E-4</v>
      </c>
      <c r="K7031" s="2">
        <f t="shared" si="666"/>
        <v>7020.2952126016444</v>
      </c>
      <c r="L7031" s="3">
        <v>4.8183535699469801E-2</v>
      </c>
      <c r="M7031" s="3">
        <v>0.269901735059837</v>
      </c>
      <c r="O7031" s="3">
        <f t="shared" si="663"/>
        <v>2.5905073304721415E-3</v>
      </c>
      <c r="P7031" s="3">
        <f t="shared" si="664"/>
        <v>7.4107429619032619E-2</v>
      </c>
    </row>
    <row r="7032" spans="1:16" x14ac:dyDescent="0.55000000000000004">
      <c r="A7032" s="2">
        <f t="shared" si="665"/>
        <v>7021.2952126016444</v>
      </c>
      <c r="C7032">
        <f t="shared" si="661"/>
        <v>0.29526973608878337</v>
      </c>
      <c r="D7032">
        <f t="shared" si="662"/>
        <v>7.9778802189540199E-2</v>
      </c>
      <c r="E7032" s="3">
        <f>(M7032-C7032)^2</f>
        <v>5.3689437517132155E-7</v>
      </c>
      <c r="K7032" s="2">
        <f t="shared" si="666"/>
        <v>7021.2952126016444</v>
      </c>
      <c r="L7032" s="3">
        <v>9.6318157894932699E-2</v>
      </c>
      <c r="M7032" s="3">
        <v>0.29600246685459802</v>
      </c>
      <c r="O7032" s="3">
        <f t="shared" si="663"/>
        <v>9.8072674899036469E-3</v>
      </c>
      <c r="P7032" s="3">
        <f t="shared" si="664"/>
        <v>8.899931510982656E-2</v>
      </c>
    </row>
    <row r="7033" spans="1:16" x14ac:dyDescent="0.55000000000000004">
      <c r="A7033" s="2">
        <f t="shared" si="665"/>
        <v>7022.2952126016444</v>
      </c>
      <c r="C7033">
        <f t="shared" si="661"/>
        <v>0.2730910591534878</v>
      </c>
      <c r="D7033">
        <f t="shared" si="662"/>
        <v>0.12044575159781311</v>
      </c>
      <c r="E7033" s="3">
        <f>(M7033-C7033)^2</f>
        <v>6.311909855476357E-4</v>
      </c>
      <c r="K7033" s="2">
        <f t="shared" si="666"/>
        <v>7022.2952126016444</v>
      </c>
      <c r="L7033" s="3">
        <v>0.120329299931137</v>
      </c>
      <c r="M7033" s="3">
        <v>0.24796754455963299</v>
      </c>
      <c r="O7033" s="3">
        <f t="shared" si="663"/>
        <v>1.5139528408888322E-2</v>
      </c>
      <c r="P7033" s="3">
        <f t="shared" si="664"/>
        <v>6.2646389433130806E-2</v>
      </c>
    </row>
    <row r="7034" spans="1:16" x14ac:dyDescent="0.55000000000000004">
      <c r="A7034" s="2">
        <f t="shared" si="665"/>
        <v>7023.2952126016444</v>
      </c>
      <c r="C7034">
        <f t="shared" si="661"/>
        <v>0.18228275085160592</v>
      </c>
      <c r="D7034">
        <f t="shared" si="662"/>
        <v>0.13084386848753971</v>
      </c>
      <c r="E7034" s="3">
        <f>(M7034-C7034)^2</f>
        <v>1.9762593302401444E-3</v>
      </c>
      <c r="K7034" s="2">
        <f t="shared" si="666"/>
        <v>7023.2952126016444</v>
      </c>
      <c r="L7034" s="3">
        <v>0.114203222330805</v>
      </c>
      <c r="M7034" s="3">
        <v>0.13782761245073999</v>
      </c>
      <c r="O7034" s="3">
        <f t="shared" si="663"/>
        <v>1.3669517864406082E-2</v>
      </c>
      <c r="P7034" s="3">
        <f t="shared" si="664"/>
        <v>1.9642772455111934E-2</v>
      </c>
    </row>
    <row r="7035" spans="1:16" x14ac:dyDescent="0.55000000000000004">
      <c r="A7035" s="2">
        <f t="shared" si="665"/>
        <v>7024.2952126016444</v>
      </c>
      <c r="C7035">
        <f t="shared" si="661"/>
        <v>4.566555362363748E-2</v>
      </c>
      <c r="D7035">
        <f t="shared" si="662"/>
        <v>0.10836003571284974</v>
      </c>
      <c r="E7035" s="3">
        <f>(M7035-C7035)^2</f>
        <v>2.7560036587581296E-3</v>
      </c>
      <c r="K7035" s="2">
        <f t="shared" si="666"/>
        <v>7024.2952126016444</v>
      </c>
      <c r="L7035" s="3">
        <v>7.94742392323666E-2</v>
      </c>
      <c r="M7035" s="3">
        <v>-6.8321002168736204E-3</v>
      </c>
      <c r="O7035" s="3">
        <f t="shared" si="663"/>
        <v>6.7548230066028286E-3</v>
      </c>
      <c r="P7035" s="3">
        <f t="shared" si="664"/>
        <v>2.0313383859695935E-5</v>
      </c>
    </row>
    <row r="7036" spans="1:16" x14ac:dyDescent="0.55000000000000004">
      <c r="A7036" s="2">
        <f t="shared" si="665"/>
        <v>7025.2952126016444</v>
      </c>
      <c r="C7036">
        <f t="shared" si="661"/>
        <v>-0.10242770628097897</v>
      </c>
      <c r="D7036">
        <f t="shared" si="662"/>
        <v>5.8644592614194052E-2</v>
      </c>
      <c r="E7036" s="3">
        <f>(M7036-C7036)^2</f>
        <v>2.2423032678606982E-3</v>
      </c>
      <c r="K7036" s="2">
        <f t="shared" si="666"/>
        <v>7025.2952126016444</v>
      </c>
      <c r="L7036" s="3">
        <v>2.4840439895794601E-2</v>
      </c>
      <c r="M7036" s="3">
        <v>-0.14978067100189901</v>
      </c>
      <c r="O7036" s="3">
        <f t="shared" si="663"/>
        <v>7.5921910977300123E-4</v>
      </c>
      <c r="P7036" s="3">
        <f t="shared" si="664"/>
        <v>2.1743156311102387E-2</v>
      </c>
    </row>
    <row r="7037" spans="1:16" x14ac:dyDescent="0.55000000000000004">
      <c r="A7037" s="2">
        <f t="shared" si="665"/>
        <v>7026.2952126016444</v>
      </c>
      <c r="C7037">
        <f t="shared" si="661"/>
        <v>-0.22478019039631131</v>
      </c>
      <c r="D7037">
        <f t="shared" si="662"/>
        <v>-5.8086334981458975E-3</v>
      </c>
      <c r="E7037" s="3">
        <f>(M7037-C7037)^2</f>
        <v>9.2632289654243007E-4</v>
      </c>
      <c r="K7037" s="2">
        <f t="shared" si="666"/>
        <v>7026.2952126016444</v>
      </c>
      <c r="L7037" s="3">
        <v>-3.60148017115808E-2</v>
      </c>
      <c r="M7037" s="3">
        <v>-0.25521574356267301</v>
      </c>
      <c r="O7037" s="3">
        <f t="shared" si="663"/>
        <v>1.1089772927370604E-3</v>
      </c>
      <c r="P7037" s="3">
        <f t="shared" si="664"/>
        <v>6.3953696280967282E-2</v>
      </c>
    </row>
    <row r="7038" spans="1:16" x14ac:dyDescent="0.55000000000000004">
      <c r="A7038" s="2">
        <f t="shared" si="665"/>
        <v>7027.2952126016444</v>
      </c>
      <c r="C7038">
        <f t="shared" si="661"/>
        <v>-0.29064389141759805</v>
      </c>
      <c r="D7038">
        <f t="shared" si="662"/>
        <v>-6.8802110701196545E-2</v>
      </c>
      <c r="E7038" s="3">
        <f>(M7038-C7038)^2</f>
        <v>3.7046194216255089E-5</v>
      </c>
      <c r="K7038" s="2">
        <f t="shared" si="666"/>
        <v>7027.2952126016444</v>
      </c>
      <c r="L7038" s="3">
        <v>-8.7849912810681094E-2</v>
      </c>
      <c r="M7038" s="3">
        <v>-0.29673044990464598</v>
      </c>
      <c r="O7038" s="3">
        <f t="shared" si="663"/>
        <v>7.2482103126616064E-3</v>
      </c>
      <c r="P7038" s="3">
        <f t="shared" si="664"/>
        <v>8.6674531798328638E-2</v>
      </c>
    </row>
    <row r="7039" spans="1:16" x14ac:dyDescent="0.55000000000000004">
      <c r="A7039" s="2">
        <f t="shared" si="665"/>
        <v>7028.2952126016444</v>
      </c>
      <c r="C7039">
        <f t="shared" si="661"/>
        <v>-0.28346681553187492</v>
      </c>
      <c r="D7039">
        <f t="shared" si="662"/>
        <v>-0.11450515185221836</v>
      </c>
      <c r="E7039" s="3">
        <f>(M7039-C7039)^2</f>
        <v>3.8179758002023222E-4</v>
      </c>
      <c r="K7039" s="2">
        <f t="shared" si="666"/>
        <v>7028.2952126016444</v>
      </c>
      <c r="L7039" s="3">
        <v>-0.11768246826505201</v>
      </c>
      <c r="M7039" s="3">
        <v>-0.26392717428592999</v>
      </c>
      <c r="O7039" s="3">
        <f t="shared" si="663"/>
        <v>1.3217865725182344E-2</v>
      </c>
      <c r="P7039" s="3">
        <f t="shared" si="664"/>
        <v>6.8435664593583551E-2</v>
      </c>
    </row>
    <row r="7040" spans="1:16" x14ac:dyDescent="0.55000000000000004">
      <c r="A7040" s="2">
        <f t="shared" si="665"/>
        <v>7029.2952126016444</v>
      </c>
      <c r="C7040">
        <f t="shared" si="661"/>
        <v>-0.20505261048148793</v>
      </c>
      <c r="D7040">
        <f t="shared" si="662"/>
        <v>-0.13143227340507432</v>
      </c>
      <c r="E7040" s="3">
        <f>(M7040-C7040)^2</f>
        <v>1.6024737473825208E-3</v>
      </c>
      <c r="K7040" s="2">
        <f t="shared" si="666"/>
        <v>7029.2952126016444</v>
      </c>
      <c r="L7040" s="3">
        <v>-0.11804071949341</v>
      </c>
      <c r="M7040" s="3">
        <v>-0.16502170058198001</v>
      </c>
      <c r="O7040" s="3">
        <f t="shared" si="663"/>
        <v>1.3300369623755977E-2</v>
      </c>
      <c r="P7040" s="3">
        <f t="shared" si="664"/>
        <v>2.6470195858296536E-2</v>
      </c>
    </row>
    <row r="7041" spans="1:16" x14ac:dyDescent="0.55000000000000004">
      <c r="A7041" s="2">
        <f t="shared" si="665"/>
        <v>7030.2952126016444</v>
      </c>
      <c r="C7041">
        <f t="shared" si="661"/>
        <v>-7.5107296680503866E-2</v>
      </c>
      <c r="D7041">
        <f t="shared" si="662"/>
        <v>-0.11532957515561611</v>
      </c>
      <c r="E7041" s="3">
        <f>(M7041-C7041)^2</f>
        <v>2.5322813847142378E-3</v>
      </c>
      <c r="K7041" s="2">
        <f t="shared" si="666"/>
        <v>7030.2952126016444</v>
      </c>
      <c r="L7041" s="3">
        <v>-8.8834940253182504E-2</v>
      </c>
      <c r="M7041" s="3">
        <v>-2.47855182469644E-2</v>
      </c>
      <c r="O7041" s="3">
        <f t="shared" si="663"/>
        <v>7.4169040153337128E-3</v>
      </c>
      <c r="P7041" s="3">
        <f t="shared" si="664"/>
        <v>5.0447204683814128E-4</v>
      </c>
    </row>
    <row r="7042" spans="1:16" x14ac:dyDescent="0.55000000000000004">
      <c r="A7042" s="2">
        <f t="shared" si="665"/>
        <v>7031.2952126016444</v>
      </c>
      <c r="C7042">
        <f t="shared" si="661"/>
        <v>7.3712989080983324E-2</v>
      </c>
      <c r="D7042">
        <f t="shared" si="662"/>
        <v>-7.0243774152288205E-2</v>
      </c>
      <c r="E7042" s="3">
        <f>(M7042-C7042)^2</f>
        <v>2.2987577191121047E-3</v>
      </c>
      <c r="K7042" s="2">
        <f t="shared" si="666"/>
        <v>7031.2952126016444</v>
      </c>
      <c r="L7042" s="3">
        <v>-3.7379899134584699E-2</v>
      </c>
      <c r="M7042" s="3">
        <v>0.12165835089119501</v>
      </c>
      <c r="O7042" s="3">
        <f t="shared" si="663"/>
        <v>1.2017598504841726E-3</v>
      </c>
      <c r="P7042" s="3">
        <f t="shared" si="664"/>
        <v>1.5371886937021977E-2</v>
      </c>
    </row>
    <row r="7043" spans="1:16" x14ac:dyDescent="0.55000000000000004">
      <c r="A7043" s="2">
        <f t="shared" si="665"/>
        <v>7032.2952126016444</v>
      </c>
      <c r="C7043">
        <f t="shared" si="661"/>
        <v>0.2040087018180953</v>
      </c>
      <c r="D7043">
        <f t="shared" si="662"/>
        <v>-7.5052373149688345E-3</v>
      </c>
      <c r="E7043" s="3">
        <f>(M7043-C7043)^2</f>
        <v>1.1305350124808803E-3</v>
      </c>
      <c r="K7043" s="2">
        <f t="shared" si="666"/>
        <v>7032.2952126016444</v>
      </c>
      <c r="L7043" s="3">
        <v>2.3437169610328899E-2</v>
      </c>
      <c r="M7043" s="3">
        <v>0.23763213133503899</v>
      </c>
      <c r="O7043" s="3">
        <f t="shared" si="663"/>
        <v>6.8385705221942383E-4</v>
      </c>
      <c r="P7043" s="3">
        <f t="shared" si="664"/>
        <v>5.7579455145864676E-2</v>
      </c>
    </row>
    <row r="7044" spans="1:16" x14ac:dyDescent="0.55000000000000004">
      <c r="A7044" s="2">
        <f t="shared" si="665"/>
        <v>7033.2952126016444</v>
      </c>
      <c r="C7044">
        <f t="shared" si="661"/>
        <v>0.28303564711638129</v>
      </c>
      <c r="D7044">
        <f t="shared" si="662"/>
        <v>5.7119416452824125E-2</v>
      </c>
      <c r="E7044" s="3">
        <f>(M7044-C7044)^2</f>
        <v>1.2218700748988119E-4</v>
      </c>
      <c r="K7044" s="2">
        <f t="shared" si="666"/>
        <v>7033.2952126016444</v>
      </c>
      <c r="L7044" s="3">
        <v>7.8384253832691E-2</v>
      </c>
      <c r="M7044" s="3">
        <v>0.29408947032330301</v>
      </c>
      <c r="O7044" s="3">
        <f t="shared" si="663"/>
        <v>6.5768442227251778E-3</v>
      </c>
      <c r="P7044" s="3">
        <f t="shared" si="664"/>
        <v>8.7861575605691147E-2</v>
      </c>
    </row>
    <row r="7045" spans="1:16" x14ac:dyDescent="0.55000000000000004">
      <c r="A7045" s="2">
        <f t="shared" si="665"/>
        <v>7034.2952126016444</v>
      </c>
      <c r="C7045">
        <f t="shared" si="661"/>
        <v>0.29093381879098151</v>
      </c>
      <c r="D7045">
        <f t="shared" si="662"/>
        <v>0.10738957429842397</v>
      </c>
      <c r="E7045" s="3">
        <f>(M7045-C7045)^2</f>
        <v>1.972210640556638E-4</v>
      </c>
      <c r="K7045" s="2">
        <f t="shared" si="666"/>
        <v>7034.2952126016444</v>
      </c>
      <c r="L7045" s="3">
        <v>0.113699515422047</v>
      </c>
      <c r="M7045" s="3">
        <v>0.27689027707047298</v>
      </c>
      <c r="O7045" s="3">
        <f t="shared" si="663"/>
        <v>1.355198807251212E-2</v>
      </c>
      <c r="P7045" s="3">
        <f t="shared" si="664"/>
        <v>7.796120616874419E-2</v>
      </c>
    </row>
    <row r="7046" spans="1:16" x14ac:dyDescent="0.55000000000000004">
      <c r="A7046" s="2">
        <f t="shared" si="665"/>
        <v>7035.2952126016444</v>
      </c>
      <c r="C7046">
        <f t="shared" si="661"/>
        <v>0.22571835284741507</v>
      </c>
      <c r="D7046">
        <f t="shared" si="662"/>
        <v>0.1306720053411925</v>
      </c>
      <c r="E7046" s="3">
        <f>(M7046-C7046)^2</f>
        <v>1.2514724575314906E-3</v>
      </c>
      <c r="K7046" s="2">
        <f t="shared" si="666"/>
        <v>7035.2952126016444</v>
      </c>
      <c r="L7046" s="3">
        <v>0.120538028033365</v>
      </c>
      <c r="M7046" s="3">
        <v>0.19034219622276899</v>
      </c>
      <c r="O7046" s="3">
        <f t="shared" si="663"/>
        <v>1.5190936952811636E-2</v>
      </c>
      <c r="P7046" s="3">
        <f t="shared" si="664"/>
        <v>3.7120672802686126E-2</v>
      </c>
    </row>
    <row r="7047" spans="1:16" x14ac:dyDescent="0.55000000000000004">
      <c r="A7047" s="2">
        <f t="shared" si="665"/>
        <v>7036.2952126016444</v>
      </c>
      <c r="C7047">
        <f t="shared" ref="C7047:C7110" si="667">$B$2*EXP(-C$4*((PI()/($B$1*$B$3)))^0.5)*SIN(2*PI()*$A7047/$B$3-C$4*SQRT(PI()/($B$1*$B$3)))</f>
        <v>0.10377833723675525</v>
      </c>
      <c r="D7047">
        <f t="shared" ref="D7047:D7110" si="668">$B$2*EXP(-D$4*((PI()/($B$1*$B$3)))^0.5)*SIN(2*PI()*$A7047/$B$3-D$4*SQRT(PI()/($B$1*$B$3)))</f>
        <v>0.12111567709137541</v>
      </c>
      <c r="E7047" s="3">
        <f>(M7047-C7047)^2</f>
        <v>2.271152067125718E-3</v>
      </c>
      <c r="K7047" s="2">
        <f t="shared" si="666"/>
        <v>7036.2952126016444</v>
      </c>
      <c r="L7047" s="3">
        <v>9.7187043760089395E-2</v>
      </c>
      <c r="M7047" s="3">
        <v>5.6121731533812898E-2</v>
      </c>
      <c r="O7047" s="3">
        <f t="shared" ref="O7047:O7110" si="669">(L7047-$J$1)^2</f>
        <v>9.9801168524681454E-3</v>
      </c>
      <c r="P7047" s="3">
        <f t="shared" ref="P7047:P7110" si="670">(M7047-$J$2)^2</f>
        <v>3.4160277992476545E-3</v>
      </c>
    </row>
    <row r="7048" spans="1:16" x14ac:dyDescent="0.55000000000000004">
      <c r="A7048" s="2">
        <f t="shared" si="665"/>
        <v>7037.2952126016444</v>
      </c>
      <c r="C7048">
        <f t="shared" si="667"/>
        <v>-4.4241876863276582E-2</v>
      </c>
      <c r="D7048">
        <f t="shared" si="668"/>
        <v>8.1122159512617836E-2</v>
      </c>
      <c r="E7048" s="3">
        <f>(M7048-C7048)^2</f>
        <v>2.2956452301966237E-3</v>
      </c>
      <c r="K7048" s="2">
        <f t="shared" si="666"/>
        <v>7037.2952126016444</v>
      </c>
      <c r="L7048" s="3">
        <v>4.9494961472449903E-2</v>
      </c>
      <c r="M7048" s="3">
        <v>-9.21547689717334E-2</v>
      </c>
      <c r="O7048" s="3">
        <f t="shared" si="669"/>
        <v>2.7257225132870781E-3</v>
      </c>
      <c r="P7048" s="3">
        <f t="shared" si="670"/>
        <v>8.0693760627187291E-3</v>
      </c>
    </row>
    <row r="7049" spans="1:16" x14ac:dyDescent="0.55000000000000004">
      <c r="A7049" s="2">
        <f t="shared" si="665"/>
        <v>7038.2952126016444</v>
      </c>
      <c r="C7049">
        <f t="shared" si="667"/>
        <v>-0.18114380789123147</v>
      </c>
      <c r="D7049">
        <f t="shared" si="668"/>
        <v>2.074209423708203E-2</v>
      </c>
      <c r="E7049" s="3">
        <f>(M7049-C7049)^2</f>
        <v>1.3109271532186885E-3</v>
      </c>
      <c r="K7049" s="2">
        <f t="shared" si="666"/>
        <v>7038.2952126016444</v>
      </c>
      <c r="L7049" s="3">
        <v>-1.05934409604141E-2</v>
      </c>
      <c r="M7049" s="3">
        <v>-0.21735053590162601</v>
      </c>
      <c r="O7049" s="3">
        <f t="shared" si="669"/>
        <v>6.2093610817309753E-5</v>
      </c>
      <c r="P7049" s="3">
        <f t="shared" si="670"/>
        <v>4.6235953967246633E-2</v>
      </c>
    </row>
    <row r="7050" spans="1:16" x14ac:dyDescent="0.55000000000000004">
      <c r="A7050" s="2">
        <f t="shared" si="665"/>
        <v>7039.2952126016444</v>
      </c>
      <c r="C7050">
        <f t="shared" si="667"/>
        <v>-0.27252307406739895</v>
      </c>
      <c r="D7050">
        <f t="shared" si="668"/>
        <v>-4.4850599696831216E-2</v>
      </c>
      <c r="E7050" s="3">
        <f>(M7050-C7050)^2</f>
        <v>2.4293707143374226E-4</v>
      </c>
      <c r="K7050" s="2">
        <f t="shared" si="666"/>
        <v>7039.2952126016444</v>
      </c>
      <c r="L7050" s="3">
        <v>-6.8028650387805895E-2</v>
      </c>
      <c r="M7050" s="3">
        <v>-0.28810951277012198</v>
      </c>
      <c r="O7050" s="3">
        <f t="shared" si="669"/>
        <v>4.2660700412018278E-3</v>
      </c>
      <c r="P7050" s="3">
        <f t="shared" si="670"/>
        <v>8.1672751691441281E-2</v>
      </c>
    </row>
    <row r="7051" spans="1:16" x14ac:dyDescent="0.55000000000000004">
      <c r="A7051" s="2">
        <f t="shared" si="665"/>
        <v>7040.2952126016444</v>
      </c>
      <c r="C7051">
        <f t="shared" si="667"/>
        <v>-0.2954154473729661</v>
      </c>
      <c r="D7051">
        <f t="shared" si="668"/>
        <v>-9.9172034390983071E-2</v>
      </c>
      <c r="E7051" s="3">
        <f>(M7051-C7051)^2</f>
        <v>7.5790474983424436E-5</v>
      </c>
      <c r="K7051" s="2">
        <f t="shared" si="666"/>
        <v>7040.2952126016444</v>
      </c>
      <c r="L7051" s="3">
        <v>-0.108425662306463</v>
      </c>
      <c r="M7051" s="3">
        <v>-0.28670967486368099</v>
      </c>
      <c r="O7051" s="3">
        <f t="shared" si="669"/>
        <v>1.1175063154796676E-2</v>
      </c>
      <c r="P7051" s="3">
        <f t="shared" si="670"/>
        <v>8.0874607426077272E-2</v>
      </c>
    </row>
    <row r="7052" spans="1:16" x14ac:dyDescent="0.55000000000000004">
      <c r="A7052" s="2">
        <f t="shared" ref="A7052:A7115" si="671">K7052</f>
        <v>7041.2952126016444</v>
      </c>
      <c r="C7052">
        <f t="shared" si="667"/>
        <v>-0.24406791946731149</v>
      </c>
      <c r="D7052">
        <f t="shared" si="668"/>
        <v>-0.12857086567504347</v>
      </c>
      <c r="E7052" s="3">
        <f>(M7052-C7052)^2</f>
        <v>9.3429864662347793E-4</v>
      </c>
      <c r="K7052" s="2">
        <f t="shared" si="666"/>
        <v>7041.2952126016444</v>
      </c>
      <c r="L7052" s="3">
        <v>-0.12166679447649</v>
      </c>
      <c r="M7052" s="3">
        <v>-0.21350162026993599</v>
      </c>
      <c r="O7052" s="3">
        <f t="shared" si="669"/>
        <v>1.4149888399496406E-2</v>
      </c>
      <c r="P7052" s="3">
        <f t="shared" si="670"/>
        <v>4.4595538311586129E-2</v>
      </c>
    </row>
    <row r="7053" spans="1:16" x14ac:dyDescent="0.55000000000000004">
      <c r="A7053" s="2">
        <f t="shared" si="671"/>
        <v>7042.2952126016444</v>
      </c>
      <c r="C7053">
        <f t="shared" si="667"/>
        <v>-0.13138447161855743</v>
      </c>
      <c r="D7053">
        <f t="shared" si="668"/>
        <v>-0.12565896828450546</v>
      </c>
      <c r="E7053" s="3">
        <f>(M7053-C7053)^2</f>
        <v>1.9859243565291439E-3</v>
      </c>
      <c r="K7053" s="2">
        <f t="shared" ref="K7053:K7116" si="672">K7052+1</f>
        <v>7042.2952126016444</v>
      </c>
      <c r="L7053" s="3">
        <v>-0.104435723203883</v>
      </c>
      <c r="M7053" s="3">
        <v>-8.6820760411689304E-2</v>
      </c>
      <c r="O7053" s="3">
        <f t="shared" si="669"/>
        <v>1.0347412517294608E-2</v>
      </c>
      <c r="P7053" s="3">
        <f t="shared" si="670"/>
        <v>7.1395228695657672E-3</v>
      </c>
    </row>
    <row r="7054" spans="1:16" x14ac:dyDescent="0.55000000000000004">
      <c r="A7054" s="2">
        <f t="shared" si="671"/>
        <v>7043.2952126016444</v>
      </c>
      <c r="C7054">
        <f t="shared" si="667"/>
        <v>1.4316783120126625E-2</v>
      </c>
      <c r="D7054">
        <f t="shared" si="668"/>
        <v>-9.1168121740524813E-2</v>
      </c>
      <c r="E7054" s="3">
        <f>(M7054-C7054)^2</f>
        <v>2.236165760522111E-3</v>
      </c>
      <c r="K7054" s="2">
        <f t="shared" si="672"/>
        <v>7043.2952126016444</v>
      </c>
      <c r="L7054" s="3">
        <v>-6.1048077182672203E-2</v>
      </c>
      <c r="M7054" s="3">
        <v>6.1604897488560802E-2</v>
      </c>
      <c r="O7054" s="3">
        <f t="shared" si="669"/>
        <v>3.4029239409482039E-3</v>
      </c>
      <c r="P7054" s="3">
        <f t="shared" si="670"/>
        <v>4.0870398567865538E-3</v>
      </c>
    </row>
    <row r="7055" spans="1:16" x14ac:dyDescent="0.55000000000000004">
      <c r="A7055" s="2">
        <f t="shared" si="671"/>
        <v>7044.2952126016444</v>
      </c>
      <c r="C7055">
        <f t="shared" si="667"/>
        <v>0.15642013336887489</v>
      </c>
      <c r="D7055">
        <f t="shared" si="668"/>
        <v>-3.3766109203666683E-2</v>
      </c>
      <c r="E7055" s="3">
        <f>(M7055-C7055)^2</f>
        <v>1.4577958836656298E-3</v>
      </c>
      <c r="K7055" s="2">
        <f t="shared" si="672"/>
        <v>7044.2952126016444</v>
      </c>
      <c r="L7055" s="3">
        <v>-2.37056151628492E-3</v>
      </c>
      <c r="M7055" s="3">
        <v>0.194601226643762</v>
      </c>
      <c r="O7055" s="3">
        <f t="shared" si="669"/>
        <v>1.1760065522933441E-7</v>
      </c>
      <c r="P7055" s="3">
        <f t="shared" si="670"/>
        <v>3.8779963579712078E-2</v>
      </c>
    </row>
    <row r="7056" spans="1:16" x14ac:dyDescent="0.55000000000000004">
      <c r="A7056" s="2">
        <f t="shared" si="671"/>
        <v>7045.2952126016444</v>
      </c>
      <c r="C7056">
        <f t="shared" si="667"/>
        <v>0.25921404549579641</v>
      </c>
      <c r="D7056">
        <f t="shared" si="668"/>
        <v>3.2121555095335375E-2</v>
      </c>
      <c r="E7056" s="3">
        <f>(M7056-C7056)^2</f>
        <v>3.8590346783541884E-4</v>
      </c>
      <c r="K7056" s="2">
        <f t="shared" si="672"/>
        <v>7045.2952126016444</v>
      </c>
      <c r="L7056" s="3">
        <v>5.69006759877521E-2</v>
      </c>
      <c r="M7056" s="3">
        <v>0.278858471367667</v>
      </c>
      <c r="O7056" s="3">
        <f t="shared" si="669"/>
        <v>3.553848909890149E-3</v>
      </c>
      <c r="P7056" s="3">
        <f t="shared" si="670"/>
        <v>7.9064180037835677E-2</v>
      </c>
    </row>
    <row r="7057" spans="1:16" x14ac:dyDescent="0.55000000000000004">
      <c r="A7057" s="2">
        <f t="shared" si="671"/>
        <v>7046.2952126016444</v>
      </c>
      <c r="C7057">
        <f t="shared" si="667"/>
        <v>0.29686571370392517</v>
      </c>
      <c r="D7057">
        <f t="shared" si="668"/>
        <v>8.9936855209527392E-2</v>
      </c>
      <c r="E7057" s="3">
        <f>(M7057-C7057)^2</f>
        <v>1.2901254808480348E-5</v>
      </c>
      <c r="K7057" s="2">
        <f t="shared" si="672"/>
        <v>7046.2952126016444</v>
      </c>
      <c r="L7057" s="3">
        <v>0.10192078620448899</v>
      </c>
      <c r="M7057" s="3">
        <v>0.29327388202517402</v>
      </c>
      <c r="O7057" s="3">
        <f t="shared" si="669"/>
        <v>1.0948331973559365E-2</v>
      </c>
      <c r="P7057" s="3">
        <f t="shared" si="670"/>
        <v>8.7378736340304269E-2</v>
      </c>
    </row>
    <row r="7058" spans="1:16" x14ac:dyDescent="0.55000000000000004">
      <c r="A7058" s="2">
        <f t="shared" si="671"/>
        <v>7047.2952126016444</v>
      </c>
      <c r="C7058">
        <f t="shared" si="667"/>
        <v>0.2599130189569554</v>
      </c>
      <c r="D7058">
        <f t="shared" si="668"/>
        <v>0.12515041494286114</v>
      </c>
      <c r="E7058" s="3">
        <f>(M7058-C7058)^2</f>
        <v>6.592564299516203E-4</v>
      </c>
      <c r="K7058" s="2">
        <f t="shared" si="672"/>
        <v>7047.2952126016444</v>
      </c>
      <c r="L7058" s="3">
        <v>0.12141420324565699</v>
      </c>
      <c r="M7058" s="3">
        <v>0.23423702959039699</v>
      </c>
      <c r="O7058" s="3">
        <f t="shared" si="669"/>
        <v>1.5407684487585423E-2</v>
      </c>
      <c r="P7058" s="3">
        <f t="shared" si="670"/>
        <v>5.5961623683005605E-2</v>
      </c>
    </row>
    <row r="7059" spans="1:16" x14ac:dyDescent="0.55000000000000004">
      <c r="A7059" s="2">
        <f t="shared" si="671"/>
        <v>7048.2952126016444</v>
      </c>
      <c r="C7059">
        <f t="shared" si="667"/>
        <v>0.15764242352983893</v>
      </c>
      <c r="D7059">
        <f t="shared" si="668"/>
        <v>0.12891282841926899</v>
      </c>
      <c r="E7059" s="3">
        <f>(M7059-C7059)^2</f>
        <v>1.6898975526219871E-3</v>
      </c>
      <c r="K7059" s="2">
        <f t="shared" si="672"/>
        <v>7048.2952126016444</v>
      </c>
      <c r="L7059" s="3">
        <v>0.110498679884915</v>
      </c>
      <c r="M7059" s="3">
        <v>0.116534059993668</v>
      </c>
      <c r="O7059" s="3">
        <f t="shared" si="669"/>
        <v>1.2816995644539754E-2</v>
      </c>
      <c r="P7059" s="3">
        <f t="shared" si="670"/>
        <v>1.412749113503175E-2</v>
      </c>
    </row>
    <row r="7060" spans="1:16" x14ac:dyDescent="0.55000000000000004">
      <c r="A7060" s="2">
        <f t="shared" si="671"/>
        <v>7049.2952126016444</v>
      </c>
      <c r="C7060">
        <f t="shared" si="667"/>
        <v>1.5755220191404358E-2</v>
      </c>
      <c r="D7060">
        <f t="shared" si="668"/>
        <v>0.10027857566915301</v>
      </c>
      <c r="E7060" s="3">
        <f>(M7060-C7060)^2</f>
        <v>2.1262066185355256E-3</v>
      </c>
      <c r="K7060" s="2">
        <f t="shared" si="672"/>
        <v>7049.2952126016444</v>
      </c>
      <c r="L7060" s="3">
        <v>7.1908076662953097E-2</v>
      </c>
      <c r="M7060" s="3">
        <v>-3.03555878532995E-2</v>
      </c>
      <c r="O7060" s="3">
        <f t="shared" si="669"/>
        <v>5.5683783657922816E-3</v>
      </c>
      <c r="P7060" s="3">
        <f t="shared" si="670"/>
        <v>7.8571031972914638E-4</v>
      </c>
    </row>
    <row r="7061" spans="1:16" x14ac:dyDescent="0.55000000000000004">
      <c r="A7061" s="2">
        <f t="shared" si="671"/>
        <v>7050.2952126016444</v>
      </c>
      <c r="C7061">
        <f t="shared" si="667"/>
        <v>-0.13009137660778289</v>
      </c>
      <c r="D7061">
        <f t="shared" si="668"/>
        <v>4.6443638197033586E-2</v>
      </c>
      <c r="E7061" s="3">
        <f>(M7061-C7061)^2</f>
        <v>1.5642906029968784E-3</v>
      </c>
      <c r="K7061" s="2">
        <f t="shared" si="672"/>
        <v>7050.2952126016444</v>
      </c>
      <c r="L7061" s="3">
        <v>1.5307649555431801E-2</v>
      </c>
      <c r="M7061" s="3">
        <v>-0.169642490410012</v>
      </c>
      <c r="O7061" s="3">
        <f t="shared" si="669"/>
        <v>3.2476150820234687E-4</v>
      </c>
      <c r="P7061" s="3">
        <f t="shared" si="670"/>
        <v>2.7995121492288923E-2</v>
      </c>
    </row>
    <row r="7062" spans="1:16" x14ac:dyDescent="0.55000000000000004">
      <c r="A7062" s="2">
        <f t="shared" si="671"/>
        <v>7051.2952126016444</v>
      </c>
      <c r="C7062">
        <f t="shared" si="667"/>
        <v>-0.24324513004482992</v>
      </c>
      <c r="D7062">
        <f t="shared" si="668"/>
        <v>-1.9062899871210712E-2</v>
      </c>
      <c r="E7062" s="3">
        <f>(M7062-C7062)^2</f>
        <v>5.3806595899924732E-4</v>
      </c>
      <c r="K7062" s="2">
        <f t="shared" si="672"/>
        <v>7051.2952126016444</v>
      </c>
      <c r="L7062" s="3">
        <v>-4.5126673345010901E-2</v>
      </c>
      <c r="M7062" s="3">
        <v>-0.26644137885793001</v>
      </c>
      <c r="O7062" s="3">
        <f t="shared" si="669"/>
        <v>1.7988780336098832E-3</v>
      </c>
      <c r="P7062" s="3">
        <f t="shared" si="670"/>
        <v>6.9757428266350466E-2</v>
      </c>
    </row>
    <row r="7063" spans="1:16" x14ac:dyDescent="0.55000000000000004">
      <c r="A7063" s="2">
        <f t="shared" si="671"/>
        <v>7052.2952126016444</v>
      </c>
      <c r="C7063">
        <f t="shared" si="667"/>
        <v>-0.29526973608877827</v>
      </c>
      <c r="D7063">
        <f t="shared" si="668"/>
        <v>-7.9778802189522699E-2</v>
      </c>
      <c r="E7063" s="3">
        <f>(M7063-C7063)^2</f>
        <v>1.5342166626941578E-6</v>
      </c>
      <c r="K7063" s="2">
        <f t="shared" si="672"/>
        <v>7052.2952126016444</v>
      </c>
      <c r="L7063" s="3">
        <v>-9.4258740960638299E-2</v>
      </c>
      <c r="M7063" s="3">
        <v>-0.29650837108856398</v>
      </c>
      <c r="O7063" s="3">
        <f t="shared" si="669"/>
        <v>8.3805327838346114E-3</v>
      </c>
      <c r="P7063" s="3">
        <f t="shared" si="670"/>
        <v>8.6543818717815579E-2</v>
      </c>
    </row>
    <row r="7064" spans="1:16" x14ac:dyDescent="0.55000000000000004">
      <c r="A7064" s="2">
        <f t="shared" si="671"/>
        <v>7053.2952126016444</v>
      </c>
      <c r="C7064">
        <f t="shared" si="667"/>
        <v>-0.27309105915345439</v>
      </c>
      <c r="D7064">
        <f t="shared" si="668"/>
        <v>-0.12044575159782821</v>
      </c>
      <c r="E7064" s="3">
        <f>(M7064-C7064)^2</f>
        <v>4.3172764346070689E-4</v>
      </c>
      <c r="K7064" s="2">
        <f t="shared" si="672"/>
        <v>7053.2952126016444</v>
      </c>
      <c r="L7064" s="3">
        <v>-0.119783122163896</v>
      </c>
      <c r="M7064" s="3">
        <v>-0.252313002375673</v>
      </c>
      <c r="O7064" s="3">
        <f t="shared" si="669"/>
        <v>1.3705298532511309E-2</v>
      </c>
      <c r="P7064" s="3">
        <f t="shared" si="670"/>
        <v>6.2493969799206343E-2</v>
      </c>
    </row>
    <row r="7065" spans="1:16" x14ac:dyDescent="0.55000000000000004">
      <c r="A7065" s="2">
        <f t="shared" si="671"/>
        <v>7054.2952126016444</v>
      </c>
      <c r="C7065">
        <f t="shared" si="667"/>
        <v>-0.18228275085153861</v>
      </c>
      <c r="D7065">
        <f t="shared" si="668"/>
        <v>-0.13084386848753612</v>
      </c>
      <c r="E7065" s="3">
        <f>(M7065-C7065)^2</f>
        <v>1.3956555698935768E-3</v>
      </c>
      <c r="K7065" s="2">
        <f t="shared" si="672"/>
        <v>7054.2952126016444</v>
      </c>
      <c r="L7065" s="3">
        <v>-0.115307077340665</v>
      </c>
      <c r="M7065" s="3">
        <v>-0.14492427698156399</v>
      </c>
      <c r="O7065" s="3">
        <f t="shared" si="669"/>
        <v>1.2677315677032291E-2</v>
      </c>
      <c r="P7065" s="3">
        <f t="shared" si="670"/>
        <v>2.0334535808714783E-2</v>
      </c>
    </row>
    <row r="7066" spans="1:16" x14ac:dyDescent="0.55000000000000004">
      <c r="A7066" s="2">
        <f t="shared" si="671"/>
        <v>7055.2952126016444</v>
      </c>
      <c r="C7066">
        <f t="shared" si="667"/>
        <v>-4.5665553623820035E-2</v>
      </c>
      <c r="D7066">
        <f t="shared" si="668"/>
        <v>-0.10836003571289604</v>
      </c>
      <c r="E7066" s="3">
        <f>(M7066-C7066)^2</f>
        <v>1.9737748782114092E-3</v>
      </c>
      <c r="K7066" s="2">
        <f t="shared" si="672"/>
        <v>7055.2952126016444</v>
      </c>
      <c r="L7066" s="3">
        <v>-8.1951659684287401E-2</v>
      </c>
      <c r="M7066" s="3">
        <v>-1.2383673724782899E-3</v>
      </c>
      <c r="O7066" s="3">
        <f t="shared" si="669"/>
        <v>6.2786873707951314E-3</v>
      </c>
      <c r="P7066" s="3">
        <f t="shared" si="670"/>
        <v>1.1809075350586451E-6</v>
      </c>
    </row>
    <row r="7067" spans="1:16" x14ac:dyDescent="0.55000000000000004">
      <c r="A7067" s="2">
        <f t="shared" si="671"/>
        <v>7056.2952126016444</v>
      </c>
      <c r="C7067">
        <f t="shared" si="667"/>
        <v>0.10242770628105898</v>
      </c>
      <c r="D7067">
        <f t="shared" si="668"/>
        <v>-5.8644592614160274E-2</v>
      </c>
      <c r="E7067" s="3">
        <f>(M7067-C7067)^2</f>
        <v>1.6265083149132247E-3</v>
      </c>
      <c r="K7067" s="2">
        <f t="shared" si="672"/>
        <v>7056.2952126016444</v>
      </c>
      <c r="L7067" s="3">
        <v>-2.80709404687925E-2</v>
      </c>
      <c r="M7067" s="3">
        <v>0.142757699027317</v>
      </c>
      <c r="O7067" s="3">
        <f t="shared" si="669"/>
        <v>6.4300024175605226E-4</v>
      </c>
      <c r="P7067" s="3">
        <f t="shared" si="670"/>
        <v>2.1049007857258849E-2</v>
      </c>
    </row>
    <row r="7068" spans="1:16" x14ac:dyDescent="0.55000000000000004">
      <c r="A7068" s="2">
        <f t="shared" si="671"/>
        <v>7057.2952126016444</v>
      </c>
      <c r="C7068">
        <f t="shared" si="667"/>
        <v>0.22478019039627881</v>
      </c>
      <c r="D7068">
        <f t="shared" si="668"/>
        <v>5.8086334981238925E-3</v>
      </c>
      <c r="E7068" s="3">
        <f>(M7068-C7068)^2</f>
        <v>6.8743720404194507E-4</v>
      </c>
      <c r="K7068" s="2">
        <f t="shared" si="672"/>
        <v>7057.2952126016444</v>
      </c>
      <c r="L7068" s="3">
        <v>3.2840319926583601E-2</v>
      </c>
      <c r="M7068" s="3">
        <v>0.25099921410125198</v>
      </c>
      <c r="O7068" s="3">
        <f t="shared" si="669"/>
        <v>1.2640734739358956E-3</v>
      </c>
      <c r="P7068" s="3">
        <f t="shared" si="670"/>
        <v>6.4173189403415667E-2</v>
      </c>
    </row>
    <row r="7069" spans="1:16" x14ac:dyDescent="0.55000000000000004">
      <c r="A7069" s="2">
        <f t="shared" si="671"/>
        <v>7058.2952126016444</v>
      </c>
      <c r="C7069">
        <f t="shared" si="667"/>
        <v>0.29064389141758795</v>
      </c>
      <c r="D7069">
        <f t="shared" si="668"/>
        <v>6.8802110701177768E-2</v>
      </c>
      <c r="E7069" s="3">
        <f>(M7069-C7069)^2</f>
        <v>3.2861871536651478E-5</v>
      </c>
      <c r="K7069" s="2">
        <f t="shared" si="672"/>
        <v>7058.2952126016444</v>
      </c>
      <c r="L7069" s="3">
        <v>8.5526518469792701E-2</v>
      </c>
      <c r="M7069" s="3">
        <v>0.29637641891744798</v>
      </c>
      <c r="O7069" s="3">
        <f t="shared" si="669"/>
        <v>7.7862992775147959E-3</v>
      </c>
      <c r="P7069" s="3">
        <f t="shared" si="670"/>
        <v>8.9222575340410989E-2</v>
      </c>
    </row>
    <row r="7070" spans="1:16" x14ac:dyDescent="0.55000000000000004">
      <c r="A7070" s="2">
        <f t="shared" si="671"/>
        <v>7059.2952126016444</v>
      </c>
      <c r="C7070">
        <f t="shared" si="667"/>
        <v>0.28346681553184955</v>
      </c>
      <c r="D7070">
        <f t="shared" si="668"/>
        <v>0.11450515185223691</v>
      </c>
      <c r="E7070" s="3">
        <f>(M7070-C7070)^2</f>
        <v>2.5416344979318286E-4</v>
      </c>
      <c r="K7070" s="2">
        <f t="shared" si="672"/>
        <v>7059.2952126016444</v>
      </c>
      <c r="L7070" s="3">
        <v>0.11679206989424</v>
      </c>
      <c r="M7070" s="3">
        <v>0.267524311029947</v>
      </c>
      <c r="O7070" s="3">
        <f t="shared" si="669"/>
        <v>1.4281579093159765E-2</v>
      </c>
      <c r="P7070" s="3">
        <f t="shared" si="670"/>
        <v>7.2818684701151395E-2</v>
      </c>
    </row>
    <row r="7071" spans="1:16" x14ac:dyDescent="0.55000000000000004">
      <c r="A7071" s="2">
        <f t="shared" si="671"/>
        <v>7060.2952126016444</v>
      </c>
      <c r="C7071">
        <f t="shared" si="667"/>
        <v>0.20505261048162149</v>
      </c>
      <c r="D7071">
        <f t="shared" si="668"/>
        <v>0.1314322734050738</v>
      </c>
      <c r="E7071" s="3">
        <f>(M7071-C7071)^2</f>
        <v>1.1144601177891457E-3</v>
      </c>
      <c r="K7071" s="2">
        <f t="shared" si="672"/>
        <v>7060.2952126016444</v>
      </c>
      <c r="L7071" s="3">
        <v>0.118806322888274</v>
      </c>
      <c r="M7071" s="3">
        <v>0.17166907984465701</v>
      </c>
      <c r="O7071" s="3">
        <f t="shared" si="669"/>
        <v>1.4767065176097095E-2</v>
      </c>
      <c r="P7071" s="3">
        <f t="shared" si="670"/>
        <v>3.0273961767973073E-2</v>
      </c>
    </row>
    <row r="7072" spans="1:16" x14ac:dyDescent="0.55000000000000004">
      <c r="A7072" s="2">
        <f t="shared" si="671"/>
        <v>7061.2952126016444</v>
      </c>
      <c r="C7072">
        <f t="shared" si="667"/>
        <v>7.510729668042139E-2</v>
      </c>
      <c r="D7072">
        <f t="shared" si="668"/>
        <v>0.115329575155598</v>
      </c>
      <c r="E7072" s="3">
        <f>(M7072-C7072)^2</f>
        <v>1.7883623988356584E-3</v>
      </c>
      <c r="K7072" s="2">
        <f t="shared" si="672"/>
        <v>7061.2952126016444</v>
      </c>
      <c r="L7072" s="3">
        <v>9.1064795294021103E-2</v>
      </c>
      <c r="M7072" s="3">
        <v>3.2818262654616799E-2</v>
      </c>
      <c r="O7072" s="3">
        <f t="shared" si="669"/>
        <v>8.7943669869235894E-3</v>
      </c>
      <c r="P7072" s="3">
        <f t="shared" si="670"/>
        <v>1.2350533428586565E-3</v>
      </c>
    </row>
    <row r="7073" spans="1:16" x14ac:dyDescent="0.55000000000000004">
      <c r="A7073" s="2">
        <f t="shared" si="671"/>
        <v>7062.2952126016444</v>
      </c>
      <c r="C7073">
        <f t="shared" si="667"/>
        <v>-7.3712989080935126E-2</v>
      </c>
      <c r="D7073">
        <f t="shared" si="668"/>
        <v>7.0243774152306829E-2</v>
      </c>
      <c r="E7073" s="3">
        <f>(M7073-C7073)^2</f>
        <v>1.6434188660495142E-3</v>
      </c>
      <c r="K7073" s="2">
        <f t="shared" si="672"/>
        <v>7062.2952126016444</v>
      </c>
      <c r="L7073" s="3">
        <v>4.0515524793403201E-2</v>
      </c>
      <c r="M7073" s="3">
        <v>-0.114252092006993</v>
      </c>
      <c r="O7073" s="3">
        <f t="shared" si="669"/>
        <v>1.8687478095456799E-3</v>
      </c>
      <c r="P7073" s="3">
        <f t="shared" si="670"/>
        <v>1.2527659807069673E-2</v>
      </c>
    </row>
    <row r="7074" spans="1:16" x14ac:dyDescent="0.55000000000000004">
      <c r="A7074" s="2">
        <f t="shared" si="671"/>
        <v>7063.2952126016444</v>
      </c>
      <c r="C7074">
        <f t="shared" si="667"/>
        <v>-0.20400870181815722</v>
      </c>
      <c r="D7074">
        <f t="shared" si="668"/>
        <v>7.5052373149311537E-3</v>
      </c>
      <c r="E7074" s="3">
        <f>(M7074-C7074)^2</f>
        <v>8.2360962122651152E-4</v>
      </c>
      <c r="K7074" s="2">
        <f t="shared" si="672"/>
        <v>7063.2952126016444</v>
      </c>
      <c r="L7074" s="3">
        <v>-2.0181110231791099E-2</v>
      </c>
      <c r="M7074" s="3">
        <v>-0.232707301456929</v>
      </c>
      <c r="O7074" s="3">
        <f t="shared" si="669"/>
        <v>3.0511772038254971E-4</v>
      </c>
      <c r="P7074" s="3">
        <f t="shared" si="670"/>
        <v>5.3075975765009949E-2</v>
      </c>
    </row>
    <row r="7075" spans="1:16" x14ac:dyDescent="0.55000000000000004">
      <c r="A7075" s="2">
        <f t="shared" si="671"/>
        <v>7064.2952126016444</v>
      </c>
      <c r="C7075">
        <f t="shared" si="667"/>
        <v>-0.283035647116407</v>
      </c>
      <c r="D7075">
        <f t="shared" si="668"/>
        <v>-5.7119416452858118E-2</v>
      </c>
      <c r="E7075" s="3">
        <f>(M7075-C7075)^2</f>
        <v>9.690190512366997E-5</v>
      </c>
      <c r="K7075" s="2">
        <f t="shared" si="672"/>
        <v>7064.2952126016444</v>
      </c>
      <c r="L7075" s="3">
        <v>-7.5823261004914599E-2</v>
      </c>
      <c r="M7075" s="3">
        <v>-0.29287952364568498</v>
      </c>
      <c r="O7075" s="3">
        <f t="shared" si="669"/>
        <v>5.3450384649636083E-3</v>
      </c>
      <c r="P7075" s="3">
        <f t="shared" si="670"/>
        <v>8.4421894561484356E-2</v>
      </c>
    </row>
    <row r="7076" spans="1:16" x14ac:dyDescent="0.55000000000000004">
      <c r="A7076" s="2">
        <f t="shared" si="671"/>
        <v>7065.2952126016444</v>
      </c>
      <c r="C7076">
        <f t="shared" si="667"/>
        <v>-0.29093381879099139</v>
      </c>
      <c r="D7076">
        <f t="shared" si="668"/>
        <v>-0.10738957429841127</v>
      </c>
      <c r="E7076" s="3">
        <f>(M7076-C7076)^2</f>
        <v>1.2623795561569285E-4</v>
      </c>
      <c r="K7076" s="2">
        <f t="shared" si="672"/>
        <v>7065.2952126016444</v>
      </c>
      <c r="L7076" s="3">
        <v>-0.112475005685995</v>
      </c>
      <c r="M7076" s="3">
        <v>-0.27969825224472</v>
      </c>
      <c r="O7076" s="3">
        <f t="shared" si="669"/>
        <v>1.2047590098345143E-2</v>
      </c>
      <c r="P7076" s="3">
        <f t="shared" si="670"/>
        <v>7.6935886073964135E-2</v>
      </c>
    </row>
    <row r="7077" spans="1:16" x14ac:dyDescent="0.55000000000000004">
      <c r="A7077" s="2">
        <f t="shared" si="671"/>
        <v>7066.2952126016444</v>
      </c>
      <c r="C7077">
        <f t="shared" si="667"/>
        <v>-0.22571835284744737</v>
      </c>
      <c r="D7077">
        <f t="shared" si="668"/>
        <v>-0.13067200534119014</v>
      </c>
      <c r="E7077" s="3">
        <f>(M7077-C7077)^2</f>
        <v>8.5576927491359432E-4</v>
      </c>
      <c r="K7077" s="2">
        <f t="shared" si="672"/>
        <v>7066.2952126016444</v>
      </c>
      <c r="L7077" s="3">
        <v>-0.120956687448738</v>
      </c>
      <c r="M7077" s="3">
        <v>-0.196464818447078</v>
      </c>
      <c r="O7077" s="3">
        <f t="shared" si="669"/>
        <v>1.3981453497991909E-2</v>
      </c>
      <c r="P7077" s="3">
        <f t="shared" si="670"/>
        <v>3.7690244618577999E-2</v>
      </c>
    </row>
    <row r="7078" spans="1:16" x14ac:dyDescent="0.55000000000000004">
      <c r="A7078" s="2">
        <f t="shared" si="671"/>
        <v>7067.2952126016444</v>
      </c>
      <c r="C7078">
        <f t="shared" si="667"/>
        <v>-0.10377833723680187</v>
      </c>
      <c r="D7078">
        <f t="shared" si="668"/>
        <v>-0.12111567709138399</v>
      </c>
      <c r="E7078" s="3">
        <f>(M7078-C7078)^2</f>
        <v>1.5802839269186482E-3</v>
      </c>
      <c r="K7078" s="2">
        <f t="shared" si="672"/>
        <v>7067.2952126016444</v>
      </c>
      <c r="L7078" s="3">
        <v>-9.9144016479132999E-2</v>
      </c>
      <c r="M7078" s="3">
        <v>-6.4025552090114998E-2</v>
      </c>
      <c r="O7078" s="3">
        <f t="shared" si="669"/>
        <v>9.2988462373125857E-3</v>
      </c>
      <c r="P7078" s="3">
        <f t="shared" si="670"/>
        <v>3.8069503455458067E-3</v>
      </c>
    </row>
    <row r="7079" spans="1:16" x14ac:dyDescent="0.55000000000000004">
      <c r="A7079" s="2">
        <f t="shared" si="671"/>
        <v>7068.2952126016444</v>
      </c>
      <c r="C7079">
        <f t="shared" si="667"/>
        <v>4.4241876863360875E-2</v>
      </c>
      <c r="D7079">
        <f t="shared" si="668"/>
        <v>-8.1122159512588138E-2</v>
      </c>
      <c r="E7079" s="3">
        <f>(M7079-C7079)^2</f>
        <v>1.6166377577217497E-3</v>
      </c>
      <c r="K7079" s="2">
        <f t="shared" si="672"/>
        <v>7068.2952126016444</v>
      </c>
      <c r="L7079" s="3">
        <v>-5.2500111537502302E-2</v>
      </c>
      <c r="M7079" s="3">
        <v>8.4449310973507094E-2</v>
      </c>
      <c r="O7079" s="3">
        <f t="shared" si="669"/>
        <v>2.4787075809987458E-3</v>
      </c>
      <c r="P7079" s="3">
        <f t="shared" si="670"/>
        <v>7.5297919903267816E-3</v>
      </c>
    </row>
    <row r="7080" spans="1:16" x14ac:dyDescent="0.55000000000000004">
      <c r="A7080" s="2">
        <f t="shared" si="671"/>
        <v>7069.2952126016444</v>
      </c>
      <c r="C7080">
        <f t="shared" si="667"/>
        <v>0.181143807891299</v>
      </c>
      <c r="D7080">
        <f t="shared" si="668"/>
        <v>-2.0742094237044761E-2</v>
      </c>
      <c r="E7080" s="3">
        <f>(M7080-C7080)^2</f>
        <v>9.3816702539131617E-4</v>
      </c>
      <c r="K7080" s="2">
        <f t="shared" si="672"/>
        <v>7069.2952126016444</v>
      </c>
      <c r="L7080" s="3">
        <v>7.2927720257429203E-3</v>
      </c>
      <c r="M7080" s="3">
        <v>0.21177332021832301</v>
      </c>
      <c r="O7080" s="3">
        <f t="shared" si="669"/>
        <v>1.0012530045313611E-4</v>
      </c>
      <c r="P7080" s="3">
        <f t="shared" si="670"/>
        <v>4.5838117725894745E-2</v>
      </c>
    </row>
    <row r="7081" spans="1:16" x14ac:dyDescent="0.55000000000000004">
      <c r="A7081" s="2">
        <f t="shared" si="671"/>
        <v>7070.2952126016444</v>
      </c>
      <c r="C7081">
        <f t="shared" si="667"/>
        <v>0.27252307406743276</v>
      </c>
      <c r="D7081">
        <f t="shared" si="668"/>
        <v>4.4850599696866694E-2</v>
      </c>
      <c r="E7081" s="3">
        <f>(M7081-C7081)^2</f>
        <v>1.8317764464280401E-4</v>
      </c>
      <c r="K7081" s="2">
        <f t="shared" si="672"/>
        <v>7070.2952126016444</v>
      </c>
      <c r="L7081" s="3">
        <v>6.5259135594067597E-2</v>
      </c>
      <c r="M7081" s="3">
        <v>0.28605738766815902</v>
      </c>
      <c r="O7081" s="3">
        <f t="shared" si="669"/>
        <v>4.6202779709385083E-3</v>
      </c>
      <c r="P7081" s="3">
        <f t="shared" si="670"/>
        <v>8.3164437892697535E-2</v>
      </c>
    </row>
    <row r="7082" spans="1:16" x14ac:dyDescent="0.55000000000000004">
      <c r="A7082" s="2">
        <f t="shared" si="671"/>
        <v>7071.2952126016444</v>
      </c>
      <c r="C7082">
        <f t="shared" si="667"/>
        <v>0.29541544737295766</v>
      </c>
      <c r="D7082">
        <f t="shared" si="668"/>
        <v>9.9172034391007857E-2</v>
      </c>
      <c r="E7082" s="3">
        <f>(M7082-C7082)^2</f>
        <v>4.514280513585524E-5</v>
      </c>
      <c r="K7082" s="2">
        <f t="shared" si="672"/>
        <v>7071.2952126016444</v>
      </c>
      <c r="L7082" s="3">
        <v>0.106880943814572</v>
      </c>
      <c r="M7082" s="3">
        <v>0.28869660780530498</v>
      </c>
      <c r="O7082" s="3">
        <f t="shared" si="669"/>
        <v>1.2010940150132323E-2</v>
      </c>
      <c r="P7082" s="3">
        <f t="shared" si="670"/>
        <v>8.4693612917995556E-2</v>
      </c>
    </row>
    <row r="7083" spans="1:16" x14ac:dyDescent="0.55000000000000004">
      <c r="A7083" s="2">
        <f t="shared" si="671"/>
        <v>7072.2952126016444</v>
      </c>
      <c r="C7083">
        <f t="shared" si="667"/>
        <v>0.24406791946741666</v>
      </c>
      <c r="D7083">
        <f t="shared" si="668"/>
        <v>0.12857086567502649</v>
      </c>
      <c r="E7083" s="3">
        <f>(M7083-C7083)^2</f>
        <v>6.2689883471945716E-4</v>
      </c>
      <c r="K7083" s="2">
        <f t="shared" si="672"/>
        <v>7072.2952126016444</v>
      </c>
      <c r="L7083" s="3">
        <v>0.121733756615478</v>
      </c>
      <c r="M7083" s="3">
        <v>0.21902997157387999</v>
      </c>
      <c r="O7083" s="3">
        <f t="shared" si="669"/>
        <v>1.5487117447932972E-2</v>
      </c>
      <c r="P7083" s="3">
        <f t="shared" si="670"/>
        <v>4.8998051361387983E-2</v>
      </c>
    </row>
    <row r="7084" spans="1:16" x14ac:dyDescent="0.55000000000000004">
      <c r="A7084" s="2">
        <f t="shared" si="671"/>
        <v>7073.2952126016444</v>
      </c>
      <c r="C7084">
        <f t="shared" si="667"/>
        <v>0.13138447161848099</v>
      </c>
      <c r="D7084">
        <f t="shared" si="668"/>
        <v>0.12565896828449438</v>
      </c>
      <c r="E7084" s="3">
        <f>(M7084-C7084)^2</f>
        <v>1.3600275548377235E-3</v>
      </c>
      <c r="K7084" s="2">
        <f t="shared" si="672"/>
        <v>7073.2952126016444</v>
      </c>
      <c r="L7084" s="3">
        <v>0.106097594890637</v>
      </c>
      <c r="M7084" s="3">
        <v>9.4505920198479101E-2</v>
      </c>
      <c r="O7084" s="3">
        <f t="shared" si="669"/>
        <v>1.1839852420450632E-2</v>
      </c>
      <c r="P7084" s="3">
        <f t="shared" si="670"/>
        <v>9.3762393203881966E-3</v>
      </c>
    </row>
    <row r="7085" spans="1:16" x14ac:dyDescent="0.55000000000000004">
      <c r="A7085" s="2">
        <f t="shared" si="671"/>
        <v>7074.2952126016444</v>
      </c>
      <c r="C7085">
        <f t="shared" si="667"/>
        <v>-1.4316783120076932E-2</v>
      </c>
      <c r="D7085">
        <f t="shared" si="668"/>
        <v>9.1168121740540675E-2</v>
      </c>
      <c r="E7085" s="3">
        <f>(M7085-C7085)^2</f>
        <v>1.5500710773312068E-3</v>
      </c>
      <c r="K7085" s="2">
        <f t="shared" si="672"/>
        <v>7074.2952126016444</v>
      </c>
      <c r="L7085" s="3">
        <v>6.3888632343742494E-2</v>
      </c>
      <c r="M7085" s="3">
        <v>-5.3687725162796802E-2</v>
      </c>
      <c r="O7085" s="3">
        <f t="shared" si="669"/>
        <v>4.4358428386394259E-3</v>
      </c>
      <c r="P7085" s="3">
        <f t="shared" si="670"/>
        <v>2.6381230574456902E-3</v>
      </c>
    </row>
    <row r="7086" spans="1:16" x14ac:dyDescent="0.55000000000000004">
      <c r="A7086" s="2">
        <f t="shared" si="671"/>
        <v>7075.2952126016444</v>
      </c>
      <c r="C7086">
        <f t="shared" si="667"/>
        <v>-0.15642013336894733</v>
      </c>
      <c r="D7086">
        <f t="shared" si="668"/>
        <v>3.3766109203630205E-2</v>
      </c>
      <c r="E7086" s="3">
        <f>(M7086-C7086)^2</f>
        <v>1.0249482727875368E-3</v>
      </c>
      <c r="K7086" s="2">
        <f t="shared" si="672"/>
        <v>7075.2952126016444</v>
      </c>
      <c r="L7086" s="3">
        <v>5.6783654900555902E-3</v>
      </c>
      <c r="M7086" s="3">
        <v>-0.18843494670258301</v>
      </c>
      <c r="O7086" s="3">
        <f t="shared" si="669"/>
        <v>7.0423255947473718E-5</v>
      </c>
      <c r="P7086" s="3">
        <f t="shared" si="670"/>
        <v>3.4636888786410684E-2</v>
      </c>
    </row>
    <row r="7087" spans="1:16" x14ac:dyDescent="0.55000000000000004">
      <c r="A7087" s="2">
        <f t="shared" si="671"/>
        <v>7076.2952126016444</v>
      </c>
      <c r="C7087">
        <f t="shared" si="667"/>
        <v>-0.25921404549583799</v>
      </c>
      <c r="D7087">
        <f t="shared" si="668"/>
        <v>-3.212155509537197E-2</v>
      </c>
      <c r="E7087" s="3">
        <f>(M7087-C7087)^2</f>
        <v>2.8134766476846493E-4</v>
      </c>
      <c r="K7087" s="2">
        <f t="shared" si="672"/>
        <v>7076.2952126016444</v>
      </c>
      <c r="L7087" s="3">
        <v>-5.3954083226637799E-2</v>
      </c>
      <c r="M7087" s="3">
        <v>-0.27598746687516501</v>
      </c>
      <c r="O7087" s="3">
        <f t="shared" si="669"/>
        <v>2.6255982880865015E-3</v>
      </c>
      <c r="P7087" s="3">
        <f t="shared" si="670"/>
        <v>7.489111125741682E-2</v>
      </c>
    </row>
    <row r="7088" spans="1:16" x14ac:dyDescent="0.55000000000000004">
      <c r="A7088" s="2">
        <f t="shared" si="671"/>
        <v>7077.2952126016444</v>
      </c>
      <c r="C7088">
        <f t="shared" si="667"/>
        <v>-0.29686571370392473</v>
      </c>
      <c r="D7088">
        <f t="shared" si="668"/>
        <v>-8.9936855209467731E-2</v>
      </c>
      <c r="E7088" s="3">
        <f>(M7088-C7088)^2</f>
        <v>5.9951514518366847E-6</v>
      </c>
      <c r="K7088" s="2">
        <f t="shared" si="672"/>
        <v>7077.2952126016444</v>
      </c>
      <c r="L7088" s="3">
        <v>-0.100073397092387</v>
      </c>
      <c r="M7088" s="3">
        <v>-0.294417213866915</v>
      </c>
      <c r="O7088" s="3">
        <f t="shared" si="669"/>
        <v>9.4789513073830767E-3</v>
      </c>
      <c r="P7088" s="3">
        <f t="shared" si="670"/>
        <v>8.5317824558230407E-2</v>
      </c>
    </row>
    <row r="7089" spans="1:16" x14ac:dyDescent="0.55000000000000004">
      <c r="A7089" s="2">
        <f t="shared" si="671"/>
        <v>7078.2952126016444</v>
      </c>
      <c r="C7089">
        <f t="shared" si="667"/>
        <v>-0.25991301895691415</v>
      </c>
      <c r="D7089">
        <f t="shared" si="668"/>
        <v>-0.12515041494287268</v>
      </c>
      <c r="E7089" s="3">
        <f>(M7089-C7089)^2</f>
        <v>4.3283453277196115E-4</v>
      </c>
      <c r="K7089" s="2">
        <f t="shared" si="672"/>
        <v>7078.2952126016444</v>
      </c>
      <c r="L7089" s="3">
        <v>-0.121128707846063</v>
      </c>
      <c r="M7089" s="3">
        <v>-0.23910834321390001</v>
      </c>
      <c r="O7089" s="3">
        <f t="shared" si="669"/>
        <v>1.4022163572264931E-2</v>
      </c>
      <c r="P7089" s="3">
        <f t="shared" si="670"/>
        <v>5.606632175656609E-2</v>
      </c>
    </row>
    <row r="7090" spans="1:16" x14ac:dyDescent="0.55000000000000004">
      <c r="A7090" s="2">
        <f t="shared" si="671"/>
        <v>7079.2952126016444</v>
      </c>
      <c r="C7090">
        <f t="shared" si="667"/>
        <v>-0.15764242352988109</v>
      </c>
      <c r="D7090">
        <f t="shared" si="668"/>
        <v>-0.12891282841927329</v>
      </c>
      <c r="E7090" s="3">
        <f>(M7090-C7090)^2</f>
        <v>1.1376534582212981E-3</v>
      </c>
      <c r="K7090" s="2">
        <f t="shared" si="672"/>
        <v>7079.2952126016444</v>
      </c>
      <c r="L7090" s="3">
        <v>-0.11184658229174201</v>
      </c>
      <c r="M7090" s="3">
        <v>-0.123913304682492</v>
      </c>
      <c r="O7090" s="3">
        <f t="shared" si="669"/>
        <v>1.1910031607117707E-2</v>
      </c>
      <c r="P7090" s="3">
        <f t="shared" si="670"/>
        <v>1.4783700498860084E-2</v>
      </c>
    </row>
    <row r="7091" spans="1:16" x14ac:dyDescent="0.55000000000000004">
      <c r="A7091" s="2">
        <f t="shared" si="671"/>
        <v>7080.2952126016444</v>
      </c>
      <c r="C7091">
        <f t="shared" si="667"/>
        <v>-1.5755220191454037E-2</v>
      </c>
      <c r="D7091">
        <f t="shared" si="668"/>
        <v>-0.10027857566916724</v>
      </c>
      <c r="E7091" s="3">
        <f>(M7091-C7091)^2</f>
        <v>1.4494627090948554E-3</v>
      </c>
      <c r="K7091" s="2">
        <f t="shared" si="672"/>
        <v>7080.2952126016444</v>
      </c>
      <c r="L7091" s="3">
        <v>-7.4551786356632094E-2</v>
      </c>
      <c r="M7091" s="3">
        <v>2.23165897089809E-2</v>
      </c>
      <c r="O7091" s="3">
        <f t="shared" si="669"/>
        <v>5.160740674629378E-3</v>
      </c>
      <c r="P7091" s="3">
        <f t="shared" si="670"/>
        <v>6.0721105159020723E-4</v>
      </c>
    </row>
    <row r="7092" spans="1:16" x14ac:dyDescent="0.55000000000000004">
      <c r="A7092" s="2">
        <f t="shared" si="671"/>
        <v>7081.2952126016444</v>
      </c>
      <c r="C7092">
        <f t="shared" si="667"/>
        <v>0.13009137660785949</v>
      </c>
      <c r="D7092">
        <f t="shared" si="668"/>
        <v>-4.6443638196998281E-2</v>
      </c>
      <c r="E7092" s="3">
        <f>(M7092-C7092)^2</f>
        <v>1.0801594396564131E-3</v>
      </c>
      <c r="K7092" s="2">
        <f t="shared" si="672"/>
        <v>7081.2952126016444</v>
      </c>
      <c r="L7092" s="3">
        <v>-1.85850330427965E-2</v>
      </c>
      <c r="M7092" s="3">
        <v>0.162957155765768</v>
      </c>
      <c r="O7092" s="3">
        <f t="shared" si="669"/>
        <v>2.5190584568566334E-4</v>
      </c>
      <c r="P7092" s="3">
        <f t="shared" si="670"/>
        <v>2.7318211862673379E-2</v>
      </c>
    </row>
    <row r="7093" spans="1:16" x14ac:dyDescent="0.55000000000000004">
      <c r="A7093" s="2">
        <f t="shared" si="671"/>
        <v>7082.2952126016444</v>
      </c>
      <c r="C7093">
        <f t="shared" si="667"/>
        <v>0.24324513004472398</v>
      </c>
      <c r="D7093">
        <f t="shared" si="668"/>
        <v>1.9062899871129781E-2</v>
      </c>
      <c r="E7093" s="3">
        <f>(M7093-C7093)^2</f>
        <v>3.8177100491156642E-4</v>
      </c>
      <c r="K7093" s="2">
        <f t="shared" si="672"/>
        <v>7082.2952126016444</v>
      </c>
      <c r="L7093" s="3">
        <v>4.2036457089782001E-2</v>
      </c>
      <c r="M7093" s="3">
        <v>0.262784091248216</v>
      </c>
      <c r="O7093" s="3">
        <f t="shared" si="669"/>
        <v>2.0025578572259021E-3</v>
      </c>
      <c r="P7093" s="3">
        <f t="shared" si="670"/>
        <v>7.0282863702355161E-2</v>
      </c>
    </row>
    <row r="7094" spans="1:16" x14ac:dyDescent="0.55000000000000004">
      <c r="A7094" s="2">
        <f t="shared" si="671"/>
        <v>7083.2952126016444</v>
      </c>
      <c r="C7094">
        <f t="shared" si="667"/>
        <v>0.29526973608878704</v>
      </c>
      <c r="D7094">
        <f t="shared" si="668"/>
        <v>7.9778802189552689E-2</v>
      </c>
      <c r="E7094" s="3">
        <f>(M7094-C7094)^2</f>
        <v>2.326798771633342E-6</v>
      </c>
      <c r="K7094" s="2">
        <f t="shared" si="672"/>
        <v>7083.2952126016444</v>
      </c>
      <c r="L7094" s="3">
        <v>9.2129655768977206E-2</v>
      </c>
      <c r="M7094" s="3">
        <v>0.29679512088339899</v>
      </c>
      <c r="O7094" s="3">
        <f t="shared" si="669"/>
        <v>8.9952224957978097E-3</v>
      </c>
      <c r="P7094" s="3">
        <f t="shared" si="670"/>
        <v>8.9472884447227008E-2</v>
      </c>
    </row>
    <row r="7095" spans="1:16" x14ac:dyDescent="0.55000000000000004">
      <c r="A7095" s="2">
        <f t="shared" si="671"/>
        <v>7084.2952126016444</v>
      </c>
      <c r="C7095">
        <f t="shared" si="667"/>
        <v>0.27309105915347393</v>
      </c>
      <c r="D7095">
        <f t="shared" si="668"/>
        <v>0.12044575159781939</v>
      </c>
      <c r="E7095" s="3">
        <f>(M7095-C7095)^2</f>
        <v>2.7619408074667682E-4</v>
      </c>
      <c r="K7095" s="2">
        <f t="shared" si="672"/>
        <v>7084.2952126016444</v>
      </c>
      <c r="L7095" s="3">
        <v>0.11914841062994</v>
      </c>
      <c r="M7095" s="3">
        <v>0.25647197131007299</v>
      </c>
      <c r="O7095" s="3">
        <f t="shared" si="669"/>
        <v>1.4850323077545885E-2</v>
      </c>
      <c r="P7095" s="3">
        <f t="shared" si="670"/>
        <v>6.6975905002979133E-2</v>
      </c>
    </row>
    <row r="7096" spans="1:16" x14ac:dyDescent="0.55000000000000004">
      <c r="A7096" s="2">
        <f t="shared" si="671"/>
        <v>7085.2952126016444</v>
      </c>
      <c r="C7096">
        <f t="shared" si="667"/>
        <v>0.18228275085157788</v>
      </c>
      <c r="D7096">
        <f t="shared" si="668"/>
        <v>0.13084386848753821</v>
      </c>
      <c r="E7096" s="3">
        <f>(M7096-C7096)^2</f>
        <v>9.2227162788803996E-4</v>
      </c>
      <c r="K7096" s="2">
        <f t="shared" si="672"/>
        <v>7085.2952126016444</v>
      </c>
      <c r="L7096" s="3">
        <v>0.11632570690555701</v>
      </c>
      <c r="M7096" s="3">
        <v>0.151913825485539</v>
      </c>
      <c r="O7096" s="3">
        <f t="shared" si="669"/>
        <v>1.4170330646478007E-2</v>
      </c>
      <c r="P7096" s="3">
        <f t="shared" si="670"/>
        <v>2.3789634742286833E-2</v>
      </c>
    </row>
    <row r="7097" spans="1:16" x14ac:dyDescent="0.55000000000000004">
      <c r="A7097" s="2">
        <f t="shared" si="671"/>
        <v>7086.2952126016444</v>
      </c>
      <c r="C7097">
        <f t="shared" si="667"/>
        <v>4.5665553623735797E-2</v>
      </c>
      <c r="D7097">
        <f t="shared" si="668"/>
        <v>0.10836003571287468</v>
      </c>
      <c r="E7097" s="3">
        <f>(M7097-C7097)^2</f>
        <v>1.3218775472085395E-3</v>
      </c>
      <c r="K7097" s="2">
        <f t="shared" si="672"/>
        <v>7086.2952126016444</v>
      </c>
      <c r="L7097" s="3">
        <v>8.4368508254382399E-2</v>
      </c>
      <c r="M7097" s="3">
        <v>9.3079196631967905E-3</v>
      </c>
      <c r="O7097" s="3">
        <f t="shared" si="669"/>
        <v>7.5832746003434573E-3</v>
      </c>
      <c r="P7097" s="3">
        <f t="shared" si="670"/>
        <v>1.3532628722853226E-4</v>
      </c>
    </row>
    <row r="7098" spans="1:16" x14ac:dyDescent="0.55000000000000004">
      <c r="A7098" s="2">
        <f t="shared" si="671"/>
        <v>7087.2952126016444</v>
      </c>
      <c r="C7098">
        <f t="shared" si="667"/>
        <v>-0.10242770628101229</v>
      </c>
      <c r="D7098">
        <f t="shared" si="668"/>
        <v>5.8644592614179987E-2</v>
      </c>
      <c r="E7098" s="3">
        <f>(M7098-C7098)^2</f>
        <v>1.1023400073032052E-3</v>
      </c>
      <c r="K7098" s="2">
        <f t="shared" si="672"/>
        <v>7087.2952126016444</v>
      </c>
      <c r="L7098" s="3">
        <v>3.1280693326669502E-2</v>
      </c>
      <c r="M7098" s="3">
        <v>-0.135629212380935</v>
      </c>
      <c r="O7098" s="3">
        <f t="shared" si="669"/>
        <v>1.1556045704571242E-3</v>
      </c>
      <c r="P7098" s="3">
        <f t="shared" si="670"/>
        <v>1.7769996223997036E-2</v>
      </c>
    </row>
    <row r="7099" spans="1:16" x14ac:dyDescent="0.55000000000000004">
      <c r="A7099" s="2">
        <f t="shared" si="671"/>
        <v>7088.2952126016444</v>
      </c>
      <c r="C7099">
        <f t="shared" si="667"/>
        <v>-0.22478019039624633</v>
      </c>
      <c r="D7099">
        <f t="shared" si="668"/>
        <v>-5.8086334981018867E-3</v>
      </c>
      <c r="E7099" s="3">
        <f>(M7099-C7099)^2</f>
        <v>4.7598045947664605E-4</v>
      </c>
      <c r="K7099" s="2">
        <f t="shared" si="672"/>
        <v>7088.2952126016444</v>
      </c>
      <c r="L7099" s="3">
        <v>-2.9641565296040898E-2</v>
      </c>
      <c r="M7099" s="3">
        <v>-0.24659716680171201</v>
      </c>
      <c r="O7099" s="3">
        <f t="shared" si="669"/>
        <v>7.2512118337490382E-4</v>
      </c>
      <c r="P7099" s="3">
        <f t="shared" si="670"/>
        <v>5.9668860662404975E-2</v>
      </c>
    </row>
    <row r="7100" spans="1:16" x14ac:dyDescent="0.55000000000000004">
      <c r="A7100" s="2">
        <f t="shared" si="671"/>
        <v>7089.2952126016444</v>
      </c>
      <c r="C7100">
        <f t="shared" si="667"/>
        <v>-0.29064389141757779</v>
      </c>
      <c r="D7100">
        <f t="shared" si="668"/>
        <v>-6.8802110701159006E-2</v>
      </c>
      <c r="E7100" s="3">
        <f>(M7100-C7100)^2</f>
        <v>2.6619817003189972E-5</v>
      </c>
      <c r="K7100" s="2">
        <f t="shared" si="672"/>
        <v>7089.2952126016444</v>
      </c>
      <c r="L7100" s="3">
        <v>-8.3139910007436896E-2</v>
      </c>
      <c r="M7100" s="3">
        <v>-0.295803331019239</v>
      </c>
      <c r="O7100" s="3">
        <f t="shared" si="669"/>
        <v>6.46840886863071E-3</v>
      </c>
      <c r="P7100" s="3">
        <f t="shared" si="670"/>
        <v>8.6129493759553047E-2</v>
      </c>
    </row>
    <row r="7101" spans="1:16" x14ac:dyDescent="0.55000000000000004">
      <c r="A7101" s="2">
        <f t="shared" si="671"/>
        <v>7090.2952126016444</v>
      </c>
      <c r="C7101">
        <f t="shared" si="667"/>
        <v>-0.28346681553182423</v>
      </c>
      <c r="D7101">
        <f t="shared" si="668"/>
        <v>-0.11450515185225543</v>
      </c>
      <c r="E7101" s="3">
        <f>(M7101-C7101)^2</f>
        <v>1.5732934706048172E-4</v>
      </c>
      <c r="K7101" s="2">
        <f t="shared" si="672"/>
        <v>7090.2952126016444</v>
      </c>
      <c r="L7101" s="3">
        <v>-0.115815348494912</v>
      </c>
      <c r="M7101" s="3">
        <v>-0.27092371595235498</v>
      </c>
      <c r="O7101" s="3">
        <f t="shared" si="669"/>
        <v>1.2792030160742682E-2</v>
      </c>
      <c r="P7101" s="3">
        <f t="shared" si="670"/>
        <v>7.2145236331193033E-2</v>
      </c>
    </row>
    <row r="7102" spans="1:16" x14ac:dyDescent="0.55000000000000004">
      <c r="A7102" s="2">
        <f t="shared" si="671"/>
        <v>7091.2952126016444</v>
      </c>
      <c r="C7102">
        <f t="shared" si="667"/>
        <v>-0.20505261048155987</v>
      </c>
      <c r="D7102">
        <f t="shared" si="668"/>
        <v>-0.13143227340507405</v>
      </c>
      <c r="E7102" s="3">
        <f>(M7102-C7102)^2</f>
        <v>7.2162264646020568E-4</v>
      </c>
      <c r="K7102" s="2">
        <f t="shared" si="672"/>
        <v>7091.2952126016444</v>
      </c>
      <c r="L7102" s="3">
        <v>-0.119484114485576</v>
      </c>
      <c r="M7102" s="3">
        <v>-0.17818957553648701</v>
      </c>
      <c r="O7102" s="3">
        <f t="shared" si="669"/>
        <v>1.3635378500892113E-2</v>
      </c>
      <c r="P7102" s="3">
        <f t="shared" si="670"/>
        <v>3.0928326745714989E-2</v>
      </c>
    </row>
    <row r="7103" spans="1:16" x14ac:dyDescent="0.55000000000000004">
      <c r="A7103" s="2">
        <f t="shared" si="671"/>
        <v>7092.2952126016444</v>
      </c>
      <c r="C7103">
        <f t="shared" si="667"/>
        <v>-7.5107296680338928E-2</v>
      </c>
      <c r="D7103">
        <f t="shared" si="668"/>
        <v>-0.1153295751555799</v>
      </c>
      <c r="E7103" s="3">
        <f>(M7103-C7103)^2</f>
        <v>1.1751558450763038E-3</v>
      </c>
      <c r="K7103" s="2">
        <f t="shared" si="672"/>
        <v>7092.2952126016444</v>
      </c>
      <c r="L7103" s="3">
        <v>-9.3227342777693803E-2</v>
      </c>
      <c r="M7103" s="3">
        <v>-4.0826750519632797E-2</v>
      </c>
      <c r="O7103" s="3">
        <f t="shared" si="669"/>
        <v>8.1927573571866589E-3</v>
      </c>
      <c r="P7103" s="3">
        <f t="shared" si="670"/>
        <v>1.4823799366092863E-3</v>
      </c>
    </row>
    <row r="7104" spans="1:16" x14ac:dyDescent="0.55000000000000004">
      <c r="A7104" s="2">
        <f t="shared" si="671"/>
        <v>7093.2952126016444</v>
      </c>
      <c r="C7104">
        <f t="shared" si="667"/>
        <v>7.3712989080886929E-2</v>
      </c>
      <c r="D7104">
        <f t="shared" si="668"/>
        <v>-7.0243774152325425E-2</v>
      </c>
      <c r="E7104" s="3">
        <f>(M7104-C7104)^2</f>
        <v>1.092196633814181E-3</v>
      </c>
      <c r="K7104" s="2">
        <f t="shared" si="672"/>
        <v>7093.2952126016444</v>
      </c>
      <c r="L7104" s="3">
        <v>-4.3621204730690699E-2</v>
      </c>
      <c r="M7104" s="3">
        <v>0.106761387435636</v>
      </c>
      <c r="O7104" s="3">
        <f t="shared" si="669"/>
        <v>1.6734410397581197E-3</v>
      </c>
      <c r="P7104" s="3">
        <f t="shared" si="670"/>
        <v>1.1899853683521701E-2</v>
      </c>
    </row>
    <row r="7105" spans="1:16" x14ac:dyDescent="0.55000000000000004">
      <c r="A7105" s="2">
        <f t="shared" si="671"/>
        <v>7094.2952126016444</v>
      </c>
      <c r="C7105">
        <f t="shared" si="667"/>
        <v>0.20400870181802302</v>
      </c>
      <c r="D7105">
        <f t="shared" si="668"/>
        <v>-7.5052373150128159E-3</v>
      </c>
      <c r="E7105" s="3">
        <f>(M7105-C7105)^2</f>
        <v>5.5704363163021277E-4</v>
      </c>
      <c r="K7105" s="2">
        <f t="shared" si="672"/>
        <v>7094.2952126016444</v>
      </c>
      <c r="L7105" s="3">
        <v>1.6910134647421901E-2</v>
      </c>
      <c r="M7105" s="3">
        <v>0.22761047360808601</v>
      </c>
      <c r="O7105" s="3">
        <f t="shared" si="669"/>
        <v>3.8508668494802417E-4</v>
      </c>
      <c r="P7105" s="3">
        <f t="shared" si="670"/>
        <v>5.2870351026602896E-2</v>
      </c>
    </row>
    <row r="7106" spans="1:16" x14ac:dyDescent="0.55000000000000004">
      <c r="A7106" s="2">
        <f t="shared" si="671"/>
        <v>7095.2952126016444</v>
      </c>
      <c r="C7106">
        <f t="shared" si="667"/>
        <v>0.2830356471164327</v>
      </c>
      <c r="D7106">
        <f t="shared" si="668"/>
        <v>5.7119416452892112E-2</v>
      </c>
      <c r="E7106" s="3">
        <f>(M7106-C7106)^2</f>
        <v>7.0853591708581716E-5</v>
      </c>
      <c r="K7106" s="2">
        <f t="shared" si="672"/>
        <v>7095.2952126016444</v>
      </c>
      <c r="L7106" s="3">
        <v>7.3206225900228503E-2</v>
      </c>
      <c r="M7106" s="3">
        <v>0.291453104672523</v>
      </c>
      <c r="O7106" s="3">
        <f t="shared" si="669"/>
        <v>5.7638034196189078E-3</v>
      </c>
      <c r="P7106" s="3">
        <f t="shared" si="670"/>
        <v>8.6305611841085164E-2</v>
      </c>
    </row>
    <row r="7107" spans="1:16" x14ac:dyDescent="0.55000000000000004">
      <c r="A7107" s="2">
        <f t="shared" si="671"/>
        <v>7096.2952126016444</v>
      </c>
      <c r="C7107">
        <f t="shared" si="667"/>
        <v>0.29093381879100128</v>
      </c>
      <c r="D7107">
        <f t="shared" si="668"/>
        <v>0.10738957429839857</v>
      </c>
      <c r="E7107" s="3">
        <f>(M7107-C7107)^2</f>
        <v>7.4551501947095079E-5</v>
      </c>
      <c r="K7107" s="2">
        <f t="shared" si="672"/>
        <v>7096.2952126016444</v>
      </c>
      <c r="L7107" s="3">
        <v>0.11116736373786699</v>
      </c>
      <c r="M7107" s="3">
        <v>0.282299497627928</v>
      </c>
      <c r="O7107" s="3">
        <f t="shared" si="669"/>
        <v>1.2968849083939355E-2</v>
      </c>
      <c r="P7107" s="3">
        <f t="shared" si="670"/>
        <v>8.101114055145299E-2</v>
      </c>
    </row>
    <row r="7108" spans="1:16" x14ac:dyDescent="0.55000000000000004">
      <c r="A7108" s="2">
        <f t="shared" si="671"/>
        <v>7097.2952126016444</v>
      </c>
      <c r="C7108">
        <f t="shared" si="667"/>
        <v>0.225718352847392</v>
      </c>
      <c r="D7108">
        <f t="shared" si="668"/>
        <v>0.13067200534119419</v>
      </c>
      <c r="E7108" s="3">
        <f>(M7108-C7108)^2</f>
        <v>5.4177788812770692E-4</v>
      </c>
      <c r="K7108" s="2">
        <f t="shared" si="672"/>
        <v>7097.2952126016444</v>
      </c>
      <c r="L7108" s="3">
        <v>0.1212859456951</v>
      </c>
      <c r="M7108" s="3">
        <v>0.20244223014347701</v>
      </c>
      <c r="O7108" s="3">
        <f t="shared" si="669"/>
        <v>1.537586030953509E-2</v>
      </c>
      <c r="P7108" s="3">
        <f t="shared" si="670"/>
        <v>4.1929644369229094E-2</v>
      </c>
    </row>
    <row r="7109" spans="1:16" x14ac:dyDescent="0.55000000000000004">
      <c r="A7109" s="2">
        <f t="shared" si="671"/>
        <v>7098.2952126016444</v>
      </c>
      <c r="C7109">
        <f t="shared" si="667"/>
        <v>0.10377833723672199</v>
      </c>
      <c r="D7109">
        <f t="shared" si="668"/>
        <v>0.12111567709136932</v>
      </c>
      <c r="E7109" s="3">
        <f>(M7109-C7109)^2</f>
        <v>1.0173731229542696E-3</v>
      </c>
      <c r="K7109" s="2">
        <f t="shared" si="672"/>
        <v>7098.2952126016444</v>
      </c>
      <c r="L7109" s="3">
        <v>0.101027710149612</v>
      </c>
      <c r="M7109" s="3">
        <v>7.1882050259171298E-2</v>
      </c>
      <c r="O7109" s="3">
        <f t="shared" si="669"/>
        <v>1.0762236823354159E-2</v>
      </c>
      <c r="P7109" s="3">
        <f t="shared" si="670"/>
        <v>5.5066956683784973E-3</v>
      </c>
    </row>
    <row r="7110" spans="1:16" x14ac:dyDescent="0.55000000000000004">
      <c r="A7110" s="2">
        <f t="shared" si="671"/>
        <v>7099.2952126016444</v>
      </c>
      <c r="C7110">
        <f t="shared" si="667"/>
        <v>-4.4241876863178188E-2</v>
      </c>
      <c r="D7110">
        <f t="shared" si="668"/>
        <v>8.1122159512652489E-2</v>
      </c>
      <c r="E7110" s="3">
        <f>(M7110-C7110)^2</f>
        <v>1.0523249344744714E-3</v>
      </c>
      <c r="K7110" s="2">
        <f t="shared" si="672"/>
        <v>7099.2952126016444</v>
      </c>
      <c r="L7110" s="3">
        <v>5.5466457866740898E-2</v>
      </c>
      <c r="M7110" s="3">
        <v>-7.6681435036409701E-2</v>
      </c>
      <c r="O7110" s="3">
        <f t="shared" si="669"/>
        <v>3.384906454280977E-3</v>
      </c>
      <c r="P7110" s="3">
        <f t="shared" si="670"/>
        <v>5.5288700522775963E-3</v>
      </c>
    </row>
    <row r="7111" spans="1:16" x14ac:dyDescent="0.55000000000000004">
      <c r="A7111" s="2">
        <f t="shared" si="671"/>
        <v>7100.2952126016444</v>
      </c>
      <c r="C7111">
        <f t="shared" ref="C7111:C7174" si="673">$B$2*EXP(-C$4*((PI()/($B$1*$B$3)))^0.5)*SIN(2*PI()*$A7111/$B$3-C$4*SQRT(PI()/($B$1*$B$3)))</f>
        <v>-0.18114380789136653</v>
      </c>
      <c r="D7111">
        <f t="shared" ref="D7111:D7174" si="674">$B$2*EXP(-D$4*((PI()/($B$1*$B$3)))^0.5)*SIN(2*PI()*$A7111/$B$3-D$4*SQRT(PI()/($B$1*$B$3)))</f>
        <v>2.0742094237007489E-2</v>
      </c>
      <c r="E7111" s="3">
        <f>(M7111-C7111)^2</f>
        <v>6.1979943054721646E-4</v>
      </c>
      <c r="K7111" s="2">
        <f t="shared" si="672"/>
        <v>7100.2952126016444</v>
      </c>
      <c r="L7111" s="3">
        <v>-3.98671287777967E-3</v>
      </c>
      <c r="M7111" s="3">
        <v>-0.20603957923003399</v>
      </c>
      <c r="O7111" s="3">
        <f t="shared" ref="O7111:O7174" si="675">(L7111-$J$1)^2</f>
        <v>1.621093859360092E-6</v>
      </c>
      <c r="P7111" s="3">
        <f t="shared" ref="P7111:P7174" si="676">(M7111-$J$2)^2</f>
        <v>4.1499604095057895E-2</v>
      </c>
    </row>
    <row r="7112" spans="1:16" x14ac:dyDescent="0.55000000000000004">
      <c r="A7112" s="2">
        <f t="shared" si="671"/>
        <v>7101.2952126016444</v>
      </c>
      <c r="C7112">
        <f t="shared" si="673"/>
        <v>-0.27252307406735948</v>
      </c>
      <c r="D7112">
        <f t="shared" si="674"/>
        <v>-4.4850599696789811E-2</v>
      </c>
      <c r="E7112" s="3">
        <f>(M7112-C7112)^2</f>
        <v>1.2702999854900042E-4</v>
      </c>
      <c r="K7112" s="2">
        <f t="shared" si="672"/>
        <v>7101.2952126016444</v>
      </c>
      <c r="L7112" s="3">
        <v>-6.2441386650289199E-2</v>
      </c>
      <c r="M7112" s="3">
        <v>-0.28379383262874303</v>
      </c>
      <c r="O7112" s="3">
        <f t="shared" si="675"/>
        <v>3.5674215145571776E-3</v>
      </c>
      <c r="P7112" s="3">
        <f t="shared" si="676"/>
        <v>7.9224668237936807E-2</v>
      </c>
    </row>
    <row r="7113" spans="1:16" x14ac:dyDescent="0.55000000000000004">
      <c r="A7113" s="2">
        <f t="shared" si="671"/>
        <v>7102.2952126016444</v>
      </c>
      <c r="C7113">
        <f t="shared" si="673"/>
        <v>-0.29541544737296255</v>
      </c>
      <c r="D7113">
        <f t="shared" si="674"/>
        <v>-9.9172034390993397E-2</v>
      </c>
      <c r="E7113" s="3">
        <f>(M7113-C7113)^2</f>
        <v>2.4455866049336516E-5</v>
      </c>
      <c r="K7113" s="2">
        <f t="shared" si="672"/>
        <v>7102.2952126016444</v>
      </c>
      <c r="L7113" s="3">
        <v>-0.105257227777993</v>
      </c>
      <c r="M7113" s="3">
        <v>-0.29047016011645899</v>
      </c>
      <c r="O7113" s="3">
        <f t="shared" si="675"/>
        <v>1.0515217945089712E-2</v>
      </c>
      <c r="P7113" s="3">
        <f t="shared" si="676"/>
        <v>8.302759695296158E-2</v>
      </c>
    </row>
    <row r="7114" spans="1:16" x14ac:dyDescent="0.55000000000000004">
      <c r="A7114" s="2">
        <f t="shared" si="671"/>
        <v>7103.2952126016444</v>
      </c>
      <c r="C7114">
        <f t="shared" si="673"/>
        <v>-0.24406791946736814</v>
      </c>
      <c r="D7114">
        <f t="shared" si="674"/>
        <v>-0.12857086567503434</v>
      </c>
      <c r="E7114" s="3">
        <f>(M7114-C7114)^2</f>
        <v>3.869673382520576E-4</v>
      </c>
      <c r="K7114" s="2">
        <f t="shared" si="672"/>
        <v>7103.2952126016444</v>
      </c>
      <c r="L7114" s="3">
        <v>-0.121710743240263</v>
      </c>
      <c r="M7114" s="3">
        <v>-0.224396434056956</v>
      </c>
      <c r="O7114" s="3">
        <f t="shared" si="675"/>
        <v>1.4160346032256126E-2</v>
      </c>
      <c r="P7114" s="3">
        <f t="shared" si="676"/>
        <v>4.9315693812834176E-2</v>
      </c>
    </row>
    <row r="7115" spans="1:16" x14ac:dyDescent="0.55000000000000004">
      <c r="A7115" s="2">
        <f t="shared" si="671"/>
        <v>7104.2952126016444</v>
      </c>
      <c r="C7115">
        <f t="shared" si="673"/>
        <v>-0.13138447161864666</v>
      </c>
      <c r="D7115">
        <f t="shared" si="674"/>
        <v>-0.12565896828451839</v>
      </c>
      <c r="E7115" s="3">
        <f>(M7115-C7115)^2</f>
        <v>8.5633736659866319E-4</v>
      </c>
      <c r="K7115" s="2">
        <f t="shared" si="672"/>
        <v>7104.2952126016444</v>
      </c>
      <c r="L7115" s="3">
        <v>-0.107681048019373</v>
      </c>
      <c r="M7115" s="3">
        <v>-0.102121229033474</v>
      </c>
      <c r="O7115" s="3">
        <f t="shared" si="675"/>
        <v>1.1018188019138063E-2</v>
      </c>
      <c r="P7115" s="3">
        <f t="shared" si="676"/>
        <v>9.9592747413723166E-3</v>
      </c>
    </row>
    <row r="7116" spans="1:16" x14ac:dyDescent="0.55000000000000004">
      <c r="A7116" s="2">
        <f t="shared" ref="A7116:A7179" si="677">K7116</f>
        <v>7105.2952126016444</v>
      </c>
      <c r="C7116">
        <f t="shared" si="673"/>
        <v>1.431678312016208E-2</v>
      </c>
      <c r="D7116">
        <f t="shared" si="674"/>
        <v>-9.1168121740513489E-2</v>
      </c>
      <c r="E7116" s="3">
        <f>(M7116-C7116)^2</f>
        <v>9.8684493714781786E-4</v>
      </c>
      <c r="K7116" s="2">
        <f t="shared" si="672"/>
        <v>7105.2952126016444</v>
      </c>
      <c r="L7116" s="3">
        <v>-6.6681966317307204E-2</v>
      </c>
      <c r="M7116" s="3">
        <v>4.5730871315553298E-2</v>
      </c>
      <c r="O7116" s="3">
        <f t="shared" si="675"/>
        <v>4.0919658298642098E-3</v>
      </c>
      <c r="P7116" s="3">
        <f t="shared" si="676"/>
        <v>2.3093728294937693E-3</v>
      </c>
    </row>
    <row r="7117" spans="1:16" x14ac:dyDescent="0.55000000000000004">
      <c r="A7117" s="2">
        <f t="shared" si="677"/>
        <v>7106.2952126016444</v>
      </c>
      <c r="C7117">
        <f t="shared" si="673"/>
        <v>0.15642013336890503</v>
      </c>
      <c r="D7117">
        <f t="shared" si="674"/>
        <v>-3.3766109203651487E-2</v>
      </c>
      <c r="E7117" s="3">
        <f>(M7117-C7117)^2</f>
        <v>6.6096594079000993E-4</v>
      </c>
      <c r="K7117" s="2">
        <f t="shared" ref="K7117:K7180" si="678">K7116+1</f>
        <v>7106.2952126016444</v>
      </c>
      <c r="L7117" s="3">
        <v>-8.9819724861841792E-3</v>
      </c>
      <c r="M7117" s="3">
        <v>0.18212939124987099</v>
      </c>
      <c r="O7117" s="3">
        <f t="shared" si="675"/>
        <v>3.9293859696104755E-5</v>
      </c>
      <c r="P7117" s="3">
        <f t="shared" si="676"/>
        <v>3.4023445717770301E-2</v>
      </c>
    </row>
    <row r="7118" spans="1:16" x14ac:dyDescent="0.55000000000000004">
      <c r="A7118" s="2">
        <f t="shared" si="677"/>
        <v>7107.2952126016444</v>
      </c>
      <c r="C7118">
        <f t="shared" si="673"/>
        <v>0.25921404549581373</v>
      </c>
      <c r="D7118">
        <f t="shared" si="674"/>
        <v>3.2121555095350612E-2</v>
      </c>
      <c r="E7118" s="3">
        <f>(M7118-C7118)^2</f>
        <v>1.8764697901643956E-4</v>
      </c>
      <c r="K7118" s="2">
        <f t="shared" si="678"/>
        <v>7107.2952126016444</v>
      </c>
      <c r="L7118" s="3">
        <v>5.0967612074215699E-2</v>
      </c>
      <c r="M7118" s="3">
        <v>0.27291247529694201</v>
      </c>
      <c r="O7118" s="3">
        <f t="shared" si="675"/>
        <v>2.8816608310884909E-3</v>
      </c>
      <c r="P7118" s="3">
        <f t="shared" si="676"/>
        <v>7.5755702525292526E-2</v>
      </c>
    </row>
    <row r="7119" spans="1:16" x14ac:dyDescent="0.55000000000000004">
      <c r="A7119" s="2">
        <f t="shared" si="677"/>
        <v>7108.2952126016444</v>
      </c>
      <c r="C7119">
        <f t="shared" si="673"/>
        <v>0.29686571370392495</v>
      </c>
      <c r="D7119">
        <f t="shared" si="674"/>
        <v>8.9936855209495251E-2</v>
      </c>
      <c r="E7119" s="3">
        <f>(M7119-C7119)^2</f>
        <v>2.3188492560616023E-6</v>
      </c>
      <c r="K7119" s="2">
        <f t="shared" si="678"/>
        <v>7108.2952126016444</v>
      </c>
      <c r="L7119" s="3">
        <v>9.8152042010517596E-2</v>
      </c>
      <c r="M7119" s="3">
        <v>0.29534293687981</v>
      </c>
      <c r="O7119" s="3">
        <f t="shared" si="675"/>
        <v>1.0173855756680871E-2</v>
      </c>
      <c r="P7119" s="3">
        <f t="shared" si="676"/>
        <v>8.8606238193037132E-2</v>
      </c>
    </row>
    <row r="7120" spans="1:16" x14ac:dyDescent="0.55000000000000004">
      <c r="A7120" s="2">
        <f t="shared" si="677"/>
        <v>7109.2952126016444</v>
      </c>
      <c r="C7120">
        <f t="shared" si="673"/>
        <v>0.25991301895700342</v>
      </c>
      <c r="D7120">
        <f t="shared" si="674"/>
        <v>0.1251504149428477</v>
      </c>
      <c r="E7120" s="3">
        <f>(M7120-C7120)^2</f>
        <v>2.5953503880864491E-4</v>
      </c>
      <c r="K7120" s="2">
        <f t="shared" si="678"/>
        <v>7109.2952126016444</v>
      </c>
      <c r="L7120" s="3">
        <v>0.12075368413422199</v>
      </c>
      <c r="M7120" s="3">
        <v>0.24380292774656501</v>
      </c>
      <c r="O7120" s="3">
        <f t="shared" si="675"/>
        <v>1.5244143344419708E-2</v>
      </c>
      <c r="P7120" s="3">
        <f t="shared" si="676"/>
        <v>6.0578987862503653E-2</v>
      </c>
    </row>
    <row r="7121" spans="1:16" x14ac:dyDescent="0.55000000000000004">
      <c r="A7121" s="2">
        <f t="shared" si="677"/>
        <v>7110.2952126016444</v>
      </c>
      <c r="C7121">
        <f t="shared" si="673"/>
        <v>0.15764242352992322</v>
      </c>
      <c r="D7121">
        <f t="shared" si="674"/>
        <v>0.12891282841927756</v>
      </c>
      <c r="E7121" s="3">
        <f>(M7121-C7121)^2</f>
        <v>6.9915083941706141E-4</v>
      </c>
      <c r="K7121" s="2">
        <f t="shared" si="678"/>
        <v>7110.2952126016444</v>
      </c>
      <c r="L7121" s="3">
        <v>0.113111816965039</v>
      </c>
      <c r="M7121" s="3">
        <v>0.13120096291563299</v>
      </c>
      <c r="O7121" s="3">
        <f t="shared" si="675"/>
        <v>1.3415501973446828E-2</v>
      </c>
      <c r="P7121" s="3">
        <f t="shared" si="676"/>
        <v>1.7829199615030149E-2</v>
      </c>
    </row>
    <row r="7122" spans="1:16" x14ac:dyDescent="0.55000000000000004">
      <c r="A7122" s="2">
        <f t="shared" si="677"/>
        <v>7111.2952126016444</v>
      </c>
      <c r="C7122">
        <f t="shared" si="673"/>
        <v>1.5755220191503723E-2</v>
      </c>
      <c r="D7122">
        <f t="shared" si="674"/>
        <v>0.10027857566918148</v>
      </c>
      <c r="E7122" s="3">
        <f>(M7122-C7122)^2</f>
        <v>9.0097929709285574E-4</v>
      </c>
      <c r="K7122" s="2">
        <f t="shared" si="678"/>
        <v>7111.2952126016444</v>
      </c>
      <c r="L7122" s="3">
        <v>7.7140393542192306E-2</v>
      </c>
      <c r="M7122" s="3">
        <v>-1.42610969892041E-2</v>
      </c>
      <c r="O7122" s="3">
        <f t="shared" si="675"/>
        <v>6.376642882166092E-3</v>
      </c>
      <c r="P7122" s="3">
        <f t="shared" si="676"/>
        <v>1.4246890576381574E-4</v>
      </c>
    </row>
    <row r="7123" spans="1:16" x14ac:dyDescent="0.55000000000000004">
      <c r="A7123" s="2">
        <f t="shared" si="677"/>
        <v>7112.2952126016444</v>
      </c>
      <c r="C7123">
        <f t="shared" si="673"/>
        <v>-0.13009137660793613</v>
      </c>
      <c r="D7123">
        <f t="shared" si="674"/>
        <v>4.6443638196962976E-2</v>
      </c>
      <c r="E7123" s="3">
        <f>(M7123-C7123)^2</f>
        <v>6.7912360394735308E-4</v>
      </c>
      <c r="K7123" s="2">
        <f t="shared" si="678"/>
        <v>7112.2952126016444</v>
      </c>
      <c r="L7123" s="3">
        <v>2.1848680012444201E-2</v>
      </c>
      <c r="M7123" s="3">
        <v>-0.15615137668367199</v>
      </c>
      <c r="O7123" s="3">
        <f t="shared" si="675"/>
        <v>6.0330024659421605E-4</v>
      </c>
      <c r="P7123" s="3">
        <f t="shared" si="676"/>
        <v>2.3662534760531411E-2</v>
      </c>
    </row>
    <row r="7124" spans="1:16" x14ac:dyDescent="0.55000000000000004">
      <c r="A7124" s="2">
        <f t="shared" si="677"/>
        <v>7113.2952126016444</v>
      </c>
      <c r="C7124">
        <f t="shared" si="673"/>
        <v>-0.24324513004477286</v>
      </c>
      <c r="D7124">
        <f t="shared" si="674"/>
        <v>-1.9062899871167122E-2</v>
      </c>
      <c r="E7124" s="3">
        <f>(M7124-C7124)^2</f>
        <v>2.4609594161322575E-4</v>
      </c>
      <c r="K7124" s="2">
        <f t="shared" si="678"/>
        <v>7113.2952126016444</v>
      </c>
      <c r="L7124" s="3">
        <v>-3.8915170965791002E-2</v>
      </c>
      <c r="M7124" s="3">
        <v>-0.2589325753949</v>
      </c>
      <c r="O7124" s="3">
        <f t="shared" si="675"/>
        <v>1.3105616297667626E-3</v>
      </c>
      <c r="P7124" s="3">
        <f t="shared" si="676"/>
        <v>6.5847415382507282E-2</v>
      </c>
    </row>
    <row r="7125" spans="1:16" x14ac:dyDescent="0.55000000000000004">
      <c r="A7125" s="2">
        <f t="shared" si="677"/>
        <v>7114.2952126016444</v>
      </c>
      <c r="C7125">
        <f t="shared" si="673"/>
        <v>-0.29526973608879586</v>
      </c>
      <c r="D7125">
        <f t="shared" si="674"/>
        <v>-7.9778802189582693E-2</v>
      </c>
      <c r="E7125" s="3">
        <f>(M7125-C7125)^2</f>
        <v>2.5369105663241775E-6</v>
      </c>
      <c r="K7125" s="2">
        <f t="shared" si="678"/>
        <v>7114.2952126016444</v>
      </c>
      <c r="L7125" s="3">
        <v>-8.9932475963449901E-2</v>
      </c>
      <c r="M7125" s="3">
        <v>-0.29686250429739502</v>
      </c>
      <c r="O7125" s="3">
        <f t="shared" si="675"/>
        <v>7.6071513318415416E-3</v>
      </c>
      <c r="P7125" s="3">
        <f t="shared" si="676"/>
        <v>8.6752304285852747E-2</v>
      </c>
    </row>
    <row r="7126" spans="1:16" x14ac:dyDescent="0.55000000000000004">
      <c r="A7126" s="2">
        <f t="shared" si="677"/>
        <v>7115.2952126016444</v>
      </c>
      <c r="C7126">
        <f t="shared" si="673"/>
        <v>-0.27309105915349341</v>
      </c>
      <c r="D7126">
        <f t="shared" si="674"/>
        <v>-0.12044575159781058</v>
      </c>
      <c r="E7126" s="3">
        <f>(M7126-C7126)^2</f>
        <v>1.6001444853218873E-4</v>
      </c>
      <c r="K7126" s="2">
        <f t="shared" si="678"/>
        <v>7115.2952126016444</v>
      </c>
      <c r="L7126" s="3">
        <v>-0.118425634455485</v>
      </c>
      <c r="M7126" s="3">
        <v>-0.26044137739733098</v>
      </c>
      <c r="O7126" s="3">
        <f t="shared" si="675"/>
        <v>1.3389300134820099E-2</v>
      </c>
      <c r="P7126" s="3">
        <f t="shared" si="676"/>
        <v>6.6624031722864588E-2</v>
      </c>
    </row>
    <row r="7127" spans="1:16" x14ac:dyDescent="0.55000000000000004">
      <c r="A7127" s="2">
        <f t="shared" si="677"/>
        <v>7116.2952126016444</v>
      </c>
      <c r="C7127">
        <f t="shared" si="673"/>
        <v>-0.18228275085161716</v>
      </c>
      <c r="D7127">
        <f t="shared" si="674"/>
        <v>-0.13084386848754029</v>
      </c>
      <c r="E7127" s="3">
        <f>(M7127-C7127)^2</f>
        <v>5.5185804184503364E-4</v>
      </c>
      <c r="K7127" s="2">
        <f t="shared" si="678"/>
        <v>7116.2952126016444</v>
      </c>
      <c r="L7127" s="3">
        <v>-0.117258358138844</v>
      </c>
      <c r="M7127" s="3">
        <v>-0.158791091867096</v>
      </c>
      <c r="O7127" s="3">
        <f t="shared" si="675"/>
        <v>1.3120526579695932E-2</v>
      </c>
      <c r="P7127" s="3">
        <f t="shared" si="676"/>
        <v>2.4481618168102924E-2</v>
      </c>
    </row>
    <row r="7128" spans="1:16" x14ac:dyDescent="0.55000000000000004">
      <c r="A7128" s="2">
        <f t="shared" si="677"/>
        <v>7117.2952126016444</v>
      </c>
      <c r="C7128">
        <f t="shared" si="673"/>
        <v>-4.5665553623651566E-2</v>
      </c>
      <c r="D7128">
        <f t="shared" si="674"/>
        <v>-0.10836003571285331</v>
      </c>
      <c r="E7128" s="3">
        <f>(M7128-C7128)^2</f>
        <v>8.0060483572240925E-4</v>
      </c>
      <c r="K7128" s="2">
        <f t="shared" si="678"/>
        <v>7117.2952126016444</v>
      </c>
      <c r="L7128" s="3">
        <v>-8.6722998608286403E-2</v>
      </c>
      <c r="M7128" s="3">
        <v>-1.7370592310329201E-2</v>
      </c>
      <c r="O7128" s="3">
        <f t="shared" si="675"/>
        <v>7.0575973626023965E-3</v>
      </c>
      <c r="P7128" s="3">
        <f t="shared" si="676"/>
        <v>2.263679501763387E-4</v>
      </c>
    </row>
    <row r="7129" spans="1:16" x14ac:dyDescent="0.55000000000000004">
      <c r="A7129" s="2">
        <f t="shared" si="677"/>
        <v>7118.2952126016444</v>
      </c>
      <c r="C7129">
        <f t="shared" si="673"/>
        <v>0.10242770628096559</v>
      </c>
      <c r="D7129">
        <f t="shared" si="674"/>
        <v>-5.86445926141997E-2</v>
      </c>
      <c r="E7129" s="3">
        <f>(M7129-C7129)^2</f>
        <v>6.7458496686267043E-4</v>
      </c>
      <c r="K7129" s="2">
        <f t="shared" si="678"/>
        <v>7118.2952126016444</v>
      </c>
      <c r="L7129" s="3">
        <v>-3.44673260858578E-2</v>
      </c>
      <c r="M7129" s="3">
        <v>0.128400479849891</v>
      </c>
      <c r="O7129" s="3">
        <f t="shared" si="675"/>
        <v>1.0083060403979006E-3</v>
      </c>
      <c r="P7129" s="3">
        <f t="shared" si="676"/>
        <v>1.7089167571224664E-2</v>
      </c>
    </row>
    <row r="7130" spans="1:16" x14ac:dyDescent="0.55000000000000004">
      <c r="A7130" s="2">
        <f t="shared" si="677"/>
        <v>7119.2952126016444</v>
      </c>
      <c r="C7130">
        <f t="shared" si="673"/>
        <v>0.22478019039630198</v>
      </c>
      <c r="D7130">
        <f t="shared" si="674"/>
        <v>5.8086334981395918E-3</v>
      </c>
      <c r="E7130" s="3">
        <f>(M7130-C7130)^2</f>
        <v>2.9696473944044023E-4</v>
      </c>
      <c r="K7130" s="2">
        <f t="shared" si="678"/>
        <v>7119.2952126016444</v>
      </c>
      <c r="L7130" s="3">
        <v>2.6420902074541602E-2</v>
      </c>
      <c r="M7130" s="3">
        <v>0.24201285529295799</v>
      </c>
      <c r="O7130" s="3">
        <f t="shared" si="675"/>
        <v>8.4881286189725724E-4</v>
      </c>
      <c r="P7130" s="3">
        <f t="shared" si="676"/>
        <v>5.9701018349054585E-2</v>
      </c>
    </row>
    <row r="7131" spans="1:16" x14ac:dyDescent="0.55000000000000004">
      <c r="A7131" s="2">
        <f t="shared" si="677"/>
        <v>7120.2952126016444</v>
      </c>
      <c r="C7131">
        <f t="shared" si="673"/>
        <v>0.29064389141759517</v>
      </c>
      <c r="D7131">
        <f t="shared" si="674"/>
        <v>6.880211070119116E-2</v>
      </c>
      <c r="E7131" s="3">
        <f>(M7131-C7131)^2</f>
        <v>1.9076963773182465E-5</v>
      </c>
      <c r="K7131" s="2">
        <f t="shared" si="678"/>
        <v>7120.2952126016444</v>
      </c>
      <c r="L7131" s="3">
        <v>8.0691851406995099E-2</v>
      </c>
      <c r="M7131" s="3">
        <v>0.29501160978914598</v>
      </c>
      <c r="O7131" s="3">
        <f t="shared" si="675"/>
        <v>6.9564511479693926E-3</v>
      </c>
      <c r="P7131" s="3">
        <f t="shared" si="676"/>
        <v>8.8409097025865038E-2</v>
      </c>
    </row>
    <row r="7132" spans="1:16" x14ac:dyDescent="0.55000000000000004">
      <c r="A7132" s="2">
        <f t="shared" si="677"/>
        <v>7121.2952126016444</v>
      </c>
      <c r="C7132">
        <f t="shared" si="673"/>
        <v>0.28346681553187913</v>
      </c>
      <c r="D7132">
        <f t="shared" si="674"/>
        <v>0.11450515185221528</v>
      </c>
      <c r="E7132" s="3">
        <f>(M7132-C7132)^2</f>
        <v>8.7309196734593609E-5</v>
      </c>
      <c r="K7132" s="2">
        <f t="shared" si="678"/>
        <v>7121.2952126016444</v>
      </c>
      <c r="L7132" s="3">
        <v>0.11475302597866199</v>
      </c>
      <c r="M7132" s="3">
        <v>0.27412287649448203</v>
      </c>
      <c r="O7132" s="3">
        <f t="shared" si="675"/>
        <v>1.3798382619465898E-2</v>
      </c>
      <c r="P7132" s="3">
        <f t="shared" si="676"/>
        <v>7.642346328844174E-2</v>
      </c>
    </row>
    <row r="7133" spans="1:16" x14ac:dyDescent="0.55000000000000004">
      <c r="A7133" s="2">
        <f t="shared" si="677"/>
        <v>7122.2952126016444</v>
      </c>
      <c r="C7133">
        <f t="shared" si="673"/>
        <v>0.20505261048149823</v>
      </c>
      <c r="D7133">
        <f t="shared" si="674"/>
        <v>0.1314322734050743</v>
      </c>
      <c r="E7133" s="3">
        <f>(M7133-C7133)^2</f>
        <v>4.1919459508071963E-4</v>
      </c>
      <c r="K7133" s="2">
        <f t="shared" si="678"/>
        <v>7122.2952126016444</v>
      </c>
      <c r="L7133" s="3">
        <v>0.120073593317882</v>
      </c>
      <c r="M7133" s="3">
        <v>0.18457836824690699</v>
      </c>
      <c r="O7133" s="3">
        <f t="shared" si="675"/>
        <v>1.5076668084033282E-2</v>
      </c>
      <c r="P7133" s="3">
        <f t="shared" si="676"/>
        <v>3.4932892637353781E-2</v>
      </c>
    </row>
    <row r="7134" spans="1:16" x14ac:dyDescent="0.55000000000000004">
      <c r="A7134" s="2">
        <f t="shared" si="677"/>
        <v>7123.2952126016444</v>
      </c>
      <c r="C7134">
        <f t="shared" si="673"/>
        <v>7.510729668051766E-2</v>
      </c>
      <c r="D7134">
        <f t="shared" si="674"/>
        <v>0.11532957515561913</v>
      </c>
      <c r="E7134" s="3">
        <f>(M7134-C7134)^2</f>
        <v>6.9180751600464365E-4</v>
      </c>
      <c r="K7134" s="2">
        <f t="shared" si="678"/>
        <v>7123.2952126016444</v>
      </c>
      <c r="L7134" s="3">
        <v>9.5320984328143996E-2</v>
      </c>
      <c r="M7134" s="3">
        <v>4.8805062630828198E-2</v>
      </c>
      <c r="O7134" s="3">
        <f t="shared" si="675"/>
        <v>9.6107583598478638E-3</v>
      </c>
      <c r="P7134" s="3">
        <f t="shared" si="676"/>
        <v>2.6142897539964734E-3</v>
      </c>
    </row>
    <row r="7135" spans="1:16" x14ac:dyDescent="0.55000000000000004">
      <c r="A7135" s="2">
        <f t="shared" si="677"/>
        <v>7124.2952126016444</v>
      </c>
      <c r="C7135">
        <f t="shared" si="673"/>
        <v>-7.3712989080969515E-2</v>
      </c>
      <c r="D7135">
        <f t="shared" si="674"/>
        <v>7.0243774152293534E-2</v>
      </c>
      <c r="E7135" s="3">
        <f>(M7135-C7135)^2</f>
        <v>6.4916846493780797E-4</v>
      </c>
      <c r="K7135" s="2">
        <f t="shared" si="678"/>
        <v>7124.2952126016444</v>
      </c>
      <c r="L7135" s="3">
        <v>4.6694643484965798E-2</v>
      </c>
      <c r="M7135" s="3">
        <v>-9.9191773685769799E-2</v>
      </c>
      <c r="O7135" s="3">
        <f t="shared" si="675"/>
        <v>2.4411637568040063E-3</v>
      </c>
      <c r="P7135" s="3">
        <f t="shared" si="676"/>
        <v>9.3831596258717037E-3</v>
      </c>
    </row>
    <row r="7136" spans="1:16" x14ac:dyDescent="0.55000000000000004">
      <c r="A7136" s="2">
        <f t="shared" si="677"/>
        <v>7125.2952126016444</v>
      </c>
      <c r="C7136">
        <f t="shared" si="673"/>
        <v>-0.20400870181808495</v>
      </c>
      <c r="D7136">
        <f t="shared" si="674"/>
        <v>7.5052373149751351E-3</v>
      </c>
      <c r="E7136" s="3">
        <f>(M7136-C7136)^2</f>
        <v>3.3623504817687655E-4</v>
      </c>
      <c r="K7136" s="2">
        <f t="shared" si="678"/>
        <v>7125.2952126016444</v>
      </c>
      <c r="L7136" s="3">
        <v>-1.362666049156E-2</v>
      </c>
      <c r="M7136" s="3">
        <v>-0.22234541494167601</v>
      </c>
      <c r="O7136" s="3">
        <f t="shared" si="675"/>
        <v>1.1909726757412714E-4</v>
      </c>
      <c r="P7136" s="3">
        <f t="shared" si="676"/>
        <v>4.840895523853659E-2</v>
      </c>
    </row>
    <row r="7137" spans="1:16" x14ac:dyDescent="0.55000000000000004">
      <c r="A7137" s="2">
        <f t="shared" si="677"/>
        <v>7126.2952126016444</v>
      </c>
      <c r="C7137">
        <f t="shared" si="673"/>
        <v>-0.28303564711637696</v>
      </c>
      <c r="D7137">
        <f t="shared" si="674"/>
        <v>-5.7119416452818442E-2</v>
      </c>
      <c r="E7137" s="3">
        <f>(M7137-C7137)^2</f>
        <v>4.5909034220378339E-5</v>
      </c>
      <c r="K7137" s="2">
        <f t="shared" si="678"/>
        <v>7126.2952126016444</v>
      </c>
      <c r="L7137" s="3">
        <v>-7.0535082814310202E-2</v>
      </c>
      <c r="M7137" s="3">
        <v>-0.28981126769462501</v>
      </c>
      <c r="O7137" s="3">
        <f t="shared" si="675"/>
        <v>4.5997683113957041E-3</v>
      </c>
      <c r="P7137" s="3">
        <f t="shared" si="676"/>
        <v>8.2648317850517683E-2</v>
      </c>
    </row>
    <row r="7138" spans="1:16" x14ac:dyDescent="0.55000000000000004">
      <c r="A7138" s="2">
        <f t="shared" si="677"/>
        <v>7127.2952126016444</v>
      </c>
      <c r="C7138">
        <f t="shared" si="673"/>
        <v>-0.29093381879098434</v>
      </c>
      <c r="D7138">
        <f t="shared" si="674"/>
        <v>-0.10738957429842033</v>
      </c>
      <c r="E7138" s="3">
        <f>(M7138-C7138)^2</f>
        <v>3.895917087411899E-5</v>
      </c>
      <c r="K7138" s="2">
        <f t="shared" si="678"/>
        <v>7127.2952126016444</v>
      </c>
      <c r="L7138" s="3">
        <v>-0.10977755607832999</v>
      </c>
      <c r="M7138" s="3">
        <v>-0.28469209059487399</v>
      </c>
      <c r="O7138" s="3">
        <f t="shared" si="675"/>
        <v>1.1462714023470277E-2</v>
      </c>
      <c r="P7138" s="3">
        <f t="shared" si="676"/>
        <v>7.9731138234260243E-2</v>
      </c>
    </row>
    <row r="7139" spans="1:16" x14ac:dyDescent="0.55000000000000004">
      <c r="A7139" s="2">
        <f t="shared" si="677"/>
        <v>7128.2952126016444</v>
      </c>
      <c r="C7139">
        <f t="shared" si="673"/>
        <v>-0.22571835284742434</v>
      </c>
      <c r="D7139">
        <f t="shared" si="674"/>
        <v>-0.13067200534119183</v>
      </c>
      <c r="E7139" s="3">
        <f>(M7139-C7139)^2</f>
        <v>3.0444455281822817E-4</v>
      </c>
      <c r="K7139" s="2">
        <f t="shared" si="678"/>
        <v>7128.2952126016444</v>
      </c>
      <c r="L7139" s="3">
        <v>-0.121525559412015</v>
      </c>
      <c r="M7139" s="3">
        <v>-0.20827001330412601</v>
      </c>
      <c r="O7139" s="3">
        <f t="shared" si="675"/>
        <v>1.4116307591877871E-2</v>
      </c>
      <c r="P7139" s="3">
        <f t="shared" si="676"/>
        <v>4.2413322527685898E-2</v>
      </c>
    </row>
    <row r="7140" spans="1:16" x14ac:dyDescent="0.55000000000000004">
      <c r="A7140" s="2">
        <f t="shared" si="677"/>
        <v>7129.2952126016444</v>
      </c>
      <c r="C7140">
        <f t="shared" si="673"/>
        <v>-0.10377833723676862</v>
      </c>
      <c r="D7140">
        <f t="shared" si="674"/>
        <v>-0.12111567709137788</v>
      </c>
      <c r="E7140" s="3">
        <f>(M7140-C7140)^2</f>
        <v>5.8046870106854664E-4</v>
      </c>
      <c r="K7140" s="2">
        <f t="shared" si="678"/>
        <v>7129.2952126016444</v>
      </c>
      <c r="L7140" s="3">
        <v>-0.102836732501123</v>
      </c>
      <c r="M7140" s="3">
        <v>-7.9685419167996902E-2</v>
      </c>
      <c r="O7140" s="3">
        <f t="shared" si="675"/>
        <v>1.0024663481560019E-2</v>
      </c>
      <c r="P7140" s="3">
        <f t="shared" si="676"/>
        <v>5.9846246958903332E-3</v>
      </c>
    </row>
    <row r="7141" spans="1:16" x14ac:dyDescent="0.55000000000000004">
      <c r="A7141" s="2">
        <f t="shared" si="677"/>
        <v>7130.2952126016444</v>
      </c>
      <c r="C7141">
        <f t="shared" si="673"/>
        <v>4.4241876863262482E-2</v>
      </c>
      <c r="D7141">
        <f t="shared" si="674"/>
        <v>-8.1122159512622805E-2</v>
      </c>
      <c r="E7141" s="3">
        <f>(M7141-C7141)^2</f>
        <v>6.0589850403305434E-4</v>
      </c>
      <c r="K7141" s="2">
        <f t="shared" si="678"/>
        <v>7130.2952126016444</v>
      </c>
      <c r="L7141" s="3">
        <v>-5.8391807982551502E-2</v>
      </c>
      <c r="M7141" s="3">
        <v>6.8856882531209307E-2</v>
      </c>
      <c r="O7141" s="3">
        <f t="shared" si="675"/>
        <v>3.100074978043293E-3</v>
      </c>
      <c r="P7141" s="3">
        <f t="shared" si="676"/>
        <v>5.0668693793145519E-3</v>
      </c>
    </row>
    <row r="7142" spans="1:16" x14ac:dyDescent="0.55000000000000004">
      <c r="A7142" s="2">
        <f t="shared" si="677"/>
        <v>7131.2952126016444</v>
      </c>
      <c r="C7142">
        <f t="shared" si="673"/>
        <v>0.18114380789122017</v>
      </c>
      <c r="D7142">
        <f t="shared" si="674"/>
        <v>-2.0742094237088261E-2</v>
      </c>
      <c r="E7142" s="3">
        <f>(M7142-C7142)^2</f>
        <v>3.6137032710741891E-4</v>
      </c>
      <c r="K7142" s="2">
        <f t="shared" si="678"/>
        <v>7131.2952126016444</v>
      </c>
      <c r="L7142" s="3">
        <v>6.7770708172859801E-4</v>
      </c>
      <c r="M7142" s="3">
        <v>0.20015355084338601</v>
      </c>
      <c r="O7142" s="3">
        <f t="shared" si="675"/>
        <v>1.1500224671088357E-5</v>
      </c>
      <c r="P7142" s="3">
        <f t="shared" si="676"/>
        <v>4.0997589091549387E-2</v>
      </c>
    </row>
    <row r="7143" spans="1:16" x14ac:dyDescent="0.55000000000000004">
      <c r="A7143" s="2">
        <f t="shared" si="677"/>
        <v>7132.2952126016444</v>
      </c>
      <c r="C7143">
        <f t="shared" si="673"/>
        <v>0.27252307406739329</v>
      </c>
      <c r="D7143">
        <f t="shared" si="674"/>
        <v>4.4850599696825283E-2</v>
      </c>
      <c r="E7143" s="3">
        <f>(M7143-C7143)^2</f>
        <v>7.7395066978237952E-5</v>
      </c>
      <c r="K7143" s="2">
        <f t="shared" si="678"/>
        <v>7132.2952126016444</v>
      </c>
      <c r="L7143" s="3">
        <v>5.9577486203200199E-2</v>
      </c>
      <c r="M7143" s="3">
        <v>0.28132052068435198</v>
      </c>
      <c r="O7143" s="3">
        <f t="shared" si="675"/>
        <v>3.8801658453668426E-3</v>
      </c>
      <c r="P7143" s="3">
        <f t="shared" si="676"/>
        <v>8.0454817182315161E-2</v>
      </c>
    </row>
    <row r="7144" spans="1:16" x14ac:dyDescent="0.55000000000000004">
      <c r="A7144" s="2">
        <f t="shared" si="677"/>
        <v>7133.2952126016444</v>
      </c>
      <c r="C7144">
        <f t="shared" si="673"/>
        <v>0.29541544737296749</v>
      </c>
      <c r="D7144">
        <f t="shared" si="674"/>
        <v>9.9172034390978936E-2</v>
      </c>
      <c r="E7144" s="3">
        <f>(M7144-C7144)^2</f>
        <v>1.146788402577958E-5</v>
      </c>
      <c r="K7144" s="2">
        <f t="shared" si="678"/>
        <v>7133.2952126016444</v>
      </c>
      <c r="L7144" s="3">
        <v>0.103555714313188</v>
      </c>
      <c r="M7144" s="3">
        <v>0.29202902093411198</v>
      </c>
      <c r="O7144" s="3">
        <f t="shared" si="675"/>
        <v>1.1293144005466486E-2</v>
      </c>
      <c r="P7144" s="3">
        <f t="shared" si="676"/>
        <v>8.6644326768828911E-2</v>
      </c>
    </row>
    <row r="7145" spans="1:16" x14ac:dyDescent="0.55000000000000004">
      <c r="A7145" s="2">
        <f t="shared" si="677"/>
        <v>7134.2952126016444</v>
      </c>
      <c r="C7145">
        <f t="shared" si="673"/>
        <v>0.24406791946731959</v>
      </c>
      <c r="D7145">
        <f t="shared" si="674"/>
        <v>0.12857086567504217</v>
      </c>
      <c r="E7145" s="3">
        <f>(M7145-C7145)^2</f>
        <v>2.0940631567428679E-4</v>
      </c>
      <c r="K7145" s="2">
        <f t="shared" si="678"/>
        <v>7134.2952126016444</v>
      </c>
      <c r="L7145" s="3">
        <v>0.121597771360425</v>
      </c>
      <c r="M7145" s="3">
        <v>0.229597041274401</v>
      </c>
      <c r="O7145" s="3">
        <f t="shared" si="675"/>
        <v>1.5453289958497608E-2</v>
      </c>
      <c r="P7145" s="3">
        <f t="shared" si="676"/>
        <v>5.3787862482691455E-2</v>
      </c>
    </row>
    <row r="7146" spans="1:16" x14ac:dyDescent="0.55000000000000004">
      <c r="A7146" s="2">
        <f t="shared" si="677"/>
        <v>7135.2952126016444</v>
      </c>
      <c r="C7146">
        <f t="shared" si="673"/>
        <v>0.13138447161857023</v>
      </c>
      <c r="D7146">
        <f t="shared" si="674"/>
        <v>0.12565896828450732</v>
      </c>
      <c r="E7146" s="3">
        <f>(M7146-C7146)^2</f>
        <v>4.7190668573686325E-4</v>
      </c>
      <c r="K7146" s="2">
        <f t="shared" si="678"/>
        <v>7135.2952126016444</v>
      </c>
      <c r="L7146" s="3">
        <v>0.109184912232635</v>
      </c>
      <c r="M7146" s="3">
        <v>0.109661058310877</v>
      </c>
      <c r="O7146" s="3">
        <f t="shared" si="675"/>
        <v>1.2521252653984353E-2</v>
      </c>
      <c r="P7146" s="3">
        <f t="shared" si="676"/>
        <v>1.2540891381525096E-2</v>
      </c>
    </row>
    <row r="7147" spans="1:16" x14ac:dyDescent="0.55000000000000004">
      <c r="A7147" s="2">
        <f t="shared" si="677"/>
        <v>7136.2952126016444</v>
      </c>
      <c r="C7147">
        <f t="shared" si="673"/>
        <v>-1.4316783120247228E-2</v>
      </c>
      <c r="D7147">
        <f t="shared" si="674"/>
        <v>9.1168121740486302E-2</v>
      </c>
      <c r="E7147" s="3">
        <f>(M7147-C7147)^2</f>
        <v>5.4865725445788968E-4</v>
      </c>
      <c r="K7147" s="2">
        <f t="shared" si="678"/>
        <v>7136.2952126016444</v>
      </c>
      <c r="L7147" s="3">
        <v>6.9426014502161307E-2</v>
      </c>
      <c r="M7147" s="3">
        <v>-3.7740216994423099E-2</v>
      </c>
      <c r="O7147" s="3">
        <f t="shared" si="675"/>
        <v>5.2041082592351479E-3</v>
      </c>
      <c r="P7147" s="3">
        <f t="shared" si="676"/>
        <v>1.2542331276194263E-3</v>
      </c>
    </row>
    <row r="7148" spans="1:16" x14ac:dyDescent="0.55000000000000004">
      <c r="A7148" s="2">
        <f t="shared" si="677"/>
        <v>7137.2952126016444</v>
      </c>
      <c r="C7148">
        <f t="shared" si="673"/>
        <v>-0.15642013336886276</v>
      </c>
      <c r="D7148">
        <f t="shared" si="674"/>
        <v>3.3766109203672783E-2</v>
      </c>
      <c r="E7148" s="3">
        <f>(M7148-C7148)^2</f>
        <v>3.7129773159116106E-4</v>
      </c>
      <c r="K7148" s="2">
        <f t="shared" si="678"/>
        <v>7137.2952126016444</v>
      </c>
      <c r="L7148" s="3">
        <v>1.22789407518942E-2</v>
      </c>
      <c r="M7148" s="3">
        <v>-0.175689220830161</v>
      </c>
      <c r="O7148" s="3">
        <f t="shared" si="675"/>
        <v>2.2477301090317642E-4</v>
      </c>
      <c r="P7148" s="3">
        <f t="shared" si="676"/>
        <v>3.0055131196520719E-2</v>
      </c>
    </row>
    <row r="7149" spans="1:16" x14ac:dyDescent="0.55000000000000004">
      <c r="A7149" s="2">
        <f t="shared" si="677"/>
        <v>7138.2952126016444</v>
      </c>
      <c r="C7149">
        <f t="shared" si="673"/>
        <v>-0.25921404549578947</v>
      </c>
      <c r="D7149">
        <f t="shared" si="674"/>
        <v>-3.2121555095329254E-2</v>
      </c>
      <c r="E7149" s="3">
        <f>(M7149-C7149)^2</f>
        <v>1.0861232938957014E-4</v>
      </c>
      <c r="K7149" s="2">
        <f t="shared" si="678"/>
        <v>7138.2952126016444</v>
      </c>
      <c r="L7149" s="3">
        <v>-4.7943469882703003E-2</v>
      </c>
      <c r="M7149" s="3">
        <v>-0.26963576941218498</v>
      </c>
      <c r="O7149" s="3">
        <f t="shared" si="675"/>
        <v>2.045750986507847E-3</v>
      </c>
      <c r="P7149" s="3">
        <f t="shared" si="676"/>
        <v>7.1455013726130376E-2</v>
      </c>
    </row>
    <row r="7150" spans="1:16" x14ac:dyDescent="0.55000000000000004">
      <c r="A7150" s="2">
        <f t="shared" si="677"/>
        <v>7139.2952126016444</v>
      </c>
      <c r="C7150">
        <f t="shared" si="673"/>
        <v>-0.29686571370392512</v>
      </c>
      <c r="D7150">
        <f t="shared" si="674"/>
        <v>-8.993685520952277E-2</v>
      </c>
      <c r="E7150" s="3">
        <f>(M7150-C7150)^2</f>
        <v>6.6479049864353785E-7</v>
      </c>
      <c r="K7150" s="2">
        <f t="shared" si="678"/>
        <v>7139.2952126016444</v>
      </c>
      <c r="L7150" s="3">
        <v>-9.6158141065482802E-2</v>
      </c>
      <c r="M7150" s="3">
        <v>-0.29605036684605202</v>
      </c>
      <c r="O7150" s="3">
        <f t="shared" si="675"/>
        <v>8.7319026192040974E-3</v>
      </c>
      <c r="P7150" s="3">
        <f t="shared" si="676"/>
        <v>8.6274554079402654E-2</v>
      </c>
    </row>
    <row r="7151" spans="1:16" x14ac:dyDescent="0.55000000000000004">
      <c r="A7151" s="2">
        <f t="shared" si="677"/>
        <v>7140.2952126016444</v>
      </c>
      <c r="C7151">
        <f t="shared" si="673"/>
        <v>-0.25991301895696228</v>
      </c>
      <c r="D7151">
        <f t="shared" si="674"/>
        <v>-0.12515041494285922</v>
      </c>
      <c r="E7151" s="3">
        <f>(M7151-C7151)^2</f>
        <v>1.3446038875100649E-4</v>
      </c>
      <c r="K7151" s="2">
        <f t="shared" si="678"/>
        <v>7140.2952126016444</v>
      </c>
      <c r="L7151" s="3">
        <v>-0.120289409296612</v>
      </c>
      <c r="M7151" s="3">
        <v>-0.248317313340183</v>
      </c>
      <c r="O7151" s="3">
        <f t="shared" si="675"/>
        <v>1.3824096554916175E-2</v>
      </c>
      <c r="P7151" s="3">
        <f t="shared" si="676"/>
        <v>6.0512187193883307E-2</v>
      </c>
    </row>
    <row r="7152" spans="1:16" x14ac:dyDescent="0.55000000000000004">
      <c r="A7152" s="2">
        <f t="shared" si="677"/>
        <v>7141.2952126016444</v>
      </c>
      <c r="C7152">
        <f t="shared" si="673"/>
        <v>-0.157642423529851</v>
      </c>
      <c r="D7152">
        <f t="shared" si="674"/>
        <v>-0.12891282841927021</v>
      </c>
      <c r="E7152" s="3">
        <f>(M7152-C7152)^2</f>
        <v>3.7059234850994301E-4</v>
      </c>
      <c r="K7152" s="2">
        <f t="shared" si="678"/>
        <v>7141.2952126016444</v>
      </c>
      <c r="L7152" s="3">
        <v>-0.114293448748086</v>
      </c>
      <c r="M7152" s="3">
        <v>-0.13839164825948999</v>
      </c>
      <c r="O7152" s="3">
        <f t="shared" si="675"/>
        <v>1.2450086963116369E-2</v>
      </c>
      <c r="P7152" s="3">
        <f t="shared" si="676"/>
        <v>1.8514115605623768E-2</v>
      </c>
    </row>
    <row r="7153" spans="1:16" x14ac:dyDescent="0.55000000000000004">
      <c r="A7153" s="2">
        <f t="shared" si="677"/>
        <v>7142.2952126016444</v>
      </c>
      <c r="C7153">
        <f t="shared" si="673"/>
        <v>-1.5755220191418593E-2</v>
      </c>
      <c r="D7153">
        <f t="shared" si="674"/>
        <v>-0.10027857566915709</v>
      </c>
      <c r="E7153" s="3">
        <f>(M7153-C7153)^2</f>
        <v>4.8181496059810958E-4</v>
      </c>
      <c r="K7153" s="2">
        <f t="shared" si="678"/>
        <v>7142.2952126016444</v>
      </c>
      <c r="L7153" s="3">
        <v>-7.9671984935520399E-2</v>
      </c>
      <c r="M7153" s="3">
        <v>6.1950636472498603E-3</v>
      </c>
      <c r="O7153" s="3">
        <f t="shared" si="675"/>
        <v>5.9226097833414678E-3</v>
      </c>
      <c r="P7153" s="3">
        <f t="shared" si="676"/>
        <v>7.2592559246997465E-5</v>
      </c>
    </row>
    <row r="7154" spans="1:16" x14ac:dyDescent="0.55000000000000004">
      <c r="A7154" s="2">
        <f t="shared" si="677"/>
        <v>7143.2952126016444</v>
      </c>
      <c r="C7154">
        <f t="shared" si="673"/>
        <v>0.13009137660777007</v>
      </c>
      <c r="D7154">
        <f t="shared" si="674"/>
        <v>-4.6443638197039498E-2</v>
      </c>
      <c r="E7154" s="3">
        <f>(M7154-C7154)^2</f>
        <v>3.6629392666097019E-4</v>
      </c>
      <c r="K7154" s="2">
        <f t="shared" si="678"/>
        <v>7143.2952126016444</v>
      </c>
      <c r="L7154" s="3">
        <v>-2.5096178246741499E-2</v>
      </c>
      <c r="M7154" s="3">
        <v>0.149230183432151</v>
      </c>
      <c r="O7154" s="3">
        <f t="shared" si="675"/>
        <v>5.0098468679103604E-4</v>
      </c>
      <c r="P7154" s="3">
        <f t="shared" si="676"/>
        <v>2.296899274177637E-2</v>
      </c>
    </row>
    <row r="7155" spans="1:16" x14ac:dyDescent="0.55000000000000004">
      <c r="A7155" s="2">
        <f t="shared" si="677"/>
        <v>7144.2952126016444</v>
      </c>
      <c r="C7155">
        <f t="shared" si="673"/>
        <v>0.24324513004482173</v>
      </c>
      <c r="D7155">
        <f t="shared" si="674"/>
        <v>1.9062899871204467E-2</v>
      </c>
      <c r="E7155" s="3">
        <f>(M7155-C7155)^2</f>
        <v>1.355954975374245E-4</v>
      </c>
      <c r="K7155" s="2">
        <f t="shared" si="678"/>
        <v>7144.2952126016444</v>
      </c>
      <c r="L7155" s="3">
        <v>3.5765121969320801E-2</v>
      </c>
      <c r="M7155" s="3">
        <v>0.25488967801962198</v>
      </c>
      <c r="O7155" s="3">
        <f t="shared" si="675"/>
        <v>1.4806036587837691E-3</v>
      </c>
      <c r="P7155" s="3">
        <f t="shared" si="676"/>
        <v>6.6159423032865483E-2</v>
      </c>
    </row>
    <row r="7156" spans="1:16" x14ac:dyDescent="0.55000000000000004">
      <c r="A7156" s="2">
        <f t="shared" si="677"/>
        <v>7145.2952126016444</v>
      </c>
      <c r="C7156">
        <f t="shared" si="673"/>
        <v>0.29526973608877677</v>
      </c>
      <c r="D7156">
        <f t="shared" si="674"/>
        <v>7.9778802189517689E-2</v>
      </c>
      <c r="E7156" s="3">
        <f>(M7156-C7156)^2</f>
        <v>2.0757186009727864E-6</v>
      </c>
      <c r="K7156" s="2">
        <f t="shared" si="678"/>
        <v>7145.2952126016444</v>
      </c>
      <c r="L7156" s="3">
        <v>8.7668825517457902E-2</v>
      </c>
      <c r="M7156" s="3">
        <v>0.29671047152631302</v>
      </c>
      <c r="O7156" s="3">
        <f t="shared" si="675"/>
        <v>8.1689631455002382E-3</v>
      </c>
      <c r="P7156" s="3">
        <f t="shared" si="676"/>
        <v>8.9422250950214791E-2</v>
      </c>
    </row>
    <row r="7157" spans="1:16" x14ac:dyDescent="0.55000000000000004">
      <c r="A7157" s="2">
        <f t="shared" si="677"/>
        <v>7146.2952126016444</v>
      </c>
      <c r="C7157">
        <f t="shared" si="673"/>
        <v>0.27309105915345999</v>
      </c>
      <c r="D7157">
        <f t="shared" si="674"/>
        <v>0.12044575159782568</v>
      </c>
      <c r="E7157" s="3">
        <f>(M7157-C7157)^2</f>
        <v>7.8726089571644066E-5</v>
      </c>
      <c r="K7157" s="2">
        <f t="shared" si="678"/>
        <v>7146.2952126016444</v>
      </c>
      <c r="L7157" s="3">
        <v>0.117615327856838</v>
      </c>
      <c r="M7157" s="3">
        <v>0.26421828678110398</v>
      </c>
      <c r="O7157" s="3">
        <f t="shared" si="675"/>
        <v>1.4479024656053236E-2</v>
      </c>
      <c r="P7157" s="3">
        <f t="shared" si="676"/>
        <v>7.1045357348878291E-2</v>
      </c>
    </row>
    <row r="7158" spans="1:16" x14ac:dyDescent="0.55000000000000004">
      <c r="A7158" s="2">
        <f t="shared" si="677"/>
        <v>7147.2952126016444</v>
      </c>
      <c r="C7158">
        <f t="shared" si="673"/>
        <v>0.18228275085154988</v>
      </c>
      <c r="D7158">
        <f t="shared" si="674"/>
        <v>0.13084386848753671</v>
      </c>
      <c r="E7158" s="3">
        <f>(M7158-C7158)^2</f>
        <v>2.7995172012308949E-4</v>
      </c>
      <c r="K7158" s="2">
        <f t="shared" si="678"/>
        <v>7147.2952126016444</v>
      </c>
      <c r="L7158" s="3">
        <v>0.11810434170195</v>
      </c>
      <c r="M7158" s="3">
        <v>0.16555099302031501</v>
      </c>
      <c r="O7158" s="3">
        <f t="shared" si="675"/>
        <v>1.4596948707402718E-2</v>
      </c>
      <c r="P7158" s="3">
        <f t="shared" si="676"/>
        <v>2.818237020782783E-2</v>
      </c>
    </row>
    <row r="7159" spans="1:16" x14ac:dyDescent="0.55000000000000004">
      <c r="A7159" s="2">
        <f t="shared" si="677"/>
        <v>7148.2952126016444</v>
      </c>
      <c r="C7159">
        <f t="shared" si="673"/>
        <v>4.5665553623834121E-2</v>
      </c>
      <c r="D7159">
        <f t="shared" si="674"/>
        <v>0.10836003571289961</v>
      </c>
      <c r="E7159" s="3">
        <f>(M7159-C7159)^2</f>
        <v>4.0986519032747398E-4</v>
      </c>
      <c r="K7159" s="2">
        <f t="shared" si="678"/>
        <v>7148.2952126016444</v>
      </c>
      <c r="L7159" s="3">
        <v>8.9013390501664694E-2</v>
      </c>
      <c r="M7159" s="3">
        <v>2.54204260537872E-2</v>
      </c>
      <c r="O7159" s="3">
        <f t="shared" si="675"/>
        <v>8.4138207965545105E-3</v>
      </c>
      <c r="P7159" s="3">
        <f t="shared" si="676"/>
        <v>7.6981216661725171E-4</v>
      </c>
    </row>
    <row r="7160" spans="1:16" x14ac:dyDescent="0.55000000000000004">
      <c r="A7160" s="2">
        <f t="shared" si="677"/>
        <v>7149.2952126016444</v>
      </c>
      <c r="C7160">
        <f t="shared" si="673"/>
        <v>-0.1024277062810456</v>
      </c>
      <c r="D7160">
        <f t="shared" si="674"/>
        <v>5.8644592614165929E-2</v>
      </c>
      <c r="E7160" s="3">
        <f>(M7160-C7160)^2</f>
        <v>3.4779034940150307E-4</v>
      </c>
      <c r="K7160" s="2">
        <f t="shared" si="678"/>
        <v>7149.2952126016444</v>
      </c>
      <c r="L7160" s="3">
        <v>3.7628483451251998E-2</v>
      </c>
      <c r="M7160" s="3">
        <v>-0.12107684431478601</v>
      </c>
      <c r="O7160" s="3">
        <f t="shared" si="675"/>
        <v>1.6274749054991898E-3</v>
      </c>
      <c r="P7160" s="3">
        <f t="shared" si="676"/>
        <v>1.4101985549241544E-2</v>
      </c>
    </row>
    <row r="7161" spans="1:16" x14ac:dyDescent="0.55000000000000004">
      <c r="A7161" s="2">
        <f t="shared" si="677"/>
        <v>7150.2952126016444</v>
      </c>
      <c r="C7161">
        <f t="shared" si="673"/>
        <v>-0.22478019039626948</v>
      </c>
      <c r="D7161">
        <f t="shared" si="674"/>
        <v>-5.8086334981175859E-3</v>
      </c>
      <c r="E7161" s="3">
        <f>(M7161-C7161)^2</f>
        <v>1.5548786967763635E-4</v>
      </c>
      <c r="K7161" s="2">
        <f t="shared" si="678"/>
        <v>7150.2952126016444</v>
      </c>
      <c r="L7161" s="3">
        <v>-2.3180710709691101E-2</v>
      </c>
      <c r="M7161" s="3">
        <v>-0.23724966791850899</v>
      </c>
      <c r="O7161" s="3">
        <f t="shared" si="675"/>
        <v>4.1890708118680581E-4</v>
      </c>
      <c r="P7161" s="3">
        <f t="shared" si="676"/>
        <v>5.5189569964082787E-2</v>
      </c>
    </row>
    <row r="7162" spans="1:16" x14ac:dyDescent="0.55000000000000004">
      <c r="A7162" s="2">
        <f t="shared" si="677"/>
        <v>7151.2952126016444</v>
      </c>
      <c r="C7162">
        <f t="shared" si="673"/>
        <v>-0.29064389141758501</v>
      </c>
      <c r="D7162">
        <f t="shared" si="674"/>
        <v>-6.8802110701172384E-2</v>
      </c>
      <c r="E7162" s="3">
        <f>(M7162-C7162)^2</f>
        <v>1.1275821381624628E-5</v>
      </c>
      <c r="K7162" s="2">
        <f t="shared" si="678"/>
        <v>7151.2952126016444</v>
      </c>
      <c r="L7162" s="3">
        <v>-7.8184152070702895E-2</v>
      </c>
      <c r="M7162" s="3">
        <v>-0.29400184040195398</v>
      </c>
      <c r="O7162" s="3">
        <f t="shared" si="675"/>
        <v>5.6958206770728308E-3</v>
      </c>
      <c r="P7162" s="3">
        <f t="shared" si="676"/>
        <v>8.5075342435815438E-2</v>
      </c>
    </row>
    <row r="7163" spans="1:16" x14ac:dyDescent="0.55000000000000004">
      <c r="A7163" s="2">
        <f t="shared" si="677"/>
        <v>7152.2952126016444</v>
      </c>
      <c r="C7163">
        <f t="shared" si="673"/>
        <v>-0.28346681553185382</v>
      </c>
      <c r="D7163">
        <f t="shared" si="674"/>
        <v>-0.1145051518522338</v>
      </c>
      <c r="E7163" s="3">
        <f>(M7163-C7163)^2</f>
        <v>4.0289327188182506E-5</v>
      </c>
      <c r="K7163" s="2">
        <f t="shared" si="678"/>
        <v>7152.2952126016444</v>
      </c>
      <c r="L7163" s="3">
        <v>-0.11360588752634</v>
      </c>
      <c r="M7163" s="3">
        <v>-0.27711942810172302</v>
      </c>
      <c r="O7163" s="3">
        <f t="shared" si="675"/>
        <v>1.2297123599455713E-2</v>
      </c>
      <c r="P7163" s="3">
        <f t="shared" si="676"/>
        <v>7.5511943054187583E-2</v>
      </c>
    </row>
    <row r="7164" spans="1:16" x14ac:dyDescent="0.55000000000000004">
      <c r="A7164" s="2">
        <f t="shared" si="677"/>
        <v>7153.2952126016444</v>
      </c>
      <c r="C7164">
        <f t="shared" si="673"/>
        <v>-0.20505261048163181</v>
      </c>
      <c r="D7164">
        <f t="shared" si="674"/>
        <v>-0.13143227340507377</v>
      </c>
      <c r="E7164" s="3">
        <f>(M7164-C7164)^2</f>
        <v>2.0226171635139408E-4</v>
      </c>
      <c r="K7164" s="2">
        <f t="shared" si="678"/>
        <v>7153.2952126016444</v>
      </c>
      <c r="L7164" s="3">
        <v>-0.120574323691244</v>
      </c>
      <c r="M7164" s="3">
        <v>-0.190830735909291</v>
      </c>
      <c r="O7164" s="3">
        <f t="shared" si="675"/>
        <v>1.3891175874277711E-2</v>
      </c>
      <c r="P7164" s="3">
        <f t="shared" si="676"/>
        <v>3.5534388693279628E-2</v>
      </c>
    </row>
    <row r="7165" spans="1:16" x14ac:dyDescent="0.55000000000000004">
      <c r="A7165" s="2">
        <f t="shared" si="677"/>
        <v>7154.2952126016444</v>
      </c>
      <c r="C7165">
        <f t="shared" si="673"/>
        <v>-7.5107296680435184E-2</v>
      </c>
      <c r="D7165">
        <f t="shared" si="674"/>
        <v>-0.11532957515560102</v>
      </c>
      <c r="E7165" s="3">
        <f>(M7165-C7165)^2</f>
        <v>3.370894017119185E-4</v>
      </c>
      <c r="K7165" s="2">
        <f t="shared" si="678"/>
        <v>7154.2952126016444</v>
      </c>
      <c r="L7165" s="3">
        <v>-9.7344172498876502E-2</v>
      </c>
      <c r="M7165" s="3">
        <v>-5.6747302080438197E-2</v>
      </c>
      <c r="O7165" s="3">
        <f t="shared" si="675"/>
        <v>8.9549658742008841E-3</v>
      </c>
      <c r="P7165" s="3">
        <f t="shared" si="676"/>
        <v>2.9617800991072569E-3</v>
      </c>
    </row>
    <row r="7166" spans="1:16" x14ac:dyDescent="0.55000000000000004">
      <c r="A7166" s="2">
        <f t="shared" si="677"/>
        <v>7155.2952126016444</v>
      </c>
      <c r="C7166">
        <f t="shared" si="673"/>
        <v>7.3712989080921318E-2</v>
      </c>
      <c r="D7166">
        <f t="shared" si="674"/>
        <v>-7.0243774152312144E-2</v>
      </c>
      <c r="E7166" s="3">
        <f>(M7166-C7166)^2</f>
        <v>3.1811777738266587E-4</v>
      </c>
      <c r="K7166" s="2">
        <f t="shared" si="678"/>
        <v>7155.2952126016444</v>
      </c>
      <c r="L7166" s="3">
        <v>-4.9733569424760302E-2</v>
      </c>
      <c r="M7166" s="3">
        <v>9.1548845589165206E-2</v>
      </c>
      <c r="O7166" s="3">
        <f t="shared" si="675"/>
        <v>2.2108877717211804E-3</v>
      </c>
      <c r="P7166" s="3">
        <f t="shared" si="676"/>
        <v>8.8123107266077673E-3</v>
      </c>
    </row>
    <row r="7167" spans="1:16" x14ac:dyDescent="0.55000000000000004">
      <c r="A7167" s="2">
        <f t="shared" si="677"/>
        <v>7156.2952126016444</v>
      </c>
      <c r="C7167">
        <f t="shared" si="673"/>
        <v>0.20400870181814687</v>
      </c>
      <c r="D7167">
        <f t="shared" si="674"/>
        <v>-7.5052373149374543E-3</v>
      </c>
      <c r="E7167" s="3">
        <f>(M7167-C7167)^2</f>
        <v>1.6659878399440963E-4</v>
      </c>
      <c r="K7167" s="2">
        <f t="shared" si="678"/>
        <v>7156.2952126016444</v>
      </c>
      <c r="L7167" s="3">
        <v>1.03331146364529E-2</v>
      </c>
      <c r="M7167" s="3">
        <v>0.21691601695315499</v>
      </c>
      <c r="O7167" s="3">
        <f t="shared" si="675"/>
        <v>1.702139195624866E-4</v>
      </c>
      <c r="P7167" s="3">
        <f t="shared" si="676"/>
        <v>4.8066651168921816E-2</v>
      </c>
    </row>
    <row r="7168" spans="1:16" x14ac:dyDescent="0.55000000000000004">
      <c r="A7168" s="2">
        <f t="shared" si="677"/>
        <v>7157.2952126016444</v>
      </c>
      <c r="C7168">
        <f t="shared" si="673"/>
        <v>0.28303564711640267</v>
      </c>
      <c r="D7168">
        <f t="shared" si="674"/>
        <v>5.7119416452852435E-2</v>
      </c>
      <c r="E7168" s="3">
        <f>(M7168-C7168)^2</f>
        <v>2.4202258575767616E-5</v>
      </c>
      <c r="K7168" s="2">
        <f t="shared" si="678"/>
        <v>7157.2952126016444</v>
      </c>
      <c r="L7168" s="3">
        <v>6.7811806034977301E-2</v>
      </c>
      <c r="M7168" s="3">
        <v>0.28795522622195302</v>
      </c>
      <c r="O7168" s="3">
        <f t="shared" si="675"/>
        <v>4.9738175268955786E-3</v>
      </c>
      <c r="P7168" s="3">
        <f t="shared" si="676"/>
        <v>8.4262646350363846E-2</v>
      </c>
    </row>
    <row r="7169" spans="1:16" x14ac:dyDescent="0.55000000000000004">
      <c r="A7169" s="2">
        <f t="shared" si="677"/>
        <v>7158.2952126016444</v>
      </c>
      <c r="C7169">
        <f t="shared" si="673"/>
        <v>0.29093381879096736</v>
      </c>
      <c r="D7169">
        <f t="shared" si="674"/>
        <v>0.10738957429844209</v>
      </c>
      <c r="E7169" s="3">
        <f>(M7169-C7169)^2</f>
        <v>1.6479995339657319E-5</v>
      </c>
      <c r="K7169" s="2">
        <f t="shared" si="678"/>
        <v>7158.2952126016444</v>
      </c>
      <c r="L7169" s="3">
        <v>0.108306609938137</v>
      </c>
      <c r="M7169" s="3">
        <v>0.28687426273892702</v>
      </c>
      <c r="O7169" s="3">
        <f t="shared" si="675"/>
        <v>1.2325462820222535E-2</v>
      </c>
      <c r="P7169" s="3">
        <f t="shared" si="676"/>
        <v>8.3636250047285768E-2</v>
      </c>
    </row>
    <row r="7170" spans="1:16" x14ac:dyDescent="0.55000000000000004">
      <c r="A7170" s="2">
        <f t="shared" si="677"/>
        <v>7159.2952126016444</v>
      </c>
      <c r="C7170">
        <f t="shared" si="673"/>
        <v>0.22571835284745664</v>
      </c>
      <c r="D7170">
        <f t="shared" si="674"/>
        <v>0.13067200534118945</v>
      </c>
      <c r="E7170" s="3">
        <f>(M7170-C7170)^2</f>
        <v>1.3863866970563709E-4</v>
      </c>
      <c r="K7170" s="2">
        <f t="shared" si="678"/>
        <v>7159.2952126016444</v>
      </c>
      <c r="L7170" s="3">
        <v>0.121675351496862</v>
      </c>
      <c r="M7170" s="3">
        <v>0.21394386051421199</v>
      </c>
      <c r="O7170" s="3">
        <f t="shared" si="675"/>
        <v>1.5472584146569858E-2</v>
      </c>
      <c r="P7170" s="3">
        <f t="shared" si="676"/>
        <v>4.6772247307486907E-2</v>
      </c>
    </row>
    <row r="7171" spans="1:16" x14ac:dyDescent="0.55000000000000004">
      <c r="A7171" s="2">
        <f t="shared" si="677"/>
        <v>7160.2952126016444</v>
      </c>
      <c r="C7171">
        <f t="shared" si="673"/>
        <v>0.10377833723681522</v>
      </c>
      <c r="D7171">
        <f t="shared" si="674"/>
        <v>0.12111567709138643</v>
      </c>
      <c r="E7171" s="3">
        <f>(M7171-C7171)^2</f>
        <v>2.6727168741459776E-4</v>
      </c>
      <c r="K7171" s="2">
        <f t="shared" si="678"/>
        <v>7160.2952126016444</v>
      </c>
      <c r="L7171" s="3">
        <v>0.104569746454116</v>
      </c>
      <c r="M7171" s="3">
        <v>8.7429891212357794E-2</v>
      </c>
      <c r="O7171" s="3">
        <f t="shared" si="675"/>
        <v>1.1509693046278455E-2</v>
      </c>
      <c r="P7171" s="3">
        <f t="shared" si="676"/>
        <v>8.0559518179015976E-3</v>
      </c>
    </row>
    <row r="7172" spans="1:16" x14ac:dyDescent="0.55000000000000004">
      <c r="A7172" s="2">
        <f t="shared" si="677"/>
        <v>7161.2952126016444</v>
      </c>
      <c r="C7172">
        <f t="shared" si="673"/>
        <v>-4.4241876863346775E-2</v>
      </c>
      <c r="D7172">
        <f t="shared" si="674"/>
        <v>8.1122159512593106E-2</v>
      </c>
      <c r="E7172" s="3">
        <f>(M7172-C7172)^2</f>
        <v>2.8021286417105406E-4</v>
      </c>
      <c r="K7172" s="2">
        <f t="shared" si="678"/>
        <v>7161.2952126016444</v>
      </c>
      <c r="L7172" s="3">
        <v>6.12739997083264E-2</v>
      </c>
      <c r="M7172" s="3">
        <v>-6.0981436719300397E-2</v>
      </c>
      <c r="O7172" s="3">
        <f t="shared" si="675"/>
        <v>4.0943989717062423E-3</v>
      </c>
      <c r="P7172" s="3">
        <f t="shared" si="676"/>
        <v>3.4405701698997423E-3</v>
      </c>
    </row>
    <row r="7173" spans="1:16" x14ac:dyDescent="0.55000000000000004">
      <c r="A7173" s="2">
        <f t="shared" si="677"/>
        <v>7162.2952126016444</v>
      </c>
      <c r="C7173">
        <f t="shared" si="673"/>
        <v>-0.18114380789128773</v>
      </c>
      <c r="D7173">
        <f t="shared" si="674"/>
        <v>2.0742094237050993E-2</v>
      </c>
      <c r="E7173" s="3">
        <f>(M7173-C7173)^2</f>
        <v>1.6837080515389859E-4</v>
      </c>
      <c r="K7173" s="2">
        <f t="shared" si="678"/>
        <v>7162.2952126016444</v>
      </c>
      <c r="L7173" s="3">
        <v>2.6317996192879302E-3</v>
      </c>
      <c r="M7173" s="3">
        <v>-0.19411958552324099</v>
      </c>
      <c r="O7173" s="3">
        <f t="shared" si="675"/>
        <v>2.8572132185414029E-5</v>
      </c>
      <c r="P7173" s="3">
        <f t="shared" si="676"/>
        <v>3.6785138843764539E-2</v>
      </c>
    </row>
    <row r="7174" spans="1:16" x14ac:dyDescent="0.55000000000000004">
      <c r="A7174" s="2">
        <f t="shared" si="677"/>
        <v>7163.2952126016444</v>
      </c>
      <c r="C7174">
        <f t="shared" si="673"/>
        <v>-0.2725230740674271</v>
      </c>
      <c r="D7174">
        <f t="shared" si="674"/>
        <v>-4.4850599696860768E-2</v>
      </c>
      <c r="E7174" s="3">
        <f>(M7174-C7174)^2</f>
        <v>3.7407973815805558E-5</v>
      </c>
      <c r="K7174" s="2">
        <f t="shared" si="678"/>
        <v>7163.2952126016444</v>
      </c>
      <c r="L7174" s="3">
        <v>-5.6669551010900703E-2</v>
      </c>
      <c r="M7174" s="3">
        <v>-0.278639279902404</v>
      </c>
      <c r="O7174" s="3">
        <f t="shared" si="675"/>
        <v>2.9112564080564117E-3</v>
      </c>
      <c r="P7174" s="3">
        <f t="shared" si="676"/>
        <v>7.6349546424710049E-2</v>
      </c>
    </row>
    <row r="7175" spans="1:16" x14ac:dyDescent="0.55000000000000004">
      <c r="A7175" s="2">
        <f t="shared" si="677"/>
        <v>7164.2952126016444</v>
      </c>
      <c r="C7175">
        <f t="shared" ref="C7175:C7238" si="679">$B$2*EXP(-C$4*((PI()/($B$1*$B$3)))^0.5)*SIN(2*PI()*$A7175/$B$3-C$4*SQRT(PI()/($B$1*$B$3)))</f>
        <v>-0.29541544737295905</v>
      </c>
      <c r="D7175">
        <f t="shared" ref="D7175:D7238" si="680">$B$2*EXP(-D$4*((PI()/($B$1*$B$3)))^0.5)*SIN(2*PI()*$A7175/$B$3-D$4*SQRT(PI()/($B$1*$B$3)))</f>
        <v>-9.9172034391003708E-2</v>
      </c>
      <c r="E7175" s="3">
        <f>(M7175-C7175)^2</f>
        <v>4.1755215491361659E-6</v>
      </c>
      <c r="K7175" s="2">
        <f t="shared" si="678"/>
        <v>7164.2952126016444</v>
      </c>
      <c r="L7175" s="3">
        <v>-0.101777661038037</v>
      </c>
      <c r="M7175" s="3">
        <v>-0.29337203807741002</v>
      </c>
      <c r="O7175" s="3">
        <f t="shared" ref="O7175:O7238" si="681">(L7175-$J$1)^2</f>
        <v>9.8137097782683685E-3</v>
      </c>
      <c r="P7175" s="3">
        <f t="shared" ref="P7175:P7238" si="682">(M7175-$J$2)^2</f>
        <v>8.4708341662022832E-2</v>
      </c>
    </row>
    <row r="7176" spans="1:16" x14ac:dyDescent="0.55000000000000004">
      <c r="A7176" s="2">
        <f t="shared" si="677"/>
        <v>7165.2952126016444</v>
      </c>
      <c r="C7176">
        <f t="shared" si="679"/>
        <v>-0.24406791946742479</v>
      </c>
      <c r="D7176">
        <f t="shared" si="680"/>
        <v>-0.12857086567502518</v>
      </c>
      <c r="E7176" s="3">
        <f>(M7176-C7176)^2</f>
        <v>8.9113035479299144E-5</v>
      </c>
      <c r="K7176" s="2">
        <f t="shared" si="678"/>
        <v>7165.2952126016444</v>
      </c>
      <c r="L7176" s="3">
        <v>-0.121394924475427</v>
      </c>
      <c r="M7176" s="3">
        <v>-0.23462794936793299</v>
      </c>
      <c r="O7176" s="3">
        <f t="shared" si="681"/>
        <v>1.408528264332805E-2</v>
      </c>
      <c r="P7176" s="3">
        <f t="shared" si="682"/>
        <v>5.3964630983195538E-2</v>
      </c>
    </row>
    <row r="7177" spans="1:16" x14ac:dyDescent="0.55000000000000004">
      <c r="A7177" s="2">
        <f t="shared" si="677"/>
        <v>7166.2952126016444</v>
      </c>
      <c r="C7177">
        <f t="shared" si="679"/>
        <v>-0.13138447161849376</v>
      </c>
      <c r="D7177">
        <f t="shared" si="680"/>
        <v>-0.12565896828449624</v>
      </c>
      <c r="E7177" s="3">
        <f>(M7177-C7177)^2</f>
        <v>2.0347985177725746E-4</v>
      </c>
      <c r="K7177" s="2">
        <f t="shared" si="678"/>
        <v>7166.2952126016444</v>
      </c>
      <c r="L7177" s="3">
        <v>-0.110608075998507</v>
      </c>
      <c r="M7177" s="3">
        <v>-0.11711983521312901</v>
      </c>
      <c r="O7177" s="3">
        <f t="shared" si="681"/>
        <v>1.1641241464314287E-2</v>
      </c>
      <c r="P7177" s="3">
        <f t="shared" si="682"/>
        <v>1.3177839711810545E-2</v>
      </c>
    </row>
    <row r="7178" spans="1:16" x14ac:dyDescent="0.55000000000000004">
      <c r="A7178" s="2">
        <f t="shared" si="677"/>
        <v>7167.2952126016444</v>
      </c>
      <c r="C7178">
        <f t="shared" si="679"/>
        <v>1.4316783120062692E-2</v>
      </c>
      <c r="D7178">
        <f t="shared" si="680"/>
        <v>-9.1168121740545227E-2</v>
      </c>
      <c r="E7178" s="3">
        <f>(M7178-C7178)^2</f>
        <v>2.3731048523532072E-4</v>
      </c>
      <c r="K7178" s="2">
        <f t="shared" si="678"/>
        <v>7167.2952126016444</v>
      </c>
      <c r="L7178" s="3">
        <v>-7.2118748725073997E-2</v>
      </c>
      <c r="M7178" s="3">
        <v>2.97216682295116E-2</v>
      </c>
      <c r="O7178" s="3">
        <f t="shared" si="681"/>
        <v>4.8170897949399282E-3</v>
      </c>
      <c r="P7178" s="3">
        <f t="shared" si="682"/>
        <v>1.0269929868665061E-3</v>
      </c>
    </row>
    <row r="7179" spans="1:16" x14ac:dyDescent="0.55000000000000004">
      <c r="A7179" s="2">
        <f t="shared" si="677"/>
        <v>7168.2952126016444</v>
      </c>
      <c r="C7179">
        <f t="shared" si="679"/>
        <v>0.15642013336893523</v>
      </c>
      <c r="D7179">
        <f t="shared" si="680"/>
        <v>-3.3766109203636305E-2</v>
      </c>
      <c r="E7179" s="3">
        <f>(M7179-C7179)^2</f>
        <v>1.612661786080384E-4</v>
      </c>
      <c r="K7179" s="2">
        <f t="shared" si="678"/>
        <v>7168.2952126016444</v>
      </c>
      <c r="L7179" s="3">
        <v>-1.5566833441209099E-2</v>
      </c>
      <c r="M7179" s="3">
        <v>0.16911919548422699</v>
      </c>
      <c r="O7179" s="3">
        <f t="shared" si="681"/>
        <v>1.6520841099539198E-4</v>
      </c>
      <c r="P7179" s="3">
        <f t="shared" si="682"/>
        <v>2.9393133790584895E-2</v>
      </c>
    </row>
    <row r="7180" spans="1:16" x14ac:dyDescent="0.55000000000000004">
      <c r="A7180" s="2">
        <f t="shared" ref="A7180:A7243" si="683">K7180</f>
        <v>7169.2952126016444</v>
      </c>
      <c r="C7180">
        <f t="shared" si="679"/>
        <v>0.25921404549583099</v>
      </c>
      <c r="D7180">
        <f t="shared" si="680"/>
        <v>3.212155509536585E-2</v>
      </c>
      <c r="E7180" s="3">
        <f>(M7180-C7180)^2</f>
        <v>4.8243104037801769E-5</v>
      </c>
      <c r="K7180" s="2">
        <f t="shared" si="678"/>
        <v>7169.2952126016444</v>
      </c>
      <c r="L7180" s="3">
        <v>4.4883891847630301E-2</v>
      </c>
      <c r="M7180" s="3">
        <v>0.26615977109059802</v>
      </c>
      <c r="O7180" s="3">
        <f t="shared" si="681"/>
        <v>2.2655108573344431E-3</v>
      </c>
      <c r="P7180" s="3">
        <f t="shared" si="682"/>
        <v>7.2084106173267035E-2</v>
      </c>
    </row>
    <row r="7181" spans="1:16" x14ac:dyDescent="0.55000000000000004">
      <c r="A7181" s="2">
        <f t="shared" si="683"/>
        <v>7170.2952126016444</v>
      </c>
      <c r="C7181">
        <f t="shared" si="679"/>
        <v>0.29686571370392473</v>
      </c>
      <c r="D7181">
        <f t="shared" si="680"/>
        <v>8.9936855209463137E-2</v>
      </c>
      <c r="E7181" s="3">
        <f>(M7181-C7181)^2</f>
        <v>1.0675433040131024E-7</v>
      </c>
      <c r="K7181" s="2">
        <f t="shared" ref="K7181:K7244" si="684">K7180+1</f>
        <v>7170.2952126016444</v>
      </c>
      <c r="L7181" s="3">
        <v>9.4093167983780507E-2</v>
      </c>
      <c r="M7181" s="3">
        <v>0.29653898089198</v>
      </c>
      <c r="O7181" s="3">
        <f t="shared" si="681"/>
        <v>9.3715292304978985E-3</v>
      </c>
      <c r="P7181" s="3">
        <f t="shared" si="682"/>
        <v>8.9319716772221003E-2</v>
      </c>
    </row>
    <row r="7182" spans="1:16" x14ac:dyDescent="0.55000000000000004">
      <c r="A7182" s="2">
        <f t="shared" si="683"/>
        <v>7171.2952126016444</v>
      </c>
      <c r="C7182">
        <f t="shared" si="679"/>
        <v>0.25991301895692109</v>
      </c>
      <c r="D7182">
        <f t="shared" si="680"/>
        <v>0.12515041494287077</v>
      </c>
      <c r="E7182" s="3">
        <f>(M7182-C7182)^2</f>
        <v>5.277812721197918E-5</v>
      </c>
      <c r="K7182" s="2">
        <f t="shared" si="684"/>
        <v>7171.2952126016444</v>
      </c>
      <c r="L7182" s="3">
        <v>0.119736226486756</v>
      </c>
      <c r="M7182" s="3">
        <v>0.25264816333468199</v>
      </c>
      <c r="O7182" s="3">
        <f t="shared" si="681"/>
        <v>1.4993933321308942E-2</v>
      </c>
      <c r="P7182" s="3">
        <f t="shared" si="682"/>
        <v>6.5011346182285587E-2</v>
      </c>
    </row>
    <row r="7183" spans="1:16" x14ac:dyDescent="0.55000000000000004">
      <c r="A7183" s="2">
        <f t="shared" si="683"/>
        <v>7172.2952126016444</v>
      </c>
      <c r="C7183">
        <f t="shared" si="679"/>
        <v>0.15764242352989316</v>
      </c>
      <c r="D7183">
        <f t="shared" si="680"/>
        <v>0.12891282841927451</v>
      </c>
      <c r="E7183" s="3">
        <f>(M7183-C7183)^2</f>
        <v>1.4792342827925074E-4</v>
      </c>
      <c r="K7183" s="2">
        <f t="shared" si="684"/>
        <v>7172.2952126016444</v>
      </c>
      <c r="L7183" s="3">
        <v>0.1153906042765</v>
      </c>
      <c r="M7183" s="3">
        <v>0.145480045954795</v>
      </c>
      <c r="O7183" s="3">
        <f t="shared" si="681"/>
        <v>1.3948577329493618E-2</v>
      </c>
      <c r="P7183" s="3">
        <f t="shared" si="682"/>
        <v>2.1846350253293796E-2</v>
      </c>
    </row>
    <row r="7184" spans="1:16" x14ac:dyDescent="0.55000000000000004">
      <c r="A7184" s="2">
        <f t="shared" si="683"/>
        <v>7173.2952126016444</v>
      </c>
      <c r="C7184">
        <f t="shared" si="679"/>
        <v>1.5755220191468276E-2</v>
      </c>
      <c r="D7184">
        <f t="shared" si="680"/>
        <v>0.10027857566917132</v>
      </c>
      <c r="E7184" s="3">
        <f>(M7184-C7184)^2</f>
        <v>1.926452842408048E-4</v>
      </c>
      <c r="K7184" s="2">
        <f t="shared" si="684"/>
        <v>7173.2952126016444</v>
      </c>
      <c r="L7184" s="3">
        <v>8.2144689393856204E-2</v>
      </c>
      <c r="M7184" s="3">
        <v>1.8755485728454201E-3</v>
      </c>
      <c r="O7184" s="3">
        <f t="shared" si="681"/>
        <v>7.2009107858010306E-3</v>
      </c>
      <c r="P7184" s="3">
        <f t="shared" si="682"/>
        <v>1.7645138158726086E-5</v>
      </c>
    </row>
    <row r="7185" spans="1:16" x14ac:dyDescent="0.55000000000000004">
      <c r="A7185" s="2">
        <f t="shared" si="683"/>
        <v>7174.2952126016444</v>
      </c>
      <c r="C7185">
        <f t="shared" si="679"/>
        <v>-0.13009137660784667</v>
      </c>
      <c r="D7185">
        <f t="shared" si="680"/>
        <v>4.6443638197004193E-2</v>
      </c>
      <c r="E7185" s="3">
        <f>(M7185-C7185)^2</f>
        <v>1.4658707593740477E-4</v>
      </c>
      <c r="K7185" s="2">
        <f t="shared" si="684"/>
        <v>7174.2952126016444</v>
      </c>
      <c r="L7185" s="3">
        <v>2.8325127463863401E-2</v>
      </c>
      <c r="M7185" s="3">
        <v>-0.14219869158423201</v>
      </c>
      <c r="O7185" s="3">
        <f t="shared" si="681"/>
        <v>9.6339583835628731E-4</v>
      </c>
      <c r="P7185" s="3">
        <f t="shared" si="682"/>
        <v>1.9564631954246261E-2</v>
      </c>
    </row>
    <row r="7186" spans="1:16" x14ac:dyDescent="0.55000000000000004">
      <c r="A7186" s="2">
        <f t="shared" si="683"/>
        <v>7175.2952126016444</v>
      </c>
      <c r="C7186">
        <f t="shared" si="679"/>
        <v>-0.24324513004471582</v>
      </c>
      <c r="D7186">
        <f t="shared" si="680"/>
        <v>-1.9062899871123536E-2</v>
      </c>
      <c r="E7186" s="3">
        <f>(M7186-C7186)^2</f>
        <v>5.4956383094459455E-5</v>
      </c>
      <c r="K7186" s="2">
        <f t="shared" si="684"/>
        <v>7175.2952126016444</v>
      </c>
      <c r="L7186" s="3">
        <v>-3.2588638355787701E-2</v>
      </c>
      <c r="M7186" s="3">
        <v>-0.25065838729739898</v>
      </c>
      <c r="O7186" s="3">
        <f t="shared" si="681"/>
        <v>8.925244274019024E-4</v>
      </c>
      <c r="P7186" s="3">
        <f t="shared" si="682"/>
        <v>6.1669439922733937E-2</v>
      </c>
    </row>
    <row r="7187" spans="1:16" x14ac:dyDescent="0.55000000000000004">
      <c r="A7187" s="2">
        <f t="shared" si="683"/>
        <v>7176.2952126016444</v>
      </c>
      <c r="C7187">
        <f t="shared" si="679"/>
        <v>-0.29526973608878559</v>
      </c>
      <c r="D7187">
        <f t="shared" si="680"/>
        <v>-7.9778802189547679E-2</v>
      </c>
      <c r="E7187" s="3">
        <f>(M7187-C7187)^2</f>
        <v>1.1436139033828929E-6</v>
      </c>
      <c r="K7187" s="2">
        <f t="shared" si="684"/>
        <v>7176.2952126016444</v>
      </c>
      <c r="L7187" s="3">
        <v>-8.5340377533996703E-2</v>
      </c>
      <c r="M7187" s="3">
        <v>-0.29633913494018899</v>
      </c>
      <c r="O7187" s="3">
        <f t="shared" si="681"/>
        <v>6.8272023724161206E-3</v>
      </c>
      <c r="P7187" s="3">
        <f t="shared" si="682"/>
        <v>8.6444274458758324E-2</v>
      </c>
    </row>
    <row r="7188" spans="1:16" x14ac:dyDescent="0.55000000000000004">
      <c r="A7188" s="2">
        <f t="shared" si="683"/>
        <v>7177.2952126016444</v>
      </c>
      <c r="C7188">
        <f t="shared" si="679"/>
        <v>-0.27309105915347948</v>
      </c>
      <c r="D7188">
        <f t="shared" si="680"/>
        <v>-0.12044575159781687</v>
      </c>
      <c r="E7188" s="3">
        <f>(M7188-C7188)^2</f>
        <v>2.7996281770504184E-5</v>
      </c>
      <c r="K7188" s="2">
        <f t="shared" si="684"/>
        <v>7177.2952126016444</v>
      </c>
      <c r="L7188" s="3">
        <v>-0.11671808974554899</v>
      </c>
      <c r="M7188" s="3">
        <v>-0.26779990788267799</v>
      </c>
      <c r="O7188" s="3">
        <f t="shared" si="681"/>
        <v>1.2997048527012627E-2</v>
      </c>
      <c r="P7188" s="3">
        <f t="shared" si="682"/>
        <v>7.0476893229281301E-2</v>
      </c>
    </row>
    <row r="7189" spans="1:16" x14ac:dyDescent="0.55000000000000004">
      <c r="A7189" s="2">
        <f t="shared" si="683"/>
        <v>7178.2952126016444</v>
      </c>
      <c r="C7189">
        <f t="shared" si="679"/>
        <v>-0.18228275085148257</v>
      </c>
      <c r="D7189">
        <f t="shared" si="680"/>
        <v>-0.13084386848753315</v>
      </c>
      <c r="E7189" s="3">
        <f>(M7189-C7189)^2</f>
        <v>1.0189324239253441E-4</v>
      </c>
      <c r="K7189" s="2">
        <f t="shared" si="684"/>
        <v>7178.2952126016444</v>
      </c>
      <c r="L7189" s="3">
        <v>-0.118863032313867</v>
      </c>
      <c r="M7189" s="3">
        <v>-0.172188532585934</v>
      </c>
      <c r="O7189" s="3">
        <f t="shared" si="681"/>
        <v>1.3490715939147897E-2</v>
      </c>
      <c r="P7189" s="3">
        <f t="shared" si="682"/>
        <v>2.8853598276608629E-2</v>
      </c>
    </row>
    <row r="7190" spans="1:16" x14ac:dyDescent="0.55000000000000004">
      <c r="A7190" s="2">
        <f t="shared" si="683"/>
        <v>7179.2952126016444</v>
      </c>
      <c r="C7190">
        <f t="shared" si="679"/>
        <v>-4.566555362374989E-2</v>
      </c>
      <c r="D7190">
        <f t="shared" si="680"/>
        <v>-0.10836003571287825</v>
      </c>
      <c r="E7190" s="3">
        <f>(M7190-C7190)^2</f>
        <v>1.4918381133668322E-4</v>
      </c>
      <c r="K7190" s="2">
        <f t="shared" si="684"/>
        <v>7179.2952126016444</v>
      </c>
      <c r="L7190" s="3">
        <v>-9.1237991066457996E-2</v>
      </c>
      <c r="M7190" s="3">
        <v>-3.3451471122936199E-2</v>
      </c>
      <c r="O7190" s="3">
        <f t="shared" si="681"/>
        <v>7.8365871057103666E-3</v>
      </c>
      <c r="P7190" s="3">
        <f t="shared" si="682"/>
        <v>9.6885327839113381E-4</v>
      </c>
    </row>
    <row r="7191" spans="1:16" x14ac:dyDescent="0.55000000000000004">
      <c r="A7191" s="2">
        <f t="shared" si="683"/>
        <v>7180.2952126016444</v>
      </c>
      <c r="C7191">
        <f t="shared" si="679"/>
        <v>0.10242770628112563</v>
      </c>
      <c r="D7191">
        <f t="shared" si="680"/>
        <v>-5.8644592614132143E-2</v>
      </c>
      <c r="E7191" s="3">
        <f>(M7191-C7191)^2</f>
        <v>1.2624797733917819E-4</v>
      </c>
      <c r="K7191" s="2">
        <f t="shared" si="684"/>
        <v>7180.2952126016444</v>
      </c>
      <c r="L7191" s="3">
        <v>-4.07618289570491E-2</v>
      </c>
      <c r="M7191" s="3">
        <v>0.11366371880066201</v>
      </c>
      <c r="O7191" s="3">
        <f t="shared" si="681"/>
        <v>1.4476760185834878E-3</v>
      </c>
      <c r="P7191" s="3">
        <f t="shared" si="682"/>
        <v>1.3453397519418028E-2</v>
      </c>
    </row>
    <row r="7192" spans="1:16" x14ac:dyDescent="0.55000000000000004">
      <c r="A7192" s="2">
        <f t="shared" si="683"/>
        <v>7181.2952126016444</v>
      </c>
      <c r="C7192">
        <f t="shared" si="679"/>
        <v>0.22478019039623698</v>
      </c>
      <c r="D7192">
        <f t="shared" si="680"/>
        <v>5.808633498095581E-3</v>
      </c>
      <c r="E7192" s="3">
        <f>(M7192-C7192)^2</f>
        <v>5.6714979502241136E-5</v>
      </c>
      <c r="K7192" s="2">
        <f t="shared" si="684"/>
        <v>7181.2952126016444</v>
      </c>
      <c r="L7192" s="3">
        <v>1.9923386082681301E-2</v>
      </c>
      <c r="M7192" s="3">
        <v>0.232311125232115</v>
      </c>
      <c r="O7192" s="3">
        <f t="shared" si="681"/>
        <v>5.1242820566893739E-4</v>
      </c>
      <c r="P7192" s="3">
        <f t="shared" si="682"/>
        <v>5.5054140860091923E-2</v>
      </c>
    </row>
    <row r="7193" spans="1:16" x14ac:dyDescent="0.55000000000000004">
      <c r="A7193" s="2">
        <f t="shared" si="683"/>
        <v>7182.2952126016444</v>
      </c>
      <c r="C7193">
        <f t="shared" si="679"/>
        <v>0.29064389141757491</v>
      </c>
      <c r="D7193">
        <f t="shared" si="680"/>
        <v>6.8802110701153621E-2</v>
      </c>
      <c r="E7193" s="3">
        <f>(M7193-C7193)^2</f>
        <v>4.5406401048427097E-6</v>
      </c>
      <c r="K7193" s="2">
        <f t="shared" si="684"/>
        <v>7182.2952126016444</v>
      </c>
      <c r="L7193" s="3">
        <v>7.5618665482290001E-2</v>
      </c>
      <c r="M7193" s="3">
        <v>0.29277476919559098</v>
      </c>
      <c r="O7193" s="3">
        <f t="shared" si="681"/>
        <v>6.1359267447458812E-3</v>
      </c>
      <c r="P7193" s="3">
        <f t="shared" si="682"/>
        <v>8.7083911002106315E-2</v>
      </c>
    </row>
    <row r="7194" spans="1:16" x14ac:dyDescent="0.55000000000000004">
      <c r="A7194" s="2">
        <f t="shared" si="683"/>
        <v>7183.2952126016444</v>
      </c>
      <c r="C7194">
        <f t="shared" si="679"/>
        <v>0.28346681553182845</v>
      </c>
      <c r="D7194">
        <f t="shared" si="680"/>
        <v>0.11450515185225232</v>
      </c>
      <c r="E7194" s="3">
        <f>(M7194-C7194)^2</f>
        <v>1.2642714910931974E-5</v>
      </c>
      <c r="K7194" s="2">
        <f t="shared" si="684"/>
        <v>7183.2952126016444</v>
      </c>
      <c r="L7194" s="3">
        <v>0.112374781007715</v>
      </c>
      <c r="M7194" s="3">
        <v>0.27991115597122201</v>
      </c>
      <c r="O7194" s="3">
        <f t="shared" si="681"/>
        <v>1.3245310361919997E-2</v>
      </c>
      <c r="P7194" s="3">
        <f t="shared" si="682"/>
        <v>7.9657283337657828E-2</v>
      </c>
    </row>
    <row r="7195" spans="1:16" x14ac:dyDescent="0.55000000000000004">
      <c r="A7195" s="2">
        <f t="shared" si="683"/>
        <v>7184.2952126016444</v>
      </c>
      <c r="C7195">
        <f t="shared" si="679"/>
        <v>0.2050526104815702</v>
      </c>
      <c r="D7195">
        <f t="shared" si="680"/>
        <v>0.13143227340507402</v>
      </c>
      <c r="E7195" s="3">
        <f>(M7195-C7195)^2</f>
        <v>6.5781073055203013E-5</v>
      </c>
      <c r="K7195" s="2">
        <f t="shared" si="684"/>
        <v>7184.2952126016444</v>
      </c>
      <c r="L7195" s="3">
        <v>0.120985935507228</v>
      </c>
      <c r="M7195" s="3">
        <v>0.196942057291115</v>
      </c>
      <c r="O7195" s="3">
        <f t="shared" si="681"/>
        <v>1.5301548127028707E-2</v>
      </c>
      <c r="P7195" s="3">
        <f t="shared" si="682"/>
        <v>3.9707385256286129E-2</v>
      </c>
    </row>
    <row r="7196" spans="1:16" x14ac:dyDescent="0.55000000000000004">
      <c r="A7196" s="2">
        <f t="shared" si="683"/>
        <v>7185.2952126016444</v>
      </c>
      <c r="C7196">
        <f t="shared" si="679"/>
        <v>7.5107296680352723E-2</v>
      </c>
      <c r="D7196">
        <f t="shared" si="680"/>
        <v>0.11532957515558291</v>
      </c>
      <c r="E7196" s="3">
        <f>(M7196-C7196)^2</f>
        <v>1.094052834588939E-4</v>
      </c>
      <c r="K7196" s="2">
        <f t="shared" si="684"/>
        <v>7185.2952126016444</v>
      </c>
      <c r="L7196" s="3">
        <v>9.9295411916700896E-2</v>
      </c>
      <c r="M7196" s="3">
        <v>6.4647598622622093E-2</v>
      </c>
      <c r="O7196" s="3">
        <f t="shared" si="681"/>
        <v>1.0405816281535413E-2</v>
      </c>
      <c r="P7196" s="3">
        <f t="shared" si="682"/>
        <v>4.4853374139507554E-3</v>
      </c>
    </row>
    <row r="7197" spans="1:16" x14ac:dyDescent="0.55000000000000004">
      <c r="A7197" s="2">
        <f t="shared" si="683"/>
        <v>7186.2952126016444</v>
      </c>
      <c r="C7197">
        <f t="shared" si="679"/>
        <v>-7.3712989081003891E-2</v>
      </c>
      <c r="D7197">
        <f t="shared" si="680"/>
        <v>7.0243774152280253E-2</v>
      </c>
      <c r="E7197" s="3">
        <f>(M7197-C7197)^2</f>
        <v>1.0252095253010969E-4</v>
      </c>
      <c r="K7197" s="2">
        <f t="shared" si="684"/>
        <v>7186.2952126016444</v>
      </c>
      <c r="L7197" s="3">
        <v>5.2735736427620701E-2</v>
      </c>
      <c r="M7197" s="3">
        <v>-8.3838252165492594E-2</v>
      </c>
      <c r="O7197" s="3">
        <f t="shared" si="681"/>
        <v>3.0746168262698742E-3</v>
      </c>
      <c r="P7197" s="3">
        <f t="shared" si="682"/>
        <v>6.6443999968140884E-3</v>
      </c>
    </row>
    <row r="7198" spans="1:16" x14ac:dyDescent="0.55000000000000004">
      <c r="A7198" s="2">
        <f t="shared" si="683"/>
        <v>7187.2952126016444</v>
      </c>
      <c r="C7198">
        <f t="shared" si="679"/>
        <v>-0.20400870181801264</v>
      </c>
      <c r="D7198">
        <f t="shared" si="680"/>
        <v>7.5052373150191181E-3</v>
      </c>
      <c r="E7198" s="3">
        <f>(M7198-C7198)^2</f>
        <v>5.3547134911181491E-5</v>
      </c>
      <c r="K7198" s="2">
        <f t="shared" si="684"/>
        <v>7187.2952126016444</v>
      </c>
      <c r="L7198" s="3">
        <v>-7.0319313985149502E-3</v>
      </c>
      <c r="M7198" s="3">
        <v>-0.21132629260400099</v>
      </c>
      <c r="O7198" s="3">
        <f t="shared" si="681"/>
        <v>1.8648927167906143E-5</v>
      </c>
      <c r="P7198" s="3">
        <f t="shared" si="682"/>
        <v>4.3681513947484547E-2</v>
      </c>
    </row>
    <row r="7199" spans="1:16" x14ac:dyDescent="0.55000000000000004">
      <c r="A7199" s="2">
        <f t="shared" si="683"/>
        <v>7188.2952126016444</v>
      </c>
      <c r="C7199">
        <f t="shared" si="679"/>
        <v>-0.28303564711642842</v>
      </c>
      <c r="D7199">
        <f t="shared" si="680"/>
        <v>-5.7119416452886422E-2</v>
      </c>
      <c r="E7199" s="3">
        <f>(M7199-C7199)^2</f>
        <v>8.1265188275082281E-6</v>
      </c>
      <c r="K7199" s="2">
        <f t="shared" si="684"/>
        <v>7188.2952126016444</v>
      </c>
      <c r="L7199" s="3">
        <v>-6.5038408382957102E-2</v>
      </c>
      <c r="M7199" s="3">
        <v>-0.28588635208669599</v>
      </c>
      <c r="O7199" s="3">
        <f t="shared" si="681"/>
        <v>3.8843953223527744E-3</v>
      </c>
      <c r="P7199" s="3">
        <f t="shared" si="682"/>
        <v>8.0407004629841836E-2</v>
      </c>
    </row>
    <row r="7200" spans="1:16" x14ac:dyDescent="0.55000000000000004">
      <c r="A7200" s="2">
        <f t="shared" si="683"/>
        <v>7189.2952126016444</v>
      </c>
      <c r="C7200">
        <f t="shared" si="679"/>
        <v>-0.29093381879100411</v>
      </c>
      <c r="D7200">
        <f t="shared" si="680"/>
        <v>-0.10738957429839492</v>
      </c>
      <c r="E7200" s="3">
        <f>(M7200-C7200)^2</f>
        <v>4.3656659569142418E-6</v>
      </c>
      <c r="K7200" s="2">
        <f t="shared" si="684"/>
        <v>7189.2952126016444</v>
      </c>
      <c r="L7200" s="3">
        <v>-0.106755612518893</v>
      </c>
      <c r="M7200" s="3">
        <v>-0.28884440117910498</v>
      </c>
      <c r="O7200" s="3">
        <f t="shared" si="681"/>
        <v>1.082476304274076E-2</v>
      </c>
      <c r="P7200" s="3">
        <f t="shared" si="682"/>
        <v>8.2093331111522019E-2</v>
      </c>
    </row>
    <row r="7201" spans="1:16" x14ac:dyDescent="0.55000000000000004">
      <c r="A7201" s="2">
        <f t="shared" si="683"/>
        <v>7190.2952126016444</v>
      </c>
      <c r="C7201">
        <f t="shared" si="679"/>
        <v>-0.22571835284740127</v>
      </c>
      <c r="D7201">
        <f t="shared" si="680"/>
        <v>-0.13067200534119353</v>
      </c>
      <c r="E7201" s="3">
        <f>(M7201-C7201)^2</f>
        <v>3.9172260892695106E-5</v>
      </c>
      <c r="K7201" s="2">
        <f t="shared" si="684"/>
        <v>7190.2952126016444</v>
      </c>
      <c r="L7201" s="3">
        <v>-0.121735211235733</v>
      </c>
      <c r="M7201" s="3">
        <v>-0.21945957813563099</v>
      </c>
      <c r="O7201" s="3">
        <f t="shared" si="681"/>
        <v>1.4166169879394699E-2</v>
      </c>
      <c r="P7201" s="3">
        <f t="shared" si="682"/>
        <v>4.7147397633576706E-2</v>
      </c>
    </row>
    <row r="7202" spans="1:16" x14ac:dyDescent="0.55000000000000004">
      <c r="A7202" s="2">
        <f t="shared" si="683"/>
        <v>7191.2952126016444</v>
      </c>
      <c r="C7202">
        <f t="shared" si="679"/>
        <v>-0.10377833723673535</v>
      </c>
      <c r="D7202">
        <f t="shared" si="680"/>
        <v>-0.12111567709137178</v>
      </c>
      <c r="E7202" s="3">
        <f>(M7202-C7202)^2</f>
        <v>7.5144537835550575E-5</v>
      </c>
      <c r="K7202" s="2">
        <f t="shared" si="684"/>
        <v>7191.2952126016444</v>
      </c>
      <c r="L7202" s="3">
        <v>-0.10622547110816</v>
      </c>
      <c r="M7202" s="3">
        <v>-9.5109742319705801E-2</v>
      </c>
      <c r="O7202" s="3">
        <f t="shared" si="681"/>
        <v>1.0714730018538537E-2</v>
      </c>
      <c r="P7202" s="3">
        <f t="shared" si="682"/>
        <v>8.6089967038083491E-3</v>
      </c>
    </row>
    <row r="7203" spans="1:16" x14ac:dyDescent="0.55000000000000004">
      <c r="A7203" s="2">
        <f t="shared" si="683"/>
        <v>7192.2952126016444</v>
      </c>
      <c r="C7203">
        <f t="shared" si="679"/>
        <v>4.4241876863164095E-2</v>
      </c>
      <c r="D7203">
        <f t="shared" si="680"/>
        <v>-8.1122159512657471E-2</v>
      </c>
      <c r="E7203" s="3">
        <f>(M7203-C7203)^2</f>
        <v>7.7775495007671564E-5</v>
      </c>
      <c r="K7203" s="2">
        <f t="shared" si="684"/>
        <v>7192.2952126016444</v>
      </c>
      <c r="L7203" s="3">
        <v>-6.4110902766567002E-2</v>
      </c>
      <c r="M7203" s="3">
        <v>5.3060918478196398E-2</v>
      </c>
      <c r="O7203" s="3">
        <f t="shared" si="681"/>
        <v>3.769642167259796E-3</v>
      </c>
      <c r="P7203" s="3">
        <f t="shared" si="682"/>
        <v>3.0676069518556499E-3</v>
      </c>
    </row>
    <row r="7204" spans="1:16" x14ac:dyDescent="0.55000000000000004">
      <c r="A7204" s="2">
        <f t="shared" si="683"/>
        <v>7193.2952126016444</v>
      </c>
      <c r="C7204">
        <f t="shared" si="679"/>
        <v>0.18114380789135526</v>
      </c>
      <c r="D7204">
        <f t="shared" si="680"/>
        <v>-2.0742094237013724E-2</v>
      </c>
      <c r="E7204" s="3">
        <f>(M7204-C7204)^2</f>
        <v>4.6217361298999604E-5</v>
      </c>
      <c r="K7204" s="2">
        <f t="shared" si="684"/>
        <v>7193.2952126016444</v>
      </c>
      <c r="L7204" s="3">
        <v>-5.9393611119202099E-3</v>
      </c>
      <c r="M7204" s="3">
        <v>0.18794214307719301</v>
      </c>
      <c r="O7204" s="3">
        <f t="shared" si="681"/>
        <v>1.040623774918845E-5</v>
      </c>
      <c r="P7204" s="3">
        <f t="shared" si="682"/>
        <v>3.6201609734366216E-2</v>
      </c>
    </row>
    <row r="7205" spans="1:16" x14ac:dyDescent="0.55000000000000004">
      <c r="A7205" s="2">
        <f t="shared" si="683"/>
        <v>7194.2952126016444</v>
      </c>
      <c r="C7205">
        <f t="shared" si="679"/>
        <v>0.27252307406740739</v>
      </c>
      <c r="D7205">
        <f t="shared" si="680"/>
        <v>4.4850599696840056E-2</v>
      </c>
      <c r="E7205" s="3">
        <f>(M7205-C7205)^2</f>
        <v>1.0426557029204354E-5</v>
      </c>
      <c r="K7205" s="2">
        <f t="shared" si="684"/>
        <v>7194.2952126016444</v>
      </c>
      <c r="L7205" s="3">
        <v>5.3719730378328501E-2</v>
      </c>
      <c r="M7205" s="3">
        <v>0.27575209203409701</v>
      </c>
      <c r="O7205" s="3">
        <f t="shared" si="681"/>
        <v>3.1847084791553977E-3</v>
      </c>
      <c r="P7205" s="3">
        <f t="shared" si="682"/>
        <v>7.7326904189776335E-2</v>
      </c>
    </row>
    <row r="7206" spans="1:16" x14ac:dyDescent="0.55000000000000004">
      <c r="A7206" s="2">
        <f t="shared" si="683"/>
        <v>7195.2952126016444</v>
      </c>
      <c r="C7206">
        <f t="shared" si="679"/>
        <v>0.29541544737296399</v>
      </c>
      <c r="D7206">
        <f t="shared" si="680"/>
        <v>9.9172034390989247E-2</v>
      </c>
      <c r="E7206" s="3">
        <f>(M7206-C7206)^2</f>
        <v>8.4130807294946184E-7</v>
      </c>
      <c r="K7206" s="2">
        <f t="shared" si="684"/>
        <v>7195.2952126016444</v>
      </c>
      <c r="L7206" s="3">
        <v>9.9924382142311599E-2</v>
      </c>
      <c r="M7206" s="3">
        <v>0.29449821889927302</v>
      </c>
      <c r="O7206" s="3">
        <f t="shared" si="681"/>
        <v>1.0534533010488557E-2</v>
      </c>
      <c r="P7206" s="3">
        <f t="shared" si="682"/>
        <v>8.8104060717930671E-2</v>
      </c>
    </row>
    <row r="7207" spans="1:16" x14ac:dyDescent="0.55000000000000004">
      <c r="A7207" s="2">
        <f t="shared" si="683"/>
        <v>7196.2952126016444</v>
      </c>
      <c r="C7207">
        <f t="shared" si="679"/>
        <v>0.24406791946737627</v>
      </c>
      <c r="D7207">
        <f t="shared" si="680"/>
        <v>0.12857086567503301</v>
      </c>
      <c r="E7207" s="3">
        <f>(M7207-C7207)^2</f>
        <v>2.0999118922989234E-5</v>
      </c>
      <c r="K7207" s="2">
        <f t="shared" si="684"/>
        <v>7196.2952126016444</v>
      </c>
      <c r="L7207" s="3">
        <v>0.12110235251288901</v>
      </c>
      <c r="M7207" s="3">
        <v>0.23948543990681201</v>
      </c>
      <c r="O7207" s="3">
        <f t="shared" si="681"/>
        <v>1.5330363113628119E-2</v>
      </c>
      <c r="P7207" s="3">
        <f t="shared" si="682"/>
        <v>5.8472319349019065E-2</v>
      </c>
    </row>
    <row r="7208" spans="1:16" x14ac:dyDescent="0.55000000000000004">
      <c r="A7208" s="2">
        <f t="shared" si="683"/>
        <v>7197.2952126016444</v>
      </c>
      <c r="C7208">
        <f t="shared" si="679"/>
        <v>0.13138447161865946</v>
      </c>
      <c r="D7208">
        <f t="shared" si="680"/>
        <v>0.12565896828452022</v>
      </c>
      <c r="E7208" s="3">
        <f>(M7208-C7208)^2</f>
        <v>4.7505519468995448E-5</v>
      </c>
      <c r="K7208" s="2">
        <f t="shared" si="684"/>
        <v>7197.2952126016444</v>
      </c>
      <c r="L7208" s="3">
        <v>0.111949487432161</v>
      </c>
      <c r="M7208" s="3">
        <v>0.12449204682987899</v>
      </c>
      <c r="O7208" s="3">
        <f t="shared" si="681"/>
        <v>1.3147598631102124E-2</v>
      </c>
      <c r="P7208" s="3">
        <f t="shared" si="682"/>
        <v>1.6082579362896605E-2</v>
      </c>
    </row>
    <row r="7209" spans="1:16" x14ac:dyDescent="0.55000000000000004">
      <c r="A7209" s="2">
        <f t="shared" si="683"/>
        <v>7198.2952126016444</v>
      </c>
      <c r="C7209">
        <f t="shared" si="679"/>
        <v>-1.4316783120147841E-2</v>
      </c>
      <c r="D7209">
        <f t="shared" si="680"/>
        <v>9.1168121740518041E-2</v>
      </c>
      <c r="E7209" s="3">
        <f>(M7209-C7209)^2</f>
        <v>5.4233924111343967E-5</v>
      </c>
      <c r="K7209" s="2">
        <f t="shared" si="684"/>
        <v>7198.2952126016444</v>
      </c>
      <c r="L7209" s="3">
        <v>7.4758178739847206E-2</v>
      </c>
      <c r="M7209" s="3">
        <v>-2.16811516681867E-2</v>
      </c>
      <c r="O7209" s="3">
        <f t="shared" si="681"/>
        <v>6.0018596177985753E-3</v>
      </c>
      <c r="P7209" s="3">
        <f t="shared" si="682"/>
        <v>3.7465816589127326E-4</v>
      </c>
    </row>
    <row r="7210" spans="1:16" x14ac:dyDescent="0.55000000000000004">
      <c r="A7210" s="2">
        <f t="shared" si="683"/>
        <v>7199.2952126016444</v>
      </c>
      <c r="C7210">
        <f t="shared" si="679"/>
        <v>-0.15642013336889293</v>
      </c>
      <c r="D7210">
        <f t="shared" si="680"/>
        <v>3.3766109203657586E-2</v>
      </c>
      <c r="E7210" s="3">
        <f>(M7210-C7210)^2</f>
        <v>3.6048470647874126E-5</v>
      </c>
      <c r="K7210" s="2">
        <f t="shared" si="684"/>
        <v>7199.2952126016444</v>
      </c>
      <c r="L7210" s="3">
        <v>1.8843220416067102E-2</v>
      </c>
      <c r="M7210" s="3">
        <v>-0.16242417123085501</v>
      </c>
      <c r="O7210" s="3">
        <f t="shared" si="681"/>
        <v>4.6469180861116868E-4</v>
      </c>
      <c r="P7210" s="3">
        <f t="shared" si="682"/>
        <v>2.5631724434483617E-2</v>
      </c>
    </row>
    <row r="7211" spans="1:16" x14ac:dyDescent="0.55000000000000004">
      <c r="A7211" s="2">
        <f t="shared" si="683"/>
        <v>7200.2952126016444</v>
      </c>
      <c r="C7211">
        <f t="shared" si="679"/>
        <v>-0.25921404549580673</v>
      </c>
      <c r="D7211">
        <f t="shared" si="680"/>
        <v>-3.2121555095344492E-2</v>
      </c>
      <c r="E7211" s="3">
        <f>(M7211-C7211)^2</f>
        <v>1.0712555226848427E-5</v>
      </c>
      <c r="K7211" s="2">
        <f t="shared" si="684"/>
        <v>7200.2952126016444</v>
      </c>
      <c r="L7211" s="3">
        <v>-4.1791139355770002E-2</v>
      </c>
      <c r="M7211" s="3">
        <v>-0.26248704950235002</v>
      </c>
      <c r="O7211" s="3">
        <f t="shared" si="681"/>
        <v>1.527062598233556E-3</v>
      </c>
      <c r="P7211" s="3">
        <f t="shared" si="682"/>
        <v>6.7684259185372783E-2</v>
      </c>
    </row>
    <row r="7212" spans="1:16" x14ac:dyDescent="0.55000000000000004">
      <c r="A7212" s="2">
        <f t="shared" si="683"/>
        <v>7201.2952126016444</v>
      </c>
      <c r="C7212">
        <f t="shared" si="679"/>
        <v>-0.29686571370392489</v>
      </c>
      <c r="D7212">
        <f t="shared" si="680"/>
        <v>-8.9936855209490657E-2</v>
      </c>
      <c r="E7212" s="3">
        <f>(M7212-C7212)^2</f>
        <v>3.2828120644463549E-9</v>
      </c>
      <c r="K7212" s="2">
        <f t="shared" si="684"/>
        <v>7201.2952126016444</v>
      </c>
      <c r="L7212" s="3">
        <v>-9.1958649022547703E-2</v>
      </c>
      <c r="M7212" s="3">
        <v>-0.29680841787454398</v>
      </c>
      <c r="O7212" s="3">
        <f t="shared" si="681"/>
        <v>7.9646982241122193E-3</v>
      </c>
      <c r="P7212" s="3">
        <f t="shared" si="682"/>
        <v>8.6720446258010314E-2</v>
      </c>
    </row>
    <row r="7213" spans="1:16" x14ac:dyDescent="0.55000000000000004">
      <c r="A7213" s="2">
        <f t="shared" si="683"/>
        <v>7202.2952126016444</v>
      </c>
      <c r="C7213">
        <f t="shared" si="679"/>
        <v>-0.25991301895687985</v>
      </c>
      <c r="D7213">
        <f t="shared" si="680"/>
        <v>-0.12515041494288229</v>
      </c>
      <c r="E7213" s="3">
        <f>(M7213-C7213)^2</f>
        <v>9.7390320821451268E-6</v>
      </c>
      <c r="K7213" s="2">
        <f t="shared" si="684"/>
        <v>7202.2952126016444</v>
      </c>
      <c r="L7213" s="3">
        <v>-0.119094544571585</v>
      </c>
      <c r="M7213" s="3">
        <v>-0.25679227672430999</v>
      </c>
      <c r="O7213" s="3">
        <f t="shared" si="681"/>
        <v>1.3544549622141848E-2</v>
      </c>
      <c r="P7213" s="3">
        <f t="shared" si="682"/>
        <v>6.4753562825914032E-2</v>
      </c>
    </row>
    <row r="7214" spans="1:16" x14ac:dyDescent="0.55000000000000004">
      <c r="A7214" s="2">
        <f t="shared" si="683"/>
        <v>7203.2952126016444</v>
      </c>
      <c r="C7214">
        <f t="shared" si="679"/>
        <v>-0.15764242352993532</v>
      </c>
      <c r="D7214">
        <f t="shared" si="680"/>
        <v>-0.12891282841927879</v>
      </c>
      <c r="E7214" s="3">
        <f>(M7214-C7214)^2</f>
        <v>2.6848011527687453E-5</v>
      </c>
      <c r="K7214" s="2">
        <f t="shared" si="684"/>
        <v>7203.2952126016444</v>
      </c>
      <c r="L7214" s="3">
        <v>-0.116402472623753</v>
      </c>
      <c r="M7214" s="3">
        <v>-0.15246091684484001</v>
      </c>
      <c r="O7214" s="3">
        <f t="shared" si="681"/>
        <v>1.2925184534547525E-2</v>
      </c>
      <c r="P7214" s="3">
        <f t="shared" si="682"/>
        <v>2.2540774589246356E-2</v>
      </c>
    </row>
    <row r="7215" spans="1:16" x14ac:dyDescent="0.55000000000000004">
      <c r="A7215" s="2">
        <f t="shared" si="683"/>
        <v>7204.2952126016444</v>
      </c>
      <c r="C7215">
        <f t="shared" si="679"/>
        <v>-1.5755220191517958E-2</v>
      </c>
      <c r="D7215">
        <f t="shared" si="680"/>
        <v>-0.10027857566918556</v>
      </c>
      <c r="E7215" s="3">
        <f>(M7215-C7215)^2</f>
        <v>3.3761278637662772E-5</v>
      </c>
      <c r="K7215" s="2">
        <f t="shared" si="684"/>
        <v>7204.2952126016444</v>
      </c>
      <c r="L7215" s="3">
        <v>-8.4556679298786297E-2</v>
      </c>
      <c r="M7215" s="3">
        <v>-9.9447745427176208E-3</v>
      </c>
      <c r="O7215" s="3">
        <f t="shared" si="681"/>
        <v>6.698307465080571E-3</v>
      </c>
      <c r="P7215" s="3">
        <f t="shared" si="682"/>
        <v>5.8060002955186107E-5</v>
      </c>
    </row>
    <row r="7216" spans="1:16" x14ac:dyDescent="0.55000000000000004">
      <c r="A7216" s="2">
        <f t="shared" si="683"/>
        <v>7205.2952126016444</v>
      </c>
      <c r="C7216">
        <f t="shared" si="679"/>
        <v>0.1300913766079233</v>
      </c>
      <c r="D7216">
        <f t="shared" si="680"/>
        <v>-4.6443638196968881E-2</v>
      </c>
      <c r="E7216" s="3">
        <f>(M7216-C7216)^2</f>
        <v>2.4708073509108436E-5</v>
      </c>
      <c r="K7216" s="2">
        <f t="shared" si="684"/>
        <v>7205.2952126016444</v>
      </c>
      <c r="L7216" s="3">
        <v>-3.1533141091882398E-2</v>
      </c>
      <c r="M7216" s="3">
        <v>0.13506209823653101</v>
      </c>
      <c r="O7216" s="3">
        <f t="shared" si="681"/>
        <v>8.3057222936559793E-4</v>
      </c>
      <c r="P7216" s="3">
        <f t="shared" si="682"/>
        <v>1.8875232091366934E-2</v>
      </c>
    </row>
    <row r="7217" spans="1:16" x14ac:dyDescent="0.55000000000000004">
      <c r="A7217" s="2">
        <f t="shared" si="683"/>
        <v>7206.2952126016444</v>
      </c>
      <c r="C7217">
        <f t="shared" si="679"/>
        <v>0.2432451300447647</v>
      </c>
      <c r="D7217">
        <f t="shared" si="680"/>
        <v>1.9062899871160877E-2</v>
      </c>
      <c r="E7217" s="3">
        <f>(M7217-C7217)^2</f>
        <v>8.9802145055027568E-6</v>
      </c>
      <c r="K7217" s="2">
        <f t="shared" si="684"/>
        <v>7206.2952126016444</v>
      </c>
      <c r="L7217" s="3">
        <v>2.9388067918888899E-2</v>
      </c>
      <c r="M7217" s="3">
        <v>0.246241830648012</v>
      </c>
      <c r="O7217" s="3">
        <f t="shared" si="681"/>
        <v>1.0305100873096184E-3</v>
      </c>
      <c r="P7217" s="3">
        <f t="shared" si="682"/>
        <v>6.1785500651717146E-2</v>
      </c>
    </row>
    <row r="7218" spans="1:16" x14ac:dyDescent="0.55000000000000004">
      <c r="A7218" s="2">
        <f t="shared" si="683"/>
        <v>7207.2952126016444</v>
      </c>
      <c r="C7218">
        <f t="shared" si="679"/>
        <v>0.29526973608879442</v>
      </c>
      <c r="D7218">
        <f t="shared" si="680"/>
        <v>7.9778802189577669E-2</v>
      </c>
      <c r="E7218" s="3">
        <f>(M7218-C7218)^2</f>
        <v>2.2947253028924216E-7</v>
      </c>
      <c r="K7218" s="2">
        <f t="shared" si="684"/>
        <v>7207.2952126016444</v>
      </c>
      <c r="L7218" s="3">
        <v>8.2948853009036802E-2</v>
      </c>
      <c r="M7218" s="3">
        <v>0.29574876900028302</v>
      </c>
      <c r="O7218" s="3">
        <f t="shared" si="681"/>
        <v>7.3380371872246363E-3</v>
      </c>
      <c r="P7218" s="3">
        <f t="shared" si="682"/>
        <v>8.8848009363978839E-2</v>
      </c>
    </row>
    <row r="7219" spans="1:16" x14ac:dyDescent="0.55000000000000004">
      <c r="A7219" s="2">
        <f t="shared" si="683"/>
        <v>7208.2952126016444</v>
      </c>
      <c r="C7219">
        <f t="shared" si="679"/>
        <v>0.27309105915349902</v>
      </c>
      <c r="D7219">
        <f t="shared" si="680"/>
        <v>0.12044575159780806</v>
      </c>
      <c r="E7219" s="3">
        <f>(M7219-C7219)^2</f>
        <v>3.6384253555935041E-6</v>
      </c>
      <c r="K7219" s="2">
        <f t="shared" si="684"/>
        <v>7208.2952126016444</v>
      </c>
      <c r="L7219" s="3">
        <v>0.115734583285745</v>
      </c>
      <c r="M7219" s="3">
        <v>0.27118359346426801</v>
      </c>
      <c r="O7219" s="3">
        <f t="shared" si="681"/>
        <v>1.4029946310438898E-2</v>
      </c>
      <c r="P7219" s="3">
        <f t="shared" si="682"/>
        <v>7.4806985198185127E-2</v>
      </c>
    </row>
    <row r="7220" spans="1:16" x14ac:dyDescent="0.55000000000000004">
      <c r="A7220" s="2">
        <f t="shared" si="683"/>
        <v>7209.2952126016444</v>
      </c>
      <c r="C7220">
        <f t="shared" si="679"/>
        <v>0.18228275085162843</v>
      </c>
      <c r="D7220">
        <f t="shared" si="680"/>
        <v>0.1308438684875409</v>
      </c>
      <c r="E7220" s="3">
        <f>(M7220-C7220)^2</f>
        <v>1.2844670417396517E-5</v>
      </c>
      <c r="K7220" s="2">
        <f t="shared" si="684"/>
        <v>7209.2952126016444</v>
      </c>
      <c r="L7220" s="3">
        <v>0.119533869213309</v>
      </c>
      <c r="M7220" s="3">
        <v>0.178698804644248</v>
      </c>
      <c r="O7220" s="3">
        <f t="shared" si="681"/>
        <v>1.4944417087830694E-2</v>
      </c>
      <c r="P7220" s="3">
        <f t="shared" si="682"/>
        <v>3.2769640681566965E-2</v>
      </c>
    </row>
    <row r="7221" spans="1:16" x14ac:dyDescent="0.55000000000000004">
      <c r="A7221" s="2">
        <f t="shared" si="683"/>
        <v>7210.2952126016444</v>
      </c>
      <c r="C7221">
        <f t="shared" si="679"/>
        <v>4.5665553623665651E-2</v>
      </c>
      <c r="D7221">
        <f t="shared" si="680"/>
        <v>0.10836003571285689</v>
      </c>
      <c r="E7221" s="3">
        <f>(M7221-C7221)^2</f>
        <v>1.7705260960209057E-5</v>
      </c>
      <c r="K7221" s="2">
        <f t="shared" si="684"/>
        <v>7210.2952126016444</v>
      </c>
      <c r="L7221" s="3">
        <v>9.3395156062109699E-2</v>
      </c>
      <c r="M7221" s="3">
        <v>4.14577916341742E-2</v>
      </c>
      <c r="O7221" s="3">
        <f t="shared" si="681"/>
        <v>9.236872046955372E-3</v>
      </c>
      <c r="P7221" s="3">
        <f t="shared" si="682"/>
        <v>1.9169383658875405E-3</v>
      </c>
    </row>
    <row r="7222" spans="1:16" x14ac:dyDescent="0.55000000000000004">
      <c r="A7222" s="2">
        <f t="shared" si="683"/>
        <v>7211.2952126016444</v>
      </c>
      <c r="C7222">
        <f t="shared" si="679"/>
        <v>-0.10242770628095221</v>
      </c>
      <c r="D7222">
        <f t="shared" si="680"/>
        <v>5.8644592614205349E-2</v>
      </c>
      <c r="E7222" s="3">
        <f>(M7222-C7222)^2</f>
        <v>1.3979195202986716E-5</v>
      </c>
      <c r="K7222" s="2">
        <f t="shared" si="684"/>
        <v>7211.2952126016444</v>
      </c>
      <c r="L7222" s="3">
        <v>4.38650466936698E-2</v>
      </c>
      <c r="M7222" s="3">
        <v>-0.10616658247614599</v>
      </c>
      <c r="O7222" s="3">
        <f t="shared" si="681"/>
        <v>2.1695601769985938E-3</v>
      </c>
      <c r="P7222" s="3">
        <f t="shared" si="682"/>
        <v>1.0783061152954784E-2</v>
      </c>
    </row>
    <row r="7223" spans="1:16" x14ac:dyDescent="0.55000000000000004">
      <c r="A7223" s="2">
        <f t="shared" si="683"/>
        <v>7212.2952126016444</v>
      </c>
      <c r="C7223">
        <f t="shared" si="679"/>
        <v>-0.22478019039629268</v>
      </c>
      <c r="D7223">
        <f t="shared" si="680"/>
        <v>-5.808633498133286E-3</v>
      </c>
      <c r="E7223" s="3">
        <f>(M7223-C7223)^2</f>
        <v>5.8597255488720796E-6</v>
      </c>
      <c r="K7223" s="2">
        <f t="shared" si="684"/>
        <v>7212.2952126016444</v>
      </c>
      <c r="L7223" s="3">
        <v>-1.6651335738193399E-2</v>
      </c>
      <c r="M7223" s="3">
        <v>-0.22720087739565301</v>
      </c>
      <c r="O7223" s="3">
        <f t="shared" si="681"/>
        <v>1.9426351495313685E-4</v>
      </c>
      <c r="P7223" s="3">
        <f t="shared" si="682"/>
        <v>5.0569131869443701E-2</v>
      </c>
    </row>
    <row r="7224" spans="1:16" x14ac:dyDescent="0.55000000000000004">
      <c r="A7224" s="2">
        <f t="shared" si="683"/>
        <v>7213.2952126016444</v>
      </c>
      <c r="C7224">
        <f t="shared" si="679"/>
        <v>-0.29064389141759228</v>
      </c>
      <c r="D7224">
        <f t="shared" si="680"/>
        <v>-6.880211070118579E-2</v>
      </c>
      <c r="E7224" s="3">
        <f>(M7224-C7224)^2</f>
        <v>4.7253484792242281E-7</v>
      </c>
      <c r="K7224" s="2">
        <f t="shared" si="684"/>
        <v>7213.2952126016444</v>
      </c>
      <c r="L7224" s="3">
        <v>-7.2997287837038696E-2</v>
      </c>
      <c r="M7224" s="3">
        <v>-0.29133130311950201</v>
      </c>
      <c r="O7224" s="3">
        <f t="shared" si="681"/>
        <v>4.9398120928235336E-3</v>
      </c>
      <c r="P7224" s="3">
        <f t="shared" si="682"/>
        <v>8.3524606788601824E-2</v>
      </c>
    </row>
    <row r="7225" spans="1:16" x14ac:dyDescent="0.55000000000000004">
      <c r="A7225" s="2">
        <f t="shared" si="683"/>
        <v>7214.2952126016444</v>
      </c>
      <c r="C7225">
        <f t="shared" si="679"/>
        <v>-0.28346681553188341</v>
      </c>
      <c r="D7225">
        <f t="shared" si="680"/>
        <v>-0.11450515185221218</v>
      </c>
      <c r="E7225" s="3">
        <f>(M7225-C7225)^2</f>
        <v>9.4248922594021744E-7</v>
      </c>
      <c r="K7225" s="2">
        <f t="shared" si="684"/>
        <v>7214.2952126016444</v>
      </c>
      <c r="L7225" s="3">
        <v>-0.1110606163548</v>
      </c>
      <c r="M7225" s="3">
        <v>-0.28249599668887498</v>
      </c>
      <c r="O7225" s="3">
        <f t="shared" si="681"/>
        <v>1.1739099564930744E-2</v>
      </c>
      <c r="P7225" s="3">
        <f t="shared" si="682"/>
        <v>7.8495752045891362E-2</v>
      </c>
    </row>
    <row r="7226" spans="1:16" x14ac:dyDescent="0.55000000000000004">
      <c r="A7226" s="2">
        <f t="shared" si="683"/>
        <v>7215.2952126016444</v>
      </c>
      <c r="C7226">
        <f t="shared" si="679"/>
        <v>-0.20505261048150855</v>
      </c>
      <c r="D7226">
        <f t="shared" si="680"/>
        <v>-0.13143227340507424</v>
      </c>
      <c r="E7226" s="3">
        <f>(M7226-C7226)^2</f>
        <v>4.600145900543283E-6</v>
      </c>
      <c r="K7226" s="2">
        <f t="shared" si="684"/>
        <v>7215.2952126016444</v>
      </c>
      <c r="L7226" s="3">
        <v>-0.12130812453645699</v>
      </c>
      <c r="M7226" s="3">
        <v>-0.202907815409586</v>
      </c>
      <c r="O7226" s="3">
        <f t="shared" si="681"/>
        <v>1.4064687095198558E-2</v>
      </c>
      <c r="P7226" s="3">
        <f t="shared" si="682"/>
        <v>4.0233440536853446E-2</v>
      </c>
    </row>
    <row r="7227" spans="1:16" x14ac:dyDescent="0.55000000000000004">
      <c r="A7227" s="2">
        <f t="shared" si="683"/>
        <v>7216.2952126016444</v>
      </c>
      <c r="C7227">
        <f t="shared" si="679"/>
        <v>-7.5107296680531455E-2</v>
      </c>
      <c r="D7227">
        <f t="shared" si="680"/>
        <v>-0.11532957515562216</v>
      </c>
      <c r="E7227" s="3">
        <f>(M7227-C7227)^2</f>
        <v>6.7974066800805393E-6</v>
      </c>
      <c r="K7227" s="2">
        <f t="shared" si="684"/>
        <v>7216.2952126016444</v>
      </c>
      <c r="L7227" s="3">
        <v>-0.101173260386988</v>
      </c>
      <c r="M7227" s="3">
        <v>-7.2500113012264E-2</v>
      </c>
      <c r="O7227" s="3">
        <f t="shared" si="681"/>
        <v>9.694326180725174E-3</v>
      </c>
      <c r="P7227" s="3">
        <f t="shared" si="682"/>
        <v>4.9245376346545525E-3</v>
      </c>
    </row>
    <row r="7228" spans="1:16" x14ac:dyDescent="0.55000000000000004">
      <c r="A7228" s="2">
        <f t="shared" si="683"/>
        <v>7217.2952126016444</v>
      </c>
      <c r="C7228">
        <f t="shared" si="679"/>
        <v>7.3712989080955707E-2</v>
      </c>
      <c r="D7228">
        <f t="shared" si="680"/>
        <v>-7.0243774152298877E-2</v>
      </c>
      <c r="E7228" s="3">
        <f>(M7228-C7228)^2</f>
        <v>5.535213128728822E-6</v>
      </c>
      <c r="K7228" s="2">
        <f t="shared" si="684"/>
        <v>7217.2952126016444</v>
      </c>
      <c r="L7228" s="3">
        <v>-5.56989255402566E-2</v>
      </c>
      <c r="M7228" s="3">
        <v>7.6065692447028196E-2</v>
      </c>
      <c r="O7228" s="3">
        <f t="shared" si="681"/>
        <v>2.8074562696454516E-3</v>
      </c>
      <c r="P7228" s="3">
        <f t="shared" si="682"/>
        <v>6.1451105502452908E-3</v>
      </c>
    </row>
    <row r="7229" spans="1:16" x14ac:dyDescent="0.55000000000000004">
      <c r="A7229" s="2">
        <f t="shared" si="683"/>
        <v>7218.2952126016444</v>
      </c>
      <c r="C7229">
        <f t="shared" si="679"/>
        <v>0.20400870181807457</v>
      </c>
      <c r="D7229">
        <f t="shared" si="680"/>
        <v>-7.5052373149814373E-3</v>
      </c>
      <c r="E7229" s="3">
        <f>(M7229-C7229)^2</f>
        <v>2.4701514220687603E-6</v>
      </c>
      <c r="K7229" s="2">
        <f t="shared" si="684"/>
        <v>7218.2952126016444</v>
      </c>
      <c r="L7229" s="3">
        <v>3.72555073908072E-3</v>
      </c>
      <c r="M7229" s="3">
        <v>0.20558037335566401</v>
      </c>
      <c r="O7229" s="3">
        <f t="shared" si="681"/>
        <v>4.1461258976302414E-5</v>
      </c>
      <c r="P7229" s="3">
        <f t="shared" si="682"/>
        <v>4.3224670494589425E-2</v>
      </c>
    </row>
    <row r="7230" spans="1:16" x14ac:dyDescent="0.55000000000000004">
      <c r="A7230" s="2">
        <f t="shared" si="683"/>
        <v>7219.2952126016444</v>
      </c>
      <c r="C7230">
        <f t="shared" si="679"/>
        <v>0.28303564711637269</v>
      </c>
      <c r="D7230">
        <f t="shared" si="680"/>
        <v>5.7119416452812752E-2</v>
      </c>
      <c r="E7230" s="3">
        <f>(M7230-C7230)^2</f>
        <v>3.2550141482687255E-7</v>
      </c>
      <c r="K7230" s="2">
        <f t="shared" si="684"/>
        <v>7219.2952126016444</v>
      </c>
      <c r="L7230" s="3">
        <v>6.2216939724176398E-2</v>
      </c>
      <c r="M7230" s="3">
        <v>0.28360617442932701</v>
      </c>
      <c r="O7230" s="3">
        <f t="shared" si="681"/>
        <v>4.2159608386523259E-3</v>
      </c>
      <c r="P7230" s="3">
        <f t="shared" si="682"/>
        <v>8.1756672576856287E-2</v>
      </c>
    </row>
    <row r="7231" spans="1:16" x14ac:dyDescent="0.55000000000000004">
      <c r="A7231" s="2">
        <f t="shared" si="683"/>
        <v>7220.2952126016444</v>
      </c>
      <c r="C7231">
        <f t="shared" si="679"/>
        <v>0.29093381879098718</v>
      </c>
      <c r="D7231">
        <f t="shared" si="680"/>
        <v>0.10738957429841668</v>
      </c>
      <c r="E7231" s="3">
        <f>(M7231-C7231)^2</f>
        <v>1.1073523318334122E-7</v>
      </c>
      <c r="K7231" s="2">
        <f t="shared" si="684"/>
        <v>7220.2952126016444</v>
      </c>
      <c r="L7231" s="3">
        <v>0.105125710189479</v>
      </c>
      <c r="M7231" s="3">
        <v>0.29060104975218798</v>
      </c>
      <c r="O7231" s="3">
        <f t="shared" si="681"/>
        <v>1.1629293320866749E-2</v>
      </c>
      <c r="P7231" s="3">
        <f t="shared" si="682"/>
        <v>8.5805707572051484E-2</v>
      </c>
    </row>
    <row r="7232" spans="1:16" x14ac:dyDescent="0.55000000000000004">
      <c r="A7232" s="2">
        <f t="shared" si="683"/>
        <v>7221.2952126016444</v>
      </c>
      <c r="C7232">
        <f t="shared" si="679"/>
        <v>0.22571835284743361</v>
      </c>
      <c r="D7232">
        <f t="shared" si="680"/>
        <v>0.13067200534119114</v>
      </c>
      <c r="E7232" s="3">
        <f>(M7232-C7232)^2</f>
        <v>8.1950189734608691E-7</v>
      </c>
      <c r="K7232" s="2">
        <f t="shared" si="684"/>
        <v>7221.2952126016444</v>
      </c>
      <c r="L7232" s="3">
        <v>0.121705094385267</v>
      </c>
      <c r="M7232" s="3">
        <v>0.22481308940658001</v>
      </c>
      <c r="O7232" s="3">
        <f t="shared" si="681"/>
        <v>1.5479984398133811E-2</v>
      </c>
      <c r="P7232" s="3">
        <f t="shared" si="682"/>
        <v>5.1591740309647749E-2</v>
      </c>
    </row>
    <row r="7233" spans="1:16" x14ac:dyDescent="0.55000000000000004">
      <c r="A7233" s="2">
        <f t="shared" si="683"/>
        <v>7222.2952126016444</v>
      </c>
      <c r="C7233">
        <f t="shared" si="679"/>
        <v>0.10377833723678195</v>
      </c>
      <c r="D7233">
        <f t="shared" si="680"/>
        <v>0.12111567709138034</v>
      </c>
      <c r="E7233" s="3">
        <f>(M7233-C7233)^2</f>
        <v>1.1215679600790485E-6</v>
      </c>
      <c r="K7233" s="2">
        <f t="shared" si="684"/>
        <v>7222.2952126016444</v>
      </c>
      <c r="L7233" s="3">
        <v>0.10780268268867201</v>
      </c>
      <c r="M7233" s="3">
        <v>0.102719296179939</v>
      </c>
      <c r="O7233" s="3">
        <f t="shared" si="681"/>
        <v>1.2213824654657229E-2</v>
      </c>
      <c r="P7233" s="3">
        <f t="shared" si="682"/>
        <v>1.1034317409848079E-2</v>
      </c>
    </row>
    <row r="7234" spans="1:16" x14ac:dyDescent="0.55000000000000004">
      <c r="A7234" s="2">
        <f t="shared" si="683"/>
        <v>7223.2952126016444</v>
      </c>
      <c r="C7234">
        <f t="shared" si="679"/>
        <v>-4.4241876863248382E-2</v>
      </c>
      <c r="D7234">
        <f t="shared" si="680"/>
        <v>8.1122159512627773E-2</v>
      </c>
      <c r="E7234" s="3">
        <f>(M7234-C7234)^2</f>
        <v>7.3840531670582198E-7</v>
      </c>
      <c r="K7234" s="2">
        <f t="shared" si="684"/>
        <v>7223.2952126016444</v>
      </c>
      <c r="L7234" s="3">
        <v>6.6900420353407999E-2</v>
      </c>
      <c r="M7234" s="3">
        <v>-4.5101181999219198E-2</v>
      </c>
      <c r="O7234" s="3">
        <f t="shared" si="681"/>
        <v>4.8460966588790254E-3</v>
      </c>
      <c r="P7234" s="3">
        <f t="shared" si="682"/>
        <v>1.8297963508023306E-3</v>
      </c>
    </row>
    <row r="7235" spans="1:16" x14ac:dyDescent="0.55000000000000004">
      <c r="A7235" s="2">
        <f t="shared" si="683"/>
        <v>7224.2952126016444</v>
      </c>
      <c r="C7235">
        <f t="shared" si="679"/>
        <v>-0.18114380789142279</v>
      </c>
      <c r="D7235">
        <f t="shared" si="680"/>
        <v>2.0742094236976455E-2</v>
      </c>
      <c r="E7235" s="3">
        <f>(M7235-C7235)^2</f>
        <v>2.3230613533080197E-7</v>
      </c>
      <c r="K7235" s="2">
        <f t="shared" si="684"/>
        <v>7224.2952126016444</v>
      </c>
      <c r="L7235" s="3">
        <v>9.2425327205552296E-3</v>
      </c>
      <c r="M7235" s="3">
        <v>-0.181625789359252</v>
      </c>
      <c r="O7235" s="3">
        <f t="shared" si="681"/>
        <v>1.429465040581548E-4</v>
      </c>
      <c r="P7235" s="3">
        <f t="shared" si="682"/>
        <v>3.2148750448505591E-2</v>
      </c>
    </row>
    <row r="7236" spans="1:16" x14ac:dyDescent="0.55000000000000004">
      <c r="A7236" s="2">
        <f t="shared" si="683"/>
        <v>7225.2952126016444</v>
      </c>
      <c r="C7236">
        <f t="shared" si="679"/>
        <v>-0.27252307406738763</v>
      </c>
      <c r="D7236">
        <f t="shared" si="680"/>
        <v>-4.485059969681935E-2</v>
      </c>
      <c r="E7236" s="3">
        <f>(M7236-C7236)^2</f>
        <v>1.9048687396681329E-8</v>
      </c>
      <c r="K7236" s="2">
        <f t="shared" si="684"/>
        <v>7225.2952126016444</v>
      </c>
      <c r="L7236" s="3">
        <v>-5.0730204568670903E-2</v>
      </c>
      <c r="M7236" s="3">
        <v>-0.27266109104966402</v>
      </c>
      <c r="O7236" s="3">
        <f t="shared" si="681"/>
        <v>2.3056047785153613E-3</v>
      </c>
      <c r="P7236" s="3">
        <f t="shared" si="682"/>
        <v>7.3081568024805213E-2</v>
      </c>
    </row>
    <row r="7237" spans="1:16" x14ac:dyDescent="0.55000000000000004">
      <c r="A7237" s="2">
        <f t="shared" si="683"/>
        <v>7226.2952126016444</v>
      </c>
      <c r="C7237">
        <f t="shared" si="679"/>
        <v>-0.29541544737296888</v>
      </c>
      <c r="D7237">
        <f t="shared" si="680"/>
        <v>-9.9172034390974786E-2</v>
      </c>
      <c r="E7237" s="3">
        <f>(M7237-C7237)^2</f>
        <v>7.5974807718751167E-11</v>
      </c>
      <c r="K7237" s="2">
        <f t="shared" si="684"/>
        <v>7226.2952126016444</v>
      </c>
      <c r="L7237" s="3">
        <v>-9.7997247416332103E-2</v>
      </c>
      <c r="M7237" s="3">
        <v>-0.29540673102007797</v>
      </c>
      <c r="O7237" s="3">
        <f t="shared" si="681"/>
        <v>9.0789942300194652E-3</v>
      </c>
      <c r="P7237" s="3">
        <f t="shared" si="682"/>
        <v>8.5896864089466035E-2</v>
      </c>
    </row>
    <row r="7238" spans="1:16" x14ac:dyDescent="0.55000000000000004">
      <c r="A7238" s="2">
        <f t="shared" si="683"/>
        <v>7227.2952126016444</v>
      </c>
      <c r="C7238">
        <f t="shared" si="679"/>
        <v>-0.2440679194673277</v>
      </c>
      <c r="D7238">
        <f t="shared" si="680"/>
        <v>-0.12857086567504086</v>
      </c>
      <c r="E7238" s="3">
        <f>(M7238-C7238)^2</f>
        <v>9.6046211088148277E-9</v>
      </c>
      <c r="K7238" s="2">
        <f t="shared" si="684"/>
        <v>7227.2952126016444</v>
      </c>
      <c r="L7238" s="3">
        <v>-0.120720271717785</v>
      </c>
      <c r="M7238" s="3">
        <v>-0.24416592263619899</v>
      </c>
      <c r="O7238" s="3">
        <f t="shared" si="681"/>
        <v>1.3925600286969297E-2</v>
      </c>
      <c r="P7238" s="3">
        <f t="shared" si="682"/>
        <v>5.8487001356597838E-2</v>
      </c>
    </row>
    <row r="7239" spans="1:16" x14ac:dyDescent="0.55000000000000004">
      <c r="A7239" s="2">
        <f t="shared" si="683"/>
        <v>7228.2952126016444</v>
      </c>
      <c r="C7239">
        <f t="shared" ref="C7239:C7302" si="685">$B$2*EXP(-C$4*((PI()/($B$1*$B$3)))^0.5)*SIN(2*PI()*$A7239/$B$3-C$4*SQRT(PI()/($B$1*$B$3)))</f>
        <v>-0.13138447161858299</v>
      </c>
      <c r="D7239">
        <f t="shared" ref="D7239:D7302" si="686">$B$2*EXP(-D$4*((PI()/($B$1*$B$3)))^0.5)*SIN(2*PI()*$A7239/$B$3-D$4*SQRT(PI()/($B$1*$B$3)))</f>
        <v>-0.12565896828450915</v>
      </c>
      <c r="E7239" s="3">
        <f>(M7239-C7239)^2</f>
        <v>1.5036760023277497E-7</v>
      </c>
      <c r="K7239" s="2">
        <f t="shared" si="684"/>
        <v>7228.2952126016444</v>
      </c>
      <c r="L7239" s="3">
        <v>-0.11320815507332301</v>
      </c>
      <c r="M7239" s="3">
        <v>-0.13177224423266601</v>
      </c>
      <c r="O7239" s="3">
        <f t="shared" ref="O7239:O7302" si="687">(L7239-$J$1)^2</f>
        <v>1.220907078080552E-2</v>
      </c>
      <c r="P7239" s="3">
        <f t="shared" ref="P7239:P7302" si="688">(M7239-$J$2)^2</f>
        <v>1.6756572711431023E-2</v>
      </c>
    </row>
    <row r="7240" spans="1:16" x14ac:dyDescent="0.55000000000000004">
      <c r="A7240" s="2">
        <f t="shared" si="683"/>
        <v>7229.2952126016444</v>
      </c>
      <c r="C7240">
        <f t="shared" si="685"/>
        <v>1.4316783120232988E-2</v>
      </c>
      <c r="D7240">
        <f t="shared" si="686"/>
        <v>-9.1168121740490854E-2</v>
      </c>
      <c r="E7240" s="3">
        <f>(M7240-C7240)^2</f>
        <v>4.7910335898846786E-7</v>
      </c>
      <c r="K7240" s="2">
        <f t="shared" si="684"/>
        <v>7229.2952126016444</v>
      </c>
      <c r="L7240" s="3">
        <v>-7.7342353698339805E-2</v>
      </c>
      <c r="M7240" s="3">
        <v>1.3624610194593399E-2</v>
      </c>
      <c r="O7240" s="3">
        <f t="shared" si="687"/>
        <v>5.5694671423315405E-3</v>
      </c>
      <c r="P7240" s="3">
        <f t="shared" si="688"/>
        <v>2.5439207718925828E-4</v>
      </c>
    </row>
    <row r="7241" spans="1:16" x14ac:dyDescent="0.55000000000000004">
      <c r="A7241" s="2">
        <f t="shared" si="683"/>
        <v>7230.2952126016444</v>
      </c>
      <c r="C7241">
        <f t="shared" si="685"/>
        <v>0.15642013336885066</v>
      </c>
      <c r="D7241">
        <f t="shared" si="686"/>
        <v>-3.3766109203678882E-2</v>
      </c>
      <c r="E7241" s="3">
        <f>(M7241-C7241)^2</f>
        <v>6.577808388527677E-7</v>
      </c>
      <c r="K7241" s="2">
        <f t="shared" si="684"/>
        <v>7230.2952126016444</v>
      </c>
      <c r="L7241" s="3">
        <v>-2.21056800424776E-2</v>
      </c>
      <c r="M7241" s="3">
        <v>0.15560909647767199</v>
      </c>
      <c r="O7241" s="3">
        <f t="shared" si="687"/>
        <v>3.7605699447780495E-4</v>
      </c>
      <c r="P7241" s="3">
        <f t="shared" si="688"/>
        <v>2.4943198751454922E-2</v>
      </c>
    </row>
    <row r="7242" spans="1:16" x14ac:dyDescent="0.55000000000000004">
      <c r="A7242" s="2">
        <f t="shared" si="683"/>
        <v>7231.2952126016444</v>
      </c>
      <c r="C7242">
        <f t="shared" si="685"/>
        <v>0.25921404549578247</v>
      </c>
      <c r="D7242">
        <f t="shared" si="686"/>
        <v>3.2121555095323134E-2</v>
      </c>
      <c r="E7242" s="3">
        <f>(M7242-C7242)^2</f>
        <v>3.525108915448554E-7</v>
      </c>
      <c r="K7242" s="2">
        <f t="shared" si="684"/>
        <v>7231.2952126016444</v>
      </c>
      <c r="L7242" s="3">
        <v>3.8667498313706E-2</v>
      </c>
      <c r="M7242" s="3">
        <v>0.25862031921916601</v>
      </c>
      <c r="O7242" s="3">
        <f t="shared" si="687"/>
        <v>1.7123862795287842E-3</v>
      </c>
      <c r="P7242" s="3">
        <f t="shared" si="688"/>
        <v>6.8092492537089627E-2</v>
      </c>
    </row>
    <row r="7243" spans="1:16" x14ac:dyDescent="0.55000000000000004">
      <c r="A7243" s="2">
        <f t="shared" si="683"/>
        <v>7232.2952126016444</v>
      </c>
      <c r="C7243">
        <f t="shared" si="685"/>
        <v>0.29686571370392512</v>
      </c>
      <c r="D7243">
        <f t="shared" si="686"/>
        <v>8.9936855209518177E-2</v>
      </c>
      <c r="E7243" s="3">
        <f>(M7243-C7243)^2</f>
        <v>5.2346030839043909E-11</v>
      </c>
      <c r="K7243" s="2">
        <f t="shared" si="684"/>
        <v>7232.2952126016444</v>
      </c>
      <c r="L7243" s="3">
        <v>8.9756161841477403E-2</v>
      </c>
      <c r="M7243" s="3">
        <v>0.296858478648235</v>
      </c>
      <c r="O7243" s="3">
        <f t="shared" si="687"/>
        <v>8.5506367032103341E-3</v>
      </c>
      <c r="P7243" s="3">
        <f t="shared" si="688"/>
        <v>8.951079163397839E-2</v>
      </c>
    </row>
    <row r="7244" spans="1:16" x14ac:dyDescent="0.55000000000000004">
      <c r="A7244" s="2">
        <f t="shared" ref="A7244:A7307" si="689">K7244</f>
        <v>7233.2952126016444</v>
      </c>
      <c r="C7244">
        <f t="shared" si="685"/>
        <v>0.25991301895696917</v>
      </c>
      <c r="D7244">
        <f t="shared" si="686"/>
        <v>0.12515041494285731</v>
      </c>
      <c r="E7244" s="3">
        <f>(M7244-C7244)^2</f>
        <v>6.9484155661366031E-7</v>
      </c>
      <c r="K7244" s="2">
        <f t="shared" si="684"/>
        <v>7233.2952126016444</v>
      </c>
      <c r="L7244" s="3">
        <v>0.11836483782924601</v>
      </c>
      <c r="M7244" s="3">
        <v>0.26074659052355098</v>
      </c>
      <c r="O7244" s="3">
        <f t="shared" si="687"/>
        <v>1.465996172070792E-2</v>
      </c>
      <c r="P7244" s="3">
        <f t="shared" si="688"/>
        <v>6.9206694923488188E-2</v>
      </c>
    </row>
    <row r="7245" spans="1:16" x14ac:dyDescent="0.55000000000000004">
      <c r="A7245" s="2">
        <f t="shared" si="689"/>
        <v>7234.2952126016444</v>
      </c>
      <c r="C7245">
        <f t="shared" si="685"/>
        <v>0.15764242352986307</v>
      </c>
      <c r="D7245">
        <f t="shared" si="686"/>
        <v>0.12891282841927143</v>
      </c>
      <c r="E7245" s="3">
        <f>(M7245-C7245)^2</f>
        <v>2.8448817242861424E-6</v>
      </c>
      <c r="K7245" s="2">
        <f t="shared" ref="K7245:K7308" si="690">K7244+1</f>
        <v>7234.2952126016444</v>
      </c>
      <c r="L7245" s="3">
        <v>0.117328305900536</v>
      </c>
      <c r="M7245" s="3">
        <v>0.15932910124783001</v>
      </c>
      <c r="O7245" s="3">
        <f t="shared" si="687"/>
        <v>1.4410033011660594E-2</v>
      </c>
      <c r="P7245" s="3">
        <f t="shared" si="688"/>
        <v>2.6132068840707862E-2</v>
      </c>
    </row>
    <row r="7246" spans="1:16" x14ac:dyDescent="0.55000000000000004">
      <c r="A7246" s="2">
        <f t="shared" si="689"/>
        <v>7235.2952126016444</v>
      </c>
      <c r="C7246">
        <f t="shared" si="685"/>
        <v>1.5755220191432828E-2</v>
      </c>
      <c r="D7246">
        <f t="shared" si="686"/>
        <v>0.10027857566916117</v>
      </c>
      <c r="E7246" s="3">
        <f>(M7246-C7246)^2</f>
        <v>5.068936897077292E-6</v>
      </c>
      <c r="K7246" s="2">
        <f t="shared" si="690"/>
        <v>7235.2952126016444</v>
      </c>
      <c r="L7246" s="3">
        <v>8.6906171907068605E-2</v>
      </c>
      <c r="M7246" s="3">
        <v>1.8006650158604202E-2</v>
      </c>
      <c r="O7246" s="3">
        <f t="shared" si="687"/>
        <v>8.0316839859605766E-3</v>
      </c>
      <c r="P7246" s="3">
        <f t="shared" si="688"/>
        <v>4.1337856273622957E-4</v>
      </c>
    </row>
    <row r="7247" spans="1:16" x14ac:dyDescent="0.55000000000000004">
      <c r="A7247" s="2">
        <f t="shared" si="689"/>
        <v>7236.2952126016444</v>
      </c>
      <c r="C7247">
        <f t="shared" si="685"/>
        <v>-0.13009137660775724</v>
      </c>
      <c r="D7247">
        <f t="shared" si="686"/>
        <v>4.6443638197045403E-2</v>
      </c>
      <c r="E7247" s="3">
        <f>(M7247-C7247)^2</f>
        <v>5.1333894199546185E-6</v>
      </c>
      <c r="K7247" s="2">
        <f t="shared" si="690"/>
        <v>7236.2952126016444</v>
      </c>
      <c r="L7247" s="3">
        <v>3.4717848032725498E-2</v>
      </c>
      <c r="M7247" s="3">
        <v>-0.12782567816799201</v>
      </c>
      <c r="O7247" s="3">
        <f t="shared" si="687"/>
        <v>1.401105144449224E-3</v>
      </c>
      <c r="P7247" s="3">
        <f t="shared" si="688"/>
        <v>1.575040439043093E-2</v>
      </c>
    </row>
    <row r="7248" spans="1:16" x14ac:dyDescent="0.55000000000000004">
      <c r="A7248" s="2">
        <f t="shared" si="689"/>
        <v>7237.2952126016444</v>
      </c>
      <c r="C7248">
        <f t="shared" si="685"/>
        <v>-0.24324513004481357</v>
      </c>
      <c r="D7248">
        <f t="shared" si="686"/>
        <v>-1.9062899871198222E-2</v>
      </c>
      <c r="E7248" s="3">
        <f>(M7248-C7248)^2</f>
        <v>2.565947835830345E-6</v>
      </c>
      <c r="K7248" s="2">
        <f t="shared" si="690"/>
        <v>7237.2952126016444</v>
      </c>
      <c r="L7248" s="3">
        <v>-2.6165776255306701E-2</v>
      </c>
      <c r="M7248" s="3">
        <v>-0.241643272424477</v>
      </c>
      <c r="O7248" s="3">
        <f t="shared" si="687"/>
        <v>5.500096820256758E-4</v>
      </c>
      <c r="P7248" s="3">
        <f t="shared" si="688"/>
        <v>5.7273205329503959E-2</v>
      </c>
    </row>
    <row r="7249" spans="1:16" x14ac:dyDescent="0.55000000000000004">
      <c r="A7249" s="2">
        <f t="shared" si="689"/>
        <v>7238.2952126016444</v>
      </c>
      <c r="C7249">
        <f t="shared" si="685"/>
        <v>-0.29526973608877527</v>
      </c>
      <c r="D7249">
        <f t="shared" si="686"/>
        <v>-7.9778802189512665E-2</v>
      </c>
      <c r="E7249" s="3">
        <f>(M7249-C7249)^2</f>
        <v>1.0885118695766253E-7</v>
      </c>
      <c r="K7249" s="2">
        <f t="shared" si="690"/>
        <v>7238.2952126016444</v>
      </c>
      <c r="L7249" s="3">
        <v>-8.0496019559505999E-2</v>
      </c>
      <c r="M7249" s="3">
        <v>-0.29493981005622</v>
      </c>
      <c r="O7249" s="3">
        <f t="shared" si="687"/>
        <v>6.0501217435696046E-3</v>
      </c>
      <c r="P7249" s="3">
        <f t="shared" si="688"/>
        <v>8.5623390154874121E-2</v>
      </c>
    </row>
    <row r="7250" spans="1:16" x14ac:dyDescent="0.55000000000000004">
      <c r="A7250" s="2">
        <f t="shared" si="689"/>
        <v>7239.2952126016444</v>
      </c>
      <c r="C7250">
        <f t="shared" si="685"/>
        <v>-0.27309105915346554</v>
      </c>
      <c r="D7250">
        <f t="shared" si="686"/>
        <v>-0.12044575159782316</v>
      </c>
      <c r="E7250" s="3">
        <f>(M7250-C7250)^2</f>
        <v>1.6276233657980404E-6</v>
      </c>
      <c r="K7250" s="2">
        <f t="shared" si="690"/>
        <v>7239.2952126016444</v>
      </c>
      <c r="L7250" s="3">
        <v>-0.11466553540397501</v>
      </c>
      <c r="M7250" s="3">
        <v>-0.27436684258563498</v>
      </c>
      <c r="O7250" s="3">
        <f t="shared" si="687"/>
        <v>1.2533260238254797E-2</v>
      </c>
      <c r="P7250" s="3">
        <f t="shared" si="688"/>
        <v>7.4006729803023086E-2</v>
      </c>
    </row>
    <row r="7251" spans="1:16" x14ac:dyDescent="0.55000000000000004">
      <c r="A7251" s="2">
        <f t="shared" si="689"/>
        <v>7240.2952126016444</v>
      </c>
      <c r="C7251">
        <f t="shared" si="685"/>
        <v>-0.18228275085156112</v>
      </c>
      <c r="D7251">
        <f t="shared" si="686"/>
        <v>-0.13084386848753732</v>
      </c>
      <c r="E7251" s="3">
        <f>(M7251-C7251)^2</f>
        <v>7.807813444607642E-6</v>
      </c>
      <c r="K7251" s="2">
        <f t="shared" si="690"/>
        <v>7240.2952126016444</v>
      </c>
      <c r="L7251" s="3">
        <v>-0.120116356573179</v>
      </c>
      <c r="M7251" s="3">
        <v>-0.18507699734115499</v>
      </c>
      <c r="O7251" s="3">
        <f t="shared" si="687"/>
        <v>1.378343283643086E-2</v>
      </c>
      <c r="P7251" s="3">
        <f t="shared" si="688"/>
        <v>3.3398269480513436E-2</v>
      </c>
    </row>
    <row r="7252" spans="1:16" x14ac:dyDescent="0.55000000000000004">
      <c r="A7252" s="2">
        <f t="shared" si="689"/>
        <v>7241.2952126016444</v>
      </c>
      <c r="C7252">
        <f t="shared" si="685"/>
        <v>-4.5665553623848207E-2</v>
      </c>
      <c r="D7252">
        <f t="shared" si="686"/>
        <v>-0.10836003571290317</v>
      </c>
      <c r="E7252" s="3">
        <f>(M7252-C7252)^2</f>
        <v>1.41971936537361E-5</v>
      </c>
      <c r="K7252" s="2">
        <f t="shared" si="690"/>
        <v>7241.2952126016444</v>
      </c>
      <c r="L7252" s="3">
        <v>-9.5483291090852906E-2</v>
      </c>
      <c r="M7252" s="3">
        <v>-4.94334699782457E-2</v>
      </c>
      <c r="O7252" s="3">
        <f t="shared" si="687"/>
        <v>8.606235802288446E-3</v>
      </c>
      <c r="P7252" s="3">
        <f t="shared" si="688"/>
        <v>2.2192020016042384E-3</v>
      </c>
    </row>
    <row r="7253" spans="1:16" x14ac:dyDescent="0.55000000000000004">
      <c r="A7253" s="2">
        <f t="shared" si="689"/>
        <v>7242.2952126016444</v>
      </c>
      <c r="C7253">
        <f t="shared" si="685"/>
        <v>0.10242770628103222</v>
      </c>
      <c r="D7253">
        <f t="shared" si="686"/>
        <v>-5.864459261417157E-2</v>
      </c>
      <c r="E7253" s="3">
        <f>(M7253-C7253)^2</f>
        <v>1.4720494616923362E-5</v>
      </c>
      <c r="K7253" s="2">
        <f t="shared" si="690"/>
        <v>7242.2952126016444</v>
      </c>
      <c r="L7253" s="3">
        <v>-4.69358430194875E-2</v>
      </c>
      <c r="M7253" s="3">
        <v>9.8590976603699795E-2</v>
      </c>
      <c r="O7253" s="3">
        <f t="shared" si="687"/>
        <v>1.9556164149853346E-3</v>
      </c>
      <c r="P7253" s="3">
        <f t="shared" si="688"/>
        <v>1.0184047063056605E-2</v>
      </c>
    </row>
    <row r="7254" spans="1:16" x14ac:dyDescent="0.55000000000000004">
      <c r="A7254" s="2">
        <f t="shared" si="689"/>
        <v>7243.2952126016444</v>
      </c>
      <c r="C7254">
        <f t="shared" si="685"/>
        <v>0.22478019039626018</v>
      </c>
      <c r="D7254">
        <f t="shared" si="686"/>
        <v>5.8086334981112802E-3</v>
      </c>
      <c r="E7254" s="3">
        <f>(M7254-C7254)^2</f>
        <v>8.1652428995032342E-6</v>
      </c>
      <c r="K7254" s="2">
        <f t="shared" si="690"/>
        <v>7243.2952126016444</v>
      </c>
      <c r="L7254" s="3">
        <v>1.33669781049398E-2</v>
      </c>
      <c r="M7254" s="3">
        <v>0.221922701481233</v>
      </c>
      <c r="O7254" s="3">
        <f t="shared" si="687"/>
        <v>2.5858148778039965E-4</v>
      </c>
      <c r="P7254" s="3">
        <f t="shared" si="688"/>
        <v>5.0287059905409381E-2</v>
      </c>
    </row>
    <row r="7255" spans="1:16" x14ac:dyDescent="0.55000000000000004">
      <c r="A7255" s="2">
        <f t="shared" si="689"/>
        <v>7244.2952126016444</v>
      </c>
      <c r="C7255">
        <f t="shared" si="685"/>
        <v>0.29064389141758212</v>
      </c>
      <c r="D7255">
        <f t="shared" si="686"/>
        <v>6.8802110701167013E-2</v>
      </c>
      <c r="E7255" s="3">
        <f>(M7255-C7255)^2</f>
        <v>9.435836762679607E-7</v>
      </c>
      <c r="K7255" s="2">
        <f t="shared" si="690"/>
        <v>7244.2952126016444</v>
      </c>
      <c r="L7255" s="3">
        <v>7.0321956640273006E-2</v>
      </c>
      <c r="M7255" s="3">
        <v>0.28967250906429998</v>
      </c>
      <c r="O7255" s="3">
        <f t="shared" si="687"/>
        <v>5.334176617217668E-3</v>
      </c>
      <c r="P7255" s="3">
        <f t="shared" si="688"/>
        <v>8.5262582131263379E-2</v>
      </c>
    </row>
    <row r="7256" spans="1:16" x14ac:dyDescent="0.55000000000000004">
      <c r="A7256" s="2">
        <f t="shared" si="689"/>
        <v>7245.2952126016444</v>
      </c>
      <c r="C7256">
        <f t="shared" si="685"/>
        <v>0.28346681553185804</v>
      </c>
      <c r="D7256">
        <f t="shared" si="686"/>
        <v>0.1145051518522307</v>
      </c>
      <c r="E7256" s="3">
        <f>(M7256-C7256)^2</f>
        <v>1.9746551157001149E-6</v>
      </c>
      <c r="K7256" s="2">
        <f t="shared" si="690"/>
        <v>7245.2952126016444</v>
      </c>
      <c r="L7256" s="3">
        <v>0.10966436488930199</v>
      </c>
      <c r="M7256" s="3">
        <v>0.28487203975442899</v>
      </c>
      <c r="O7256" s="3">
        <f t="shared" si="687"/>
        <v>1.2628782502281853E-2</v>
      </c>
      <c r="P7256" s="3">
        <f t="shared" si="688"/>
        <v>8.2482175869700761E-2</v>
      </c>
    </row>
    <row r="7257" spans="1:16" x14ac:dyDescent="0.55000000000000004">
      <c r="A7257" s="2">
        <f t="shared" si="689"/>
        <v>7246.2952126016444</v>
      </c>
      <c r="C7257">
        <f t="shared" si="685"/>
        <v>0.20505261048144688</v>
      </c>
      <c r="D7257">
        <f t="shared" si="686"/>
        <v>0.13143227340507449</v>
      </c>
      <c r="E7257" s="3">
        <f>(M7257-C7257)^2</f>
        <v>1.3476170434508769E-5</v>
      </c>
      <c r="K7257" s="2">
        <f t="shared" si="690"/>
        <v>7246.2952126016444</v>
      </c>
      <c r="L7257" s="3">
        <v>0.12154065264347599</v>
      </c>
      <c r="M7257" s="3">
        <v>0.20872360087022601</v>
      </c>
      <c r="O7257" s="3">
        <f t="shared" si="687"/>
        <v>1.5439092221424687E-2</v>
      </c>
      <c r="P7257" s="3">
        <f t="shared" si="688"/>
        <v>4.4541538550186624E-2</v>
      </c>
    </row>
    <row r="7258" spans="1:16" x14ac:dyDescent="0.55000000000000004">
      <c r="A7258" s="2">
        <f t="shared" si="689"/>
        <v>7247.2952126016444</v>
      </c>
      <c r="C7258">
        <f t="shared" si="685"/>
        <v>7.5107296680448979E-2</v>
      </c>
      <c r="D7258">
        <f t="shared" si="686"/>
        <v>0.11532957515560405</v>
      </c>
      <c r="E7258" s="3">
        <f>(M7258-C7258)^2</f>
        <v>2.6954212411229285E-5</v>
      </c>
      <c r="K7258" s="2">
        <f t="shared" si="690"/>
        <v>7247.2952126016444</v>
      </c>
      <c r="L7258" s="3">
        <v>0.102976329959621</v>
      </c>
      <c r="M7258" s="3">
        <v>8.0299041320859299E-2</v>
      </c>
      <c r="O7258" s="3">
        <f t="shared" si="687"/>
        <v>1.1170338262005452E-2</v>
      </c>
      <c r="P7258" s="3">
        <f t="shared" si="688"/>
        <v>6.8267426260910178E-3</v>
      </c>
    </row>
    <row r="7259" spans="1:16" x14ac:dyDescent="0.55000000000000004">
      <c r="A7259" s="2">
        <f t="shared" si="689"/>
        <v>7248.2952126016444</v>
      </c>
      <c r="C7259">
        <f t="shared" si="685"/>
        <v>-7.3712989080907509E-2</v>
      </c>
      <c r="D7259">
        <f t="shared" si="686"/>
        <v>7.0243774152317487E-2</v>
      </c>
      <c r="E7259" s="3">
        <f>(M7259-C7259)^2</f>
        <v>2.9987428230499732E-5</v>
      </c>
      <c r="K7259" s="2">
        <f t="shared" si="690"/>
        <v>7248.2952126016444</v>
      </c>
      <c r="L7259" s="3">
        <v>5.8620946618606798E-2</v>
      </c>
      <c r="M7259" s="3">
        <v>-6.8236911266403799E-2</v>
      </c>
      <c r="O7259" s="3">
        <f t="shared" si="687"/>
        <v>3.761913242359867E-3</v>
      </c>
      <c r="P7259" s="3">
        <f t="shared" si="688"/>
        <v>4.3443717329055744E-3</v>
      </c>
    </row>
    <row r="7260" spans="1:16" x14ac:dyDescent="0.55000000000000004">
      <c r="A7260" s="2">
        <f t="shared" si="689"/>
        <v>7249.2952126016444</v>
      </c>
      <c r="C7260">
        <f t="shared" si="685"/>
        <v>-0.20400870181813649</v>
      </c>
      <c r="D7260">
        <f t="shared" si="686"/>
        <v>7.5052373149437565E-3</v>
      </c>
      <c r="E7260" s="3">
        <f>(M7260-C7260)^2</f>
        <v>1.871596925378128E-5</v>
      </c>
      <c r="K7260" s="2">
        <f t="shared" si="690"/>
        <v>7249.2952126016444</v>
      </c>
      <c r="L7260" s="3">
        <v>-4.1641646098926799E-4</v>
      </c>
      <c r="M7260" s="3">
        <v>-0.199682506115931</v>
      </c>
      <c r="O7260" s="3">
        <f t="shared" si="687"/>
        <v>5.2765516014011968E-6</v>
      </c>
      <c r="P7260" s="3">
        <f t="shared" si="688"/>
        <v>3.8949960326345914E-2</v>
      </c>
    </row>
    <row r="7261" spans="1:16" x14ac:dyDescent="0.55000000000000004">
      <c r="A7261" s="2">
        <f t="shared" si="689"/>
        <v>7250.2952126016444</v>
      </c>
      <c r="C7261">
        <f t="shared" si="685"/>
        <v>-0.28303564711639839</v>
      </c>
      <c r="D7261">
        <f t="shared" si="686"/>
        <v>-5.7119416452846745E-2</v>
      </c>
      <c r="E7261" s="3">
        <f>(M7261-C7261)^2</f>
        <v>3.683591759381906E-6</v>
      </c>
      <c r="K7261" s="2">
        <f t="shared" si="690"/>
        <v>7250.2952126016444</v>
      </c>
      <c r="L7261" s="3">
        <v>-5.9349485454670399E-2</v>
      </c>
      <c r="M7261" s="3">
        <v>-0.281116378568388</v>
      </c>
      <c r="O7261" s="3">
        <f t="shared" si="687"/>
        <v>3.2076358638350477E-3</v>
      </c>
      <c r="P7261" s="3">
        <f t="shared" si="688"/>
        <v>7.7724597598336012E-2</v>
      </c>
    </row>
    <row r="7262" spans="1:16" x14ac:dyDescent="0.55000000000000004">
      <c r="A7262" s="2">
        <f t="shared" si="689"/>
        <v>7251.2952126016444</v>
      </c>
      <c r="C7262">
        <f t="shared" si="685"/>
        <v>-0.29093381879097024</v>
      </c>
      <c r="D7262">
        <f t="shared" si="686"/>
        <v>-0.10738957429843846</v>
      </c>
      <c r="E7262" s="3">
        <f>(M7262-C7262)^2</f>
        <v>1.461901766939886E-6</v>
      </c>
      <c r="K7262" s="2">
        <f t="shared" si="690"/>
        <v>7251.2952126016444</v>
      </c>
      <c r="L7262" s="3">
        <v>-0.10341810763875101</v>
      </c>
      <c r="M7262" s="3">
        <v>-0.29214291008898702</v>
      </c>
      <c r="O7262" s="3">
        <f t="shared" si="687"/>
        <v>1.0141419805184211E-2</v>
      </c>
      <c r="P7262" s="3">
        <f t="shared" si="688"/>
        <v>8.3994384451775359E-2</v>
      </c>
    </row>
    <row r="7263" spans="1:16" x14ac:dyDescent="0.55000000000000004">
      <c r="A7263" s="2">
        <f t="shared" si="689"/>
        <v>7252.2952126016444</v>
      </c>
      <c r="C7263">
        <f t="shared" si="685"/>
        <v>-0.22571835284746591</v>
      </c>
      <c r="D7263">
        <f t="shared" si="686"/>
        <v>-0.13067200534118878</v>
      </c>
      <c r="E7263" s="3">
        <f>(M7263-C7263)^2</f>
        <v>1.8336248584025026E-5</v>
      </c>
      <c r="K7263" s="2">
        <f t="shared" si="690"/>
        <v>7252.2952126016444</v>
      </c>
      <c r="L7263" s="3">
        <v>-0.12158502320534401</v>
      </c>
      <c r="M7263" s="3">
        <v>-0.23000043745476001</v>
      </c>
      <c r="O7263" s="3">
        <f t="shared" si="687"/>
        <v>1.413044116037844E-2</v>
      </c>
      <c r="P7263" s="3">
        <f t="shared" si="688"/>
        <v>5.1836076102068952E-2</v>
      </c>
    </row>
    <row r="7264" spans="1:16" x14ac:dyDescent="0.55000000000000004">
      <c r="A7264" s="2">
        <f t="shared" si="689"/>
        <v>7253.2952126016444</v>
      </c>
      <c r="C7264">
        <f t="shared" si="685"/>
        <v>-0.10377833723682858</v>
      </c>
      <c r="D7264">
        <f t="shared" si="686"/>
        <v>-0.12111567709138889</v>
      </c>
      <c r="E7264" s="3">
        <f>(M7264-C7264)^2</f>
        <v>4.1920331259333954E-5</v>
      </c>
      <c r="K7264" s="2">
        <f t="shared" si="690"/>
        <v>7253.2952126016444</v>
      </c>
      <c r="L7264" s="3">
        <v>-0.10930021545143299</v>
      </c>
      <c r="M7264" s="3">
        <v>-0.110252928440861</v>
      </c>
      <c r="O7264" s="3">
        <f t="shared" si="687"/>
        <v>1.1360729821693104E-2</v>
      </c>
      <c r="P7264" s="3">
        <f t="shared" si="688"/>
        <v>1.1648424123903352E-2</v>
      </c>
    </row>
    <row r="7265" spans="1:16" x14ac:dyDescent="0.55000000000000004">
      <c r="A7265" s="2">
        <f t="shared" si="689"/>
        <v>7254.2952126016444</v>
      </c>
      <c r="C7265">
        <f t="shared" si="685"/>
        <v>4.4241876863332683E-2</v>
      </c>
      <c r="D7265">
        <f t="shared" si="686"/>
        <v>-8.1122159512598074E-2</v>
      </c>
      <c r="E7265" s="3">
        <f>(M7265-C7265)^2</f>
        <v>5.0890623089271181E-5</v>
      </c>
      <c r="K7265" s="2">
        <f t="shared" si="690"/>
        <v>7254.2952126016444</v>
      </c>
      <c r="L7265" s="3">
        <v>-6.9640490688401294E-2</v>
      </c>
      <c r="M7265" s="3">
        <v>3.7108110460564003E-2</v>
      </c>
      <c r="O7265" s="3">
        <f t="shared" si="687"/>
        <v>4.4792232825237883E-3</v>
      </c>
      <c r="P7265" s="3">
        <f t="shared" si="688"/>
        <v>1.55497517454811E-3</v>
      </c>
    </row>
    <row r="7266" spans="1:16" x14ac:dyDescent="0.55000000000000004">
      <c r="A7266" s="2">
        <f t="shared" si="689"/>
        <v>7255.2952126016444</v>
      </c>
      <c r="C7266">
        <f t="shared" si="685"/>
        <v>0.18114380789127643</v>
      </c>
      <c r="D7266">
        <f t="shared" si="686"/>
        <v>-2.0742094237057227E-2</v>
      </c>
      <c r="E7266" s="3">
        <f>(M7266-C7266)^2</f>
        <v>3.5624364972152438E-5</v>
      </c>
      <c r="K7266" s="2">
        <f t="shared" si="690"/>
        <v>7255.2952126016444</v>
      </c>
      <c r="L7266" s="3">
        <v>-1.2538873014219E-2</v>
      </c>
      <c r="M7266" s="3">
        <v>0.175175192895136</v>
      </c>
      <c r="O7266" s="3">
        <f t="shared" si="687"/>
        <v>9.6538131025436868E-5</v>
      </c>
      <c r="P7266" s="3">
        <f t="shared" si="688"/>
        <v>3.1506340867043021E-2</v>
      </c>
    </row>
    <row r="7267" spans="1:16" x14ac:dyDescent="0.55000000000000004">
      <c r="A7267" s="2">
        <f t="shared" si="689"/>
        <v>7256.2952126016444</v>
      </c>
      <c r="C7267">
        <f t="shared" si="685"/>
        <v>0.27252307406742149</v>
      </c>
      <c r="D7267">
        <f t="shared" si="686"/>
        <v>4.4850599696854829E-2</v>
      </c>
      <c r="E7267" s="3">
        <f>(M7267-C7267)^2</f>
        <v>9.9509491524125646E-6</v>
      </c>
      <c r="K7267" s="2">
        <f t="shared" si="690"/>
        <v>7256.2952126016444</v>
      </c>
      <c r="L7267" s="3">
        <v>4.7703183191895399E-2</v>
      </c>
      <c r="M7267" s="3">
        <v>0.26936856156111999</v>
      </c>
      <c r="O7267" s="3">
        <f t="shared" si="687"/>
        <v>2.5418410401631137E-3</v>
      </c>
      <c r="P7267" s="3">
        <f t="shared" si="688"/>
        <v>7.3817425664207473E-2</v>
      </c>
    </row>
    <row r="7268" spans="1:16" x14ac:dyDescent="0.55000000000000004">
      <c r="A7268" s="2">
        <f t="shared" si="689"/>
        <v>7257.2952126016444</v>
      </c>
      <c r="C7268">
        <f t="shared" si="685"/>
        <v>0.29541544737296049</v>
      </c>
      <c r="D7268">
        <f t="shared" si="686"/>
        <v>9.9172034390999558E-2</v>
      </c>
      <c r="E7268" s="3">
        <f>(M7268-C7268)^2</f>
        <v>4.6438169377839324E-7</v>
      </c>
      <c r="K7268" s="2">
        <f t="shared" si="690"/>
        <v>7257.2952126016444</v>
      </c>
      <c r="L7268" s="3">
        <v>9.5997681238535498E-2</v>
      </c>
      <c r="M7268" s="3">
        <v>0.29609690294288299</v>
      </c>
      <c r="O7268" s="3">
        <f t="shared" si="687"/>
        <v>9.7438955317374152E-3</v>
      </c>
      <c r="P7268" s="3">
        <f t="shared" si="688"/>
        <v>8.905566979790859E-2</v>
      </c>
    </row>
    <row r="7269" spans="1:16" x14ac:dyDescent="0.55000000000000004">
      <c r="A7269" s="2">
        <f t="shared" si="689"/>
        <v>7258.2952126016444</v>
      </c>
      <c r="C7269">
        <f t="shared" si="685"/>
        <v>0.24406791946743289</v>
      </c>
      <c r="D7269">
        <f t="shared" si="686"/>
        <v>0.12857086567502388</v>
      </c>
      <c r="E7269" s="3">
        <f>(M7269-C7269)^2</f>
        <v>2.1141775628387258E-5</v>
      </c>
      <c r="K7269" s="2">
        <f t="shared" si="690"/>
        <v>7258.2952126016444</v>
      </c>
      <c r="L7269" s="3">
        <v>0.120248964492605</v>
      </c>
      <c r="M7269" s="3">
        <v>0.24866593813076901</v>
      </c>
      <c r="O7269" s="3">
        <f t="shared" si="687"/>
        <v>1.5119765469529974E-2</v>
      </c>
      <c r="P7269" s="3">
        <f t="shared" si="688"/>
        <v>6.2996482682851296E-2</v>
      </c>
    </row>
    <row r="7270" spans="1:16" x14ac:dyDescent="0.55000000000000004">
      <c r="A7270" s="2">
        <f t="shared" si="689"/>
        <v>7259.2952126016444</v>
      </c>
      <c r="C7270">
        <f t="shared" si="685"/>
        <v>0.13138447161850655</v>
      </c>
      <c r="D7270">
        <f t="shared" si="686"/>
        <v>0.1256589682844981</v>
      </c>
      <c r="E7270" s="3">
        <f>(M7270-C7270)^2</f>
        <v>5.731360407139656E-5</v>
      </c>
      <c r="K7270" s="2">
        <f t="shared" si="690"/>
        <v>7259.2952126016444</v>
      </c>
      <c r="L7270" s="3">
        <v>0.114383148619083</v>
      </c>
      <c r="M7270" s="3">
        <v>0.13895504650231799</v>
      </c>
      <c r="O7270" s="3">
        <f t="shared" si="687"/>
        <v>1.3711623018422662E-2</v>
      </c>
      <c r="P7270" s="3">
        <f t="shared" si="688"/>
        <v>1.9960069360252179E-2</v>
      </c>
    </row>
    <row r="7271" spans="1:16" x14ac:dyDescent="0.55000000000000004">
      <c r="A7271" s="2">
        <f t="shared" si="689"/>
        <v>7260.2952126016444</v>
      </c>
      <c r="C7271">
        <f t="shared" si="685"/>
        <v>-1.4316783120048452E-2</v>
      </c>
      <c r="D7271">
        <f t="shared" si="686"/>
        <v>9.1168121740549779E-2</v>
      </c>
      <c r="E7271" s="3">
        <f>(M7271-C7271)^2</f>
        <v>7.6716307369355962E-5</v>
      </c>
      <c r="K7271" s="2">
        <f t="shared" si="690"/>
        <v>7260.2952126016444</v>
      </c>
      <c r="L7271" s="3">
        <v>7.9869363592373593E-2</v>
      </c>
      <c r="M7271" s="3">
        <v>-5.55799853716505E-3</v>
      </c>
      <c r="O7271" s="3">
        <f t="shared" si="687"/>
        <v>6.8199278785078289E-3</v>
      </c>
      <c r="P7271" s="3">
        <f t="shared" si="688"/>
        <v>1.0451871746615571E-5</v>
      </c>
    </row>
    <row r="7272" spans="1:16" x14ac:dyDescent="0.55000000000000004">
      <c r="A7272" s="2">
        <f t="shared" si="689"/>
        <v>7261.2952126016444</v>
      </c>
      <c r="C7272">
        <f t="shared" si="685"/>
        <v>-0.1564201333689231</v>
      </c>
      <c r="D7272">
        <f t="shared" si="686"/>
        <v>3.3766109203642404E-2</v>
      </c>
      <c r="E7272" s="3">
        <f>(M7272-C7272)^2</f>
        <v>5.9925016346567925E-5</v>
      </c>
      <c r="K7272" s="2">
        <f t="shared" si="690"/>
        <v>7261.2952126016444</v>
      </c>
      <c r="L7272" s="3">
        <v>2.53518009803935E-2</v>
      </c>
      <c r="M7272" s="3">
        <v>-0.14867900836369499</v>
      </c>
      <c r="O7272" s="3">
        <f t="shared" si="687"/>
        <v>7.8766061594394291E-4</v>
      </c>
      <c r="P7272" s="3">
        <f t="shared" si="688"/>
        <v>2.1419477303562324E-2</v>
      </c>
    </row>
    <row r="7273" spans="1:16" x14ac:dyDescent="0.55000000000000004">
      <c r="A7273" s="2">
        <f t="shared" si="689"/>
        <v>7262.2952126016444</v>
      </c>
      <c r="C7273">
        <f t="shared" si="685"/>
        <v>-0.25921404549582405</v>
      </c>
      <c r="D7273">
        <f t="shared" si="686"/>
        <v>-3.212155509535973E-2</v>
      </c>
      <c r="E7273" s="3">
        <f>(M7273-C7273)^2</f>
        <v>2.1637450360770391E-5</v>
      </c>
      <c r="K7273" s="2">
        <f t="shared" si="690"/>
        <v>7262.2952126016444</v>
      </c>
      <c r="L7273" s="3">
        <v>-3.5515277458281501E-2</v>
      </c>
      <c r="M7273" s="3">
        <v>-0.25456243820793201</v>
      </c>
      <c r="O7273" s="3">
        <f t="shared" si="687"/>
        <v>1.0759571925180972E-3</v>
      </c>
      <c r="P7273" s="3">
        <f t="shared" si="688"/>
        <v>6.3623693417391519E-2</v>
      </c>
    </row>
    <row r="7274" spans="1:16" x14ac:dyDescent="0.55000000000000004">
      <c r="A7274" s="2">
        <f t="shared" si="689"/>
        <v>7263.2952126016444</v>
      </c>
      <c r="C7274">
        <f t="shared" si="685"/>
        <v>-0.29686571370392467</v>
      </c>
      <c r="D7274">
        <f t="shared" si="686"/>
        <v>-8.993685520945853E-2</v>
      </c>
      <c r="E7274" s="3">
        <f>(M7274-C7274)^2</f>
        <v>3.1183142207475606E-8</v>
      </c>
      <c r="K7274" s="2">
        <f t="shared" si="690"/>
        <v>7263.2952126016444</v>
      </c>
      <c r="L7274" s="3">
        <v>-8.7487334336743897E-2</v>
      </c>
      <c r="M7274" s="3">
        <v>-0.296689126212274</v>
      </c>
      <c r="O7274" s="3">
        <f t="shared" si="687"/>
        <v>7.1866045080440167E-3</v>
      </c>
      <c r="P7274" s="3">
        <f t="shared" si="688"/>
        <v>8.6650201670699617E-2</v>
      </c>
    </row>
    <row r="7275" spans="1:16" x14ac:dyDescent="0.55000000000000004">
      <c r="A7275" s="2">
        <f t="shared" si="689"/>
        <v>7264.2952126016444</v>
      </c>
      <c r="C7275">
        <f t="shared" si="685"/>
        <v>-0.25991301895692798</v>
      </c>
      <c r="D7275">
        <f t="shared" si="686"/>
        <v>-0.12515041494286883</v>
      </c>
      <c r="E7275" s="3">
        <f>(M7275-C7275)^2</f>
        <v>2.1115523677636601E-5</v>
      </c>
      <c r="K7275" s="2">
        <f t="shared" si="690"/>
        <v>7264.2952126016444</v>
      </c>
      <c r="L7275" s="3">
        <v>-0.117547645598548</v>
      </c>
      <c r="M7275" s="3">
        <v>-0.26450818203103499</v>
      </c>
      <c r="O7275" s="3">
        <f t="shared" si="687"/>
        <v>1.3186883054183123E-2</v>
      </c>
      <c r="P7275" s="3">
        <f t="shared" si="688"/>
        <v>6.8739987869090094E-2</v>
      </c>
    </row>
    <row r="7276" spans="1:16" x14ac:dyDescent="0.55000000000000004">
      <c r="A7276" s="2">
        <f t="shared" si="689"/>
        <v>7265.2952126016444</v>
      </c>
      <c r="C7276">
        <f t="shared" si="685"/>
        <v>-0.15764242352990523</v>
      </c>
      <c r="D7276">
        <f t="shared" si="686"/>
        <v>-0.12891282841927576</v>
      </c>
      <c r="E7276" s="3">
        <f>(M7276-C7276)^2</f>
        <v>7.118464359549309E-5</v>
      </c>
      <c r="K7276" s="2">
        <f t="shared" si="690"/>
        <v>7265.2952126016444</v>
      </c>
      <c r="L7276" s="3">
        <v>-0.118167419807544</v>
      </c>
      <c r="M7276" s="3">
        <v>-0.16607952277049101</v>
      </c>
      <c r="O7276" s="3">
        <f t="shared" si="687"/>
        <v>1.332960966887319E-2</v>
      </c>
      <c r="P7276" s="3">
        <f t="shared" si="688"/>
        <v>2.68155230723955E-2</v>
      </c>
    </row>
    <row r="7277" spans="1:16" x14ac:dyDescent="0.55000000000000004">
      <c r="A7277" s="2">
        <f t="shared" si="689"/>
        <v>7266.2952126016444</v>
      </c>
      <c r="C7277">
        <f t="shared" si="685"/>
        <v>-1.5755220191482514E-2</v>
      </c>
      <c r="D7277">
        <f t="shared" si="686"/>
        <v>-0.1002785756691754</v>
      </c>
      <c r="E7277" s="3">
        <f>(M7277-C7277)^2</f>
        <v>1.0608992909549752E-4</v>
      </c>
      <c r="K7277" s="2">
        <f t="shared" si="690"/>
        <v>7266.2952126016444</v>
      </c>
      <c r="L7277" s="3">
        <v>-8.9191430668288205E-2</v>
      </c>
      <c r="M7277" s="3">
        <v>-2.6055216749515799E-2</v>
      </c>
      <c r="O7277" s="3">
        <f t="shared" si="687"/>
        <v>7.4784340431119237E-3</v>
      </c>
      <c r="P7277" s="3">
        <f t="shared" si="688"/>
        <v>5.6312019373977072E-4</v>
      </c>
    </row>
    <row r="7278" spans="1:16" x14ac:dyDescent="0.55000000000000004">
      <c r="A7278" s="2">
        <f t="shared" si="689"/>
        <v>7267.2952126016444</v>
      </c>
      <c r="C7278">
        <f t="shared" si="685"/>
        <v>0.13009137660783388</v>
      </c>
      <c r="D7278">
        <f t="shared" si="686"/>
        <v>-4.6443638197010098E-2</v>
      </c>
      <c r="E7278" s="3">
        <f>(M7278-C7278)^2</f>
        <v>9.2094667581952449E-5</v>
      </c>
      <c r="K7278" s="2">
        <f t="shared" si="690"/>
        <v>7267.2952126016444</v>
      </c>
      <c r="L7278" s="3">
        <v>-3.7876894414692899E-2</v>
      </c>
      <c r="M7278" s="3">
        <v>0.120494779941205</v>
      </c>
      <c r="O7278" s="3">
        <f t="shared" si="687"/>
        <v>1.2364649371996057E-3</v>
      </c>
      <c r="P7278" s="3">
        <f t="shared" si="688"/>
        <v>1.5084713836850207E-2</v>
      </c>
    </row>
    <row r="7279" spans="1:16" x14ac:dyDescent="0.55000000000000004">
      <c r="A7279" s="2">
        <f t="shared" si="689"/>
        <v>7268.2952126016444</v>
      </c>
      <c r="C7279">
        <f t="shared" si="685"/>
        <v>0.24324513004486242</v>
      </c>
      <c r="D7279">
        <f t="shared" si="686"/>
        <v>1.9062899871235561E-2</v>
      </c>
      <c r="E7279" s="3">
        <f>(M7279-C7279)^2</f>
        <v>4.0691877591807378E-5</v>
      </c>
      <c r="K7279" s="2">
        <f t="shared" si="690"/>
        <v>7268.2952126016444</v>
      </c>
      <c r="L7279" s="3">
        <v>2.2924145016256298E-2</v>
      </c>
      <c r="M7279" s="3">
        <v>0.23686611150030501</v>
      </c>
      <c r="O7279" s="3">
        <f t="shared" si="687"/>
        <v>6.5728838232831366E-4</v>
      </c>
      <c r="P7279" s="3">
        <f t="shared" si="688"/>
        <v>5.7212417991451908E-2</v>
      </c>
    </row>
    <row r="7280" spans="1:16" x14ac:dyDescent="0.55000000000000004">
      <c r="A7280" s="2">
        <f t="shared" si="689"/>
        <v>7269.2952126016444</v>
      </c>
      <c r="C7280">
        <f t="shared" si="685"/>
        <v>0.2952697360887841</v>
      </c>
      <c r="D7280">
        <f t="shared" si="686"/>
        <v>7.9778802189542669E-2</v>
      </c>
      <c r="E7280" s="3">
        <f>(M7280-C7280)^2</f>
        <v>1.841123511627794E-6</v>
      </c>
      <c r="K7280" s="2">
        <f t="shared" si="690"/>
        <v>7269.2952126016444</v>
      </c>
      <c r="L7280" s="3">
        <v>7.7983690116812998E-2</v>
      </c>
      <c r="M7280" s="3">
        <v>0.293912856023477</v>
      </c>
      <c r="O7280" s="3">
        <f t="shared" si="687"/>
        <v>6.5120350459481049E-3</v>
      </c>
      <c r="P7280" s="3">
        <f t="shared" si="688"/>
        <v>8.775690470775567E-2</v>
      </c>
    </row>
    <row r="7281" spans="1:16" x14ac:dyDescent="0.55000000000000004">
      <c r="A7281" s="2">
        <f t="shared" si="689"/>
        <v>7270.2952126016444</v>
      </c>
      <c r="C7281">
        <f t="shared" si="685"/>
        <v>0.27309105915348508</v>
      </c>
      <c r="D7281">
        <f t="shared" si="686"/>
        <v>0.12044575159781434</v>
      </c>
      <c r="E7281" s="3">
        <f>(M7281-C7281)^2</f>
        <v>1.8115607021098817E-5</v>
      </c>
      <c r="K7281" s="2">
        <f t="shared" si="690"/>
        <v>7270.2952126016444</v>
      </c>
      <c r="L7281" s="3">
        <v>0.113511736251922</v>
      </c>
      <c r="M7281" s="3">
        <v>0.27734730245258099</v>
      </c>
      <c r="O7281" s="3">
        <f t="shared" si="687"/>
        <v>1.3508303458040102E-2</v>
      </c>
      <c r="P7281" s="3">
        <f t="shared" si="688"/>
        <v>7.8216632035978659E-2</v>
      </c>
    </row>
    <row r="7282" spans="1:16" x14ac:dyDescent="0.55000000000000004">
      <c r="A7282" s="2">
        <f t="shared" si="689"/>
        <v>7271.2952126016444</v>
      </c>
      <c r="C7282">
        <f t="shared" si="685"/>
        <v>0.18228275085149384</v>
      </c>
      <c r="D7282">
        <f t="shared" si="686"/>
        <v>0.13084386848753374</v>
      </c>
      <c r="E7282" s="3">
        <f>(M7282-C7282)^2</f>
        <v>8.1642891285718422E-5</v>
      </c>
      <c r="K7282" s="2">
        <f t="shared" si="690"/>
        <v>7271.2952126016444</v>
      </c>
      <c r="L7282" s="3">
        <v>0.12061006386704901</v>
      </c>
      <c r="M7282" s="3">
        <v>0.19131839644468299</v>
      </c>
      <c r="O7282" s="3">
        <f t="shared" si="687"/>
        <v>1.5208699193830879E-2</v>
      </c>
      <c r="P7282" s="3">
        <f t="shared" si="688"/>
        <v>3.7497789412110162E-2</v>
      </c>
    </row>
    <row r="7283" spans="1:16" x14ac:dyDescent="0.55000000000000004">
      <c r="A7283" s="2">
        <f t="shared" si="689"/>
        <v>7272.2952126016444</v>
      </c>
      <c r="C7283">
        <f t="shared" si="685"/>
        <v>4.5665553623763969E-2</v>
      </c>
      <c r="D7283">
        <f t="shared" si="686"/>
        <v>0.10836003571288182</v>
      </c>
      <c r="E7283" s="3">
        <f>(M7283-C7283)^2</f>
        <v>1.3705519695394002E-4</v>
      </c>
      <c r="K7283" s="2">
        <f t="shared" si="690"/>
        <v>7272.2952126016444</v>
      </c>
      <c r="L7283" s="3">
        <v>9.7500852776157207E-2</v>
      </c>
      <c r="M7283" s="3">
        <v>5.7372611194047803E-2</v>
      </c>
      <c r="O7283" s="3">
        <f t="shared" si="687"/>
        <v>1.0042914705624489E-2</v>
      </c>
      <c r="P7283" s="3">
        <f t="shared" si="688"/>
        <v>3.5638123123191666E-3</v>
      </c>
    </row>
    <row r="7284" spans="1:16" x14ac:dyDescent="0.55000000000000004">
      <c r="A7284" s="2">
        <f t="shared" si="689"/>
        <v>7273.2952126016444</v>
      </c>
      <c r="C7284">
        <f t="shared" si="685"/>
        <v>-0.10242770628111224</v>
      </c>
      <c r="D7284">
        <f t="shared" si="686"/>
        <v>5.8644592614137792E-2</v>
      </c>
      <c r="E7284" s="3">
        <f>(M7284-C7284)^2</f>
        <v>1.3190995312135857E-4</v>
      </c>
      <c r="K7284" s="2">
        <f t="shared" si="690"/>
        <v>7273.2952126016444</v>
      </c>
      <c r="L7284" s="3">
        <v>4.9971948256098103E-2</v>
      </c>
      <c r="M7284" s="3">
        <v>-9.0942500443977295E-2</v>
      </c>
      <c r="O7284" s="3">
        <f t="shared" si="687"/>
        <v>2.7757555133609987E-3</v>
      </c>
      <c r="P7284" s="3">
        <f t="shared" si="688"/>
        <v>7.8530502070531891E-3</v>
      </c>
    </row>
    <row r="7285" spans="1:16" x14ac:dyDescent="0.55000000000000004">
      <c r="A7285" s="2">
        <f t="shared" si="689"/>
        <v>7274.2952126016444</v>
      </c>
      <c r="C7285">
        <f t="shared" si="685"/>
        <v>-0.22478019039622771</v>
      </c>
      <c r="D7285">
        <f t="shared" si="686"/>
        <v>-5.8086334980892752E-3</v>
      </c>
      <c r="E7285" s="3">
        <f>(M7285-C7285)^2</f>
        <v>6.8884882592817962E-5</v>
      </c>
      <c r="K7285" s="2">
        <f t="shared" si="690"/>
        <v>7274.2952126016444</v>
      </c>
      <c r="L7285" s="3">
        <v>-1.0072740708161301E-2</v>
      </c>
      <c r="M7285" s="3">
        <v>-0.21648049867949401</v>
      </c>
      <c r="O7285" s="3">
        <f t="shared" si="687"/>
        <v>5.4158555742843331E-5</v>
      </c>
      <c r="P7285" s="3">
        <f t="shared" si="688"/>
        <v>4.5862550601871263E-2</v>
      </c>
    </row>
    <row r="7286" spans="1:16" x14ac:dyDescent="0.55000000000000004">
      <c r="A7286" s="2">
        <f t="shared" si="689"/>
        <v>7275.2952126016444</v>
      </c>
      <c r="C7286">
        <f t="shared" si="685"/>
        <v>-0.29064389141757196</v>
      </c>
      <c r="D7286">
        <f t="shared" si="686"/>
        <v>-6.880211070114825E-2</v>
      </c>
      <c r="E7286" s="3">
        <f>(M7286-C7286)^2</f>
        <v>8.0899193001779993E-6</v>
      </c>
      <c r="K7286" s="2">
        <f t="shared" si="690"/>
        <v>7275.2952126016444</v>
      </c>
      <c r="L7286" s="3">
        <v>-6.7594649275315194E-2</v>
      </c>
      <c r="M7286" s="3">
        <v>-0.287799613073215</v>
      </c>
      <c r="O7286" s="3">
        <f t="shared" si="687"/>
        <v>4.2095646945247561E-3</v>
      </c>
      <c r="P7286" s="3">
        <f t="shared" si="688"/>
        <v>8.1495718700576703E-2</v>
      </c>
    </row>
    <row r="7287" spans="1:16" x14ac:dyDescent="0.55000000000000004">
      <c r="A7287" s="2">
        <f t="shared" si="689"/>
        <v>7276.2952126016444</v>
      </c>
      <c r="C7287">
        <f t="shared" si="685"/>
        <v>-0.28346681553183273</v>
      </c>
      <c r="D7287">
        <f t="shared" si="686"/>
        <v>-0.11450515185224923</v>
      </c>
      <c r="E7287" s="3">
        <f>(M7287-C7287)^2</f>
        <v>1.2749994625817435E-5</v>
      </c>
      <c r="K7287" s="2">
        <f t="shared" si="690"/>
        <v>7276.2952126016444</v>
      </c>
      <c r="L7287" s="3">
        <v>-0.108187058604705</v>
      </c>
      <c r="M7287" s="3">
        <v>-0.28703752899356799</v>
      </c>
      <c r="O7287" s="3">
        <f t="shared" si="687"/>
        <v>1.112467345575097E-2</v>
      </c>
      <c r="P7287" s="3">
        <f t="shared" si="688"/>
        <v>8.1061188253314695E-2</v>
      </c>
    </row>
    <row r="7288" spans="1:16" x14ac:dyDescent="0.55000000000000004">
      <c r="A7288" s="2">
        <f t="shared" si="689"/>
        <v>7277.2952126016444</v>
      </c>
      <c r="C7288">
        <f t="shared" si="685"/>
        <v>-0.20505261048158049</v>
      </c>
      <c r="D7288">
        <f t="shared" si="686"/>
        <v>-0.13143227340507396</v>
      </c>
      <c r="E7288" s="3">
        <f>(M7288-C7288)^2</f>
        <v>8.7095642936767863E-5</v>
      </c>
      <c r="K7288" s="2">
        <f t="shared" si="690"/>
        <v>7277.2952126016444</v>
      </c>
      <c r="L7288" s="3">
        <v>-0.12168334796275999</v>
      </c>
      <c r="M7288" s="3">
        <v>-0.21438511512592801</v>
      </c>
      <c r="O7288" s="3">
        <f t="shared" si="687"/>
        <v>1.4153826857264871E-2</v>
      </c>
      <c r="P7288" s="3">
        <f t="shared" si="688"/>
        <v>4.4969465678734402E-2</v>
      </c>
    </row>
    <row r="7289" spans="1:16" x14ac:dyDescent="0.55000000000000004">
      <c r="A7289" s="2">
        <f t="shared" si="689"/>
        <v>7278.2952126016444</v>
      </c>
      <c r="C7289">
        <f t="shared" si="685"/>
        <v>-7.5107296680366503E-2</v>
      </c>
      <c r="D7289">
        <f t="shared" si="686"/>
        <v>-0.11532957515558595</v>
      </c>
      <c r="E7289" s="3">
        <f>(M7289-C7289)^2</f>
        <v>1.6721910278692646E-4</v>
      </c>
      <c r="K7289" s="2">
        <f t="shared" si="690"/>
        <v>7278.2952126016444</v>
      </c>
      <c r="L7289" s="3">
        <v>-0.10470328795485399</v>
      </c>
      <c r="M7289" s="3">
        <v>-8.8038619226298395E-2</v>
      </c>
      <c r="O7289" s="3">
        <f t="shared" si="687"/>
        <v>1.0401918675627201E-2</v>
      </c>
      <c r="P7289" s="3">
        <f t="shared" si="688"/>
        <v>7.3468137092707556E-3</v>
      </c>
    </row>
    <row r="7290" spans="1:16" x14ac:dyDescent="0.55000000000000004">
      <c r="A7290" s="2">
        <f t="shared" si="689"/>
        <v>7279.2952126016444</v>
      </c>
      <c r="C7290">
        <f t="shared" si="685"/>
        <v>7.3712989080990082E-2</v>
      </c>
      <c r="D7290">
        <f t="shared" si="686"/>
        <v>-7.0243774152285596E-2</v>
      </c>
      <c r="E7290" s="3">
        <f>(M7290-C7290)^2</f>
        <v>1.7836387970924624E-4</v>
      </c>
      <c r="K7290" s="2">
        <f t="shared" si="690"/>
        <v>7279.2952126016444</v>
      </c>
      <c r="L7290" s="3">
        <v>-6.1499639946612797E-2</v>
      </c>
      <c r="M7290" s="3">
        <v>6.0357695010500798E-2</v>
      </c>
      <c r="O7290" s="3">
        <f t="shared" si="687"/>
        <v>3.4558113037857713E-3</v>
      </c>
      <c r="P7290" s="3">
        <f t="shared" si="688"/>
        <v>3.9291281603505398E-3</v>
      </c>
    </row>
    <row r="7291" spans="1:16" x14ac:dyDescent="0.55000000000000004">
      <c r="A7291" s="2">
        <f t="shared" si="689"/>
        <v>7280.2952126016444</v>
      </c>
      <c r="C7291">
        <f t="shared" si="685"/>
        <v>0.20400870181800229</v>
      </c>
      <c r="D7291">
        <f t="shared" si="686"/>
        <v>-7.5052373150254204E-3</v>
      </c>
      <c r="E7291" s="3">
        <f>(M7291-C7291)^2</f>
        <v>1.0757115936030766E-4</v>
      </c>
      <c r="K7291" s="2">
        <f t="shared" si="690"/>
        <v>7280.2952126016444</v>
      </c>
      <c r="L7291" s="3">
        <v>-2.8930255976738401E-3</v>
      </c>
      <c r="M7291" s="3">
        <v>0.19363705009996299</v>
      </c>
      <c r="O7291" s="3">
        <f t="shared" si="687"/>
        <v>3.2232658972939834E-8</v>
      </c>
      <c r="P7291" s="3">
        <f t="shared" si="688"/>
        <v>3.8401149797324438E-2</v>
      </c>
    </row>
    <row r="7292" spans="1:16" x14ac:dyDescent="0.55000000000000004">
      <c r="A7292" s="2">
        <f t="shared" si="689"/>
        <v>7281.2952126016444</v>
      </c>
      <c r="C7292">
        <f t="shared" si="685"/>
        <v>0.28303564711642409</v>
      </c>
      <c r="D7292">
        <f t="shared" si="686"/>
        <v>5.7119416452880739E-2</v>
      </c>
      <c r="E7292" s="3">
        <f>(M7292-C7292)^2</f>
        <v>2.1315233391708278E-5</v>
      </c>
      <c r="K7292" s="2">
        <f t="shared" si="690"/>
        <v>7281.2952126016444</v>
      </c>
      <c r="L7292" s="3">
        <v>5.6438164959230402E-2</v>
      </c>
      <c r="M7292" s="3">
        <v>0.27841880475484099</v>
      </c>
      <c r="O7292" s="3">
        <f t="shared" si="687"/>
        <v>3.4989184069327676E-3</v>
      </c>
      <c r="P7292" s="3">
        <f t="shared" si="688"/>
        <v>7.8817119320230403E-2</v>
      </c>
    </row>
    <row r="7293" spans="1:16" x14ac:dyDescent="0.55000000000000004">
      <c r="A7293" s="2">
        <f t="shared" si="689"/>
        <v>7282.2952126016444</v>
      </c>
      <c r="C7293">
        <f t="shared" si="685"/>
        <v>0.29093381879100699</v>
      </c>
      <c r="D7293">
        <f t="shared" si="686"/>
        <v>0.10738957429839129</v>
      </c>
      <c r="E7293" s="3">
        <f>(M7293-C7293)^2</f>
        <v>6.4263455803301552E-6</v>
      </c>
      <c r="K7293" s="2">
        <f t="shared" si="690"/>
        <v>7282.2952126016444</v>
      </c>
      <c r="L7293" s="3">
        <v>0.10163406698513799</v>
      </c>
      <c r="M7293" s="3">
        <v>0.29346884257399802</v>
      </c>
      <c r="O7293" s="3">
        <f t="shared" si="687"/>
        <v>1.0888412864894831E-2</v>
      </c>
      <c r="P7293" s="3">
        <f t="shared" si="688"/>
        <v>8.7494034615054256E-2</v>
      </c>
    </row>
    <row r="7294" spans="1:16" x14ac:dyDescent="0.55000000000000004">
      <c r="A7294" s="2">
        <f t="shared" si="689"/>
        <v>7283.2952126016444</v>
      </c>
      <c r="C7294">
        <f t="shared" si="685"/>
        <v>0.22571835284741054</v>
      </c>
      <c r="D7294">
        <f t="shared" si="686"/>
        <v>0.13067200534119283</v>
      </c>
      <c r="E7294" s="3">
        <f>(M7294-C7294)^2</f>
        <v>8.6479498285589287E-5</v>
      </c>
      <c r="K7294" s="2">
        <f t="shared" si="690"/>
        <v>7283.2952126016444</v>
      </c>
      <c r="L7294" s="3">
        <v>0.12137508644264</v>
      </c>
      <c r="M7294" s="3">
        <v>0.235017788221969</v>
      </c>
      <c r="O7294" s="3">
        <f t="shared" si="687"/>
        <v>1.5397975060577393E-2</v>
      </c>
      <c r="P7294" s="3">
        <f t="shared" si="688"/>
        <v>5.6331629058538224E-2</v>
      </c>
    </row>
    <row r="7295" spans="1:16" x14ac:dyDescent="0.55000000000000004">
      <c r="A7295" s="2">
        <f t="shared" si="689"/>
        <v>7284.2952126016444</v>
      </c>
      <c r="C7295">
        <f t="shared" si="685"/>
        <v>0.1037783372367487</v>
      </c>
      <c r="D7295">
        <f t="shared" si="686"/>
        <v>0.12111567709137422</v>
      </c>
      <c r="E7295" s="3">
        <f>(M7295-C7295)^2</f>
        <v>1.9395390955883904E-4</v>
      </c>
      <c r="K7295" s="2">
        <f t="shared" si="690"/>
        <v>7284.2952126016444</v>
      </c>
      <c r="L7295" s="3">
        <v>0.110716962544211</v>
      </c>
      <c r="M7295" s="3">
        <v>0.117705070865236</v>
      </c>
      <c r="O7295" s="3">
        <f t="shared" si="687"/>
        <v>1.2866467799325517E-2</v>
      </c>
      <c r="P7295" s="3">
        <f t="shared" si="688"/>
        <v>1.4407233052074008E-2</v>
      </c>
    </row>
    <row r="7296" spans="1:16" x14ac:dyDescent="0.55000000000000004">
      <c r="A7296" s="2">
        <f t="shared" si="689"/>
        <v>7285.2952126016444</v>
      </c>
      <c r="C7296">
        <f t="shared" si="685"/>
        <v>-4.4241876863149995E-2</v>
      </c>
      <c r="D7296">
        <f t="shared" si="686"/>
        <v>8.1122159512662426E-2</v>
      </c>
      <c r="E7296" s="3">
        <f>(M7296-C7296)^2</f>
        <v>2.2965175327325919E-4</v>
      </c>
      <c r="K7296" s="2">
        <f t="shared" si="690"/>
        <v>7285.2952126016444</v>
      </c>
      <c r="L7296" s="3">
        <v>7.2329088538413494E-2</v>
      </c>
      <c r="M7296" s="3">
        <v>-2.90876116789433E-2</v>
      </c>
      <c r="O7296" s="3">
        <f t="shared" si="687"/>
        <v>5.6313887491247E-3</v>
      </c>
      <c r="P7296" s="3">
        <f t="shared" si="688"/>
        <v>7.1623400814341872E-4</v>
      </c>
    </row>
    <row r="7297" spans="1:16" x14ac:dyDescent="0.55000000000000004">
      <c r="A7297" s="2">
        <f t="shared" si="689"/>
        <v>7286.2952126016444</v>
      </c>
      <c r="C7297">
        <f t="shared" si="685"/>
        <v>-0.18114380789134396</v>
      </c>
      <c r="D7297">
        <f t="shared" si="686"/>
        <v>2.0742094237019955E-2</v>
      </c>
      <c r="E7297" s="3">
        <f>(M7297-C7297)^2</f>
        <v>1.5746953186275271E-4</v>
      </c>
      <c r="K7297" s="2">
        <f t="shared" si="690"/>
        <v>7286.2952126016444</v>
      </c>
      <c r="L7297" s="3">
        <v>1.5825945611079899E-2</v>
      </c>
      <c r="M7297" s="3">
        <v>-0.16859512143168801</v>
      </c>
      <c r="O7297" s="3">
        <f t="shared" si="687"/>
        <v>3.4371071117688816E-4</v>
      </c>
      <c r="P7297" s="3">
        <f t="shared" si="688"/>
        <v>2.7645732308204052E-2</v>
      </c>
    </row>
    <row r="7298" spans="1:16" x14ac:dyDescent="0.55000000000000004">
      <c r="A7298" s="2">
        <f t="shared" si="689"/>
        <v>7287.2952126016444</v>
      </c>
      <c r="C7298">
        <f t="shared" si="685"/>
        <v>-0.27252307406740173</v>
      </c>
      <c r="D7298">
        <f t="shared" si="686"/>
        <v>-4.485059969683413E-2</v>
      </c>
      <c r="E7298" s="3">
        <f>(M7298-C7298)^2</f>
        <v>4.4171136141979378E-5</v>
      </c>
      <c r="K7298" s="2">
        <f t="shared" si="690"/>
        <v>7287.2952126016444</v>
      </c>
      <c r="L7298" s="3">
        <v>-4.4640903571587599E-2</v>
      </c>
      <c r="M7298" s="3">
        <v>-0.265876937133665</v>
      </c>
      <c r="O7298" s="3">
        <f t="shared" si="687"/>
        <v>1.7579079219614646E-3</v>
      </c>
      <c r="P7298" s="3">
        <f t="shared" si="688"/>
        <v>6.9459590323428785E-2</v>
      </c>
    </row>
    <row r="7299" spans="1:16" x14ac:dyDescent="0.55000000000000004">
      <c r="A7299" s="2">
        <f t="shared" si="689"/>
        <v>7288.2952126016444</v>
      </c>
      <c r="C7299">
        <f t="shared" si="685"/>
        <v>-0.29541544737296538</v>
      </c>
      <c r="D7299">
        <f t="shared" si="686"/>
        <v>-9.9172034390985098E-2</v>
      </c>
      <c r="E7299" s="3">
        <f>(M7299-C7299)^2</f>
        <v>1.3288952192994304E-6</v>
      </c>
      <c r="K7299" s="2">
        <f t="shared" si="690"/>
        <v>7288.2952126016444</v>
      </c>
      <c r="L7299" s="3">
        <v>-9.3927161522690497E-2</v>
      </c>
      <c r="M7299" s="3">
        <v>-0.29656822454974302</v>
      </c>
      <c r="O7299" s="3">
        <f t="shared" si="687"/>
        <v>8.3199336837244207E-3</v>
      </c>
      <c r="P7299" s="3">
        <f t="shared" si="688"/>
        <v>8.6579038078664627E-2</v>
      </c>
    </row>
    <row r="7300" spans="1:16" x14ac:dyDescent="0.55000000000000004">
      <c r="A7300" s="2">
        <f t="shared" si="689"/>
        <v>7289.2952126016444</v>
      </c>
      <c r="C7300">
        <f t="shared" si="685"/>
        <v>-0.24406791946738438</v>
      </c>
      <c r="D7300">
        <f t="shared" si="686"/>
        <v>-0.1285708656750317</v>
      </c>
      <c r="E7300" s="3">
        <f>(M7300-C7300)^2</f>
        <v>7.9463690542516799E-5</v>
      </c>
      <c r="K7300" s="2">
        <f t="shared" si="690"/>
        <v>7289.2952126016444</v>
      </c>
      <c r="L7300" s="3">
        <v>-0.119688779188628</v>
      </c>
      <c r="M7300" s="3">
        <v>-0.25298216035163901</v>
      </c>
      <c r="O7300" s="3">
        <f t="shared" si="687"/>
        <v>1.3683218038479952E-2</v>
      </c>
      <c r="P7300" s="3">
        <f t="shared" si="688"/>
        <v>6.2828980418568978E-2</v>
      </c>
    </row>
    <row r="7301" spans="1:16" x14ac:dyDescent="0.55000000000000004">
      <c r="A7301" s="2">
        <f t="shared" si="689"/>
        <v>7290.2952126016444</v>
      </c>
      <c r="C7301">
        <f t="shared" si="685"/>
        <v>-0.13138447161843012</v>
      </c>
      <c r="D7301">
        <f t="shared" si="686"/>
        <v>-0.12565896828448703</v>
      </c>
      <c r="E7301" s="3">
        <f>(M7301-C7301)^2</f>
        <v>2.1464222192124732E-4</v>
      </c>
      <c r="K7301" s="2">
        <f t="shared" si="690"/>
        <v>7290.2952126016444</v>
      </c>
      <c r="L7301" s="3">
        <v>-0.11547359961149201</v>
      </c>
      <c r="M7301" s="3">
        <v>-0.146035144706082</v>
      </c>
      <c r="O7301" s="3">
        <f t="shared" si="687"/>
        <v>1.2714842086043118E-2</v>
      </c>
      <c r="P7301" s="3">
        <f t="shared" si="688"/>
        <v>2.0652587564372195E-2</v>
      </c>
    </row>
    <row r="7302" spans="1:16" x14ac:dyDescent="0.55000000000000004">
      <c r="A7302" s="2">
        <f t="shared" si="689"/>
        <v>7291.2952126016444</v>
      </c>
      <c r="C7302">
        <f t="shared" si="685"/>
        <v>1.4316783120133601E-2</v>
      </c>
      <c r="D7302">
        <f t="shared" si="686"/>
        <v>-9.1168121740522579E-2</v>
      </c>
      <c r="E7302" s="3">
        <f>(M7302-C7302)^2</f>
        <v>2.8323221339344442E-4</v>
      </c>
      <c r="K7302" s="2">
        <f t="shared" si="690"/>
        <v>7291.2952126016444</v>
      </c>
      <c r="L7302" s="3">
        <v>-8.2337340665453604E-2</v>
      </c>
      <c r="M7302" s="3">
        <v>-2.51272113261979E-3</v>
      </c>
      <c r="O7302" s="3">
        <f t="shared" si="687"/>
        <v>6.3399574298748295E-3</v>
      </c>
      <c r="P7302" s="3">
        <f t="shared" si="688"/>
        <v>3.5215549148939297E-8</v>
      </c>
    </row>
    <row r="7303" spans="1:16" x14ac:dyDescent="0.55000000000000004">
      <c r="A7303" s="2">
        <f t="shared" si="689"/>
        <v>7292.2952126016444</v>
      </c>
      <c r="C7303">
        <f t="shared" ref="C7303:C7366" si="691">$B$2*EXP(-C$4*((PI()/($B$1*$B$3)))^0.5)*SIN(2*PI()*$A7303/$B$3-C$4*SQRT(PI()/($B$1*$B$3)))</f>
        <v>0.1564201333688808</v>
      </c>
      <c r="D7303">
        <f t="shared" ref="D7303:D7366" si="692">$B$2*EXP(-D$4*((PI()/($B$1*$B$3)))^0.5)*SIN(2*PI()*$A7303/$B$3-D$4*SQRT(PI()/($B$1*$B$3)))</f>
        <v>-3.3766109203663686E-2</v>
      </c>
      <c r="E7303" s="3">
        <f>(M7303-C7303)^2</f>
        <v>2.184810452907279E-4</v>
      </c>
      <c r="K7303" s="2">
        <f t="shared" si="690"/>
        <v>7292.2952126016444</v>
      </c>
      <c r="L7303" s="3">
        <v>-2.85791839659729E-2</v>
      </c>
      <c r="M7303" s="3">
        <v>0.14163902903629699</v>
      </c>
      <c r="O7303" s="3">
        <f t="shared" ref="O7303:O7366" si="693">(L7303-$J$1)^2</f>
        <v>6.6903407076746295E-4</v>
      </c>
      <c r="P7303" s="3">
        <f t="shared" ref="P7303:P7366" si="694">(M7303-$J$2)^2</f>
        <v>2.0725659815466601E-2</v>
      </c>
    </row>
    <row r="7304" spans="1:16" x14ac:dyDescent="0.55000000000000004">
      <c r="A7304" s="2">
        <f t="shared" si="689"/>
        <v>7293.2952126016444</v>
      </c>
      <c r="C7304">
        <f t="shared" si="691"/>
        <v>0.25921404549586563</v>
      </c>
      <c r="D7304">
        <f t="shared" si="692"/>
        <v>3.2121555095396333E-2</v>
      </c>
      <c r="E7304" s="3">
        <f>(M7304-C7304)^2</f>
        <v>7.9167993610801624E-5</v>
      </c>
      <c r="K7304" s="2">
        <f t="shared" si="690"/>
        <v>7293.2952126016444</v>
      </c>
      <c r="L7304" s="3">
        <v>3.2336806650171503E-2</v>
      </c>
      <c r="M7304" s="3">
        <v>0.25031640571832903</v>
      </c>
      <c r="O7304" s="3">
        <f t="shared" si="693"/>
        <v>1.228523367862391E-3</v>
      </c>
      <c r="P7304" s="3">
        <f t="shared" si="694"/>
        <v>6.3827711750605087E-2</v>
      </c>
    </row>
    <row r="7305" spans="1:16" x14ac:dyDescent="0.55000000000000004">
      <c r="A7305" s="2">
        <f t="shared" si="689"/>
        <v>7294.2952126016444</v>
      </c>
      <c r="C7305">
        <f t="shared" si="691"/>
        <v>0.29686571370392489</v>
      </c>
      <c r="D7305">
        <f t="shared" si="692"/>
        <v>8.993685520948605E-2</v>
      </c>
      <c r="E7305" s="3">
        <f>(M7305-C7305)^2</f>
        <v>3.1948265350884148E-7</v>
      </c>
      <c r="K7305" s="2">
        <f t="shared" si="690"/>
        <v>7294.2952126016444</v>
      </c>
      <c r="L7305" s="3">
        <v>8.5153843437795806E-2</v>
      </c>
      <c r="M7305" s="3">
        <v>0.29630048573795997</v>
      </c>
      <c r="O7305" s="3">
        <f t="shared" si="693"/>
        <v>7.7206684674625999E-3</v>
      </c>
      <c r="P7305" s="3">
        <f t="shared" si="694"/>
        <v>8.9177218399768832E-2</v>
      </c>
    </row>
    <row r="7306" spans="1:16" x14ac:dyDescent="0.55000000000000004">
      <c r="A7306" s="2">
        <f t="shared" si="689"/>
        <v>7295.2952126016444</v>
      </c>
      <c r="C7306">
        <f t="shared" si="691"/>
        <v>0.25991301895688673</v>
      </c>
      <c r="D7306">
        <f t="shared" si="692"/>
        <v>0.12515041494288037</v>
      </c>
      <c r="E7306" s="3">
        <f>(M7306-C7306)^2</f>
        <v>6.6606034743963869E-5</v>
      </c>
      <c r="K7306" s="2">
        <f t="shared" si="690"/>
        <v>7295.2952126016444</v>
      </c>
      <c r="L7306" s="3">
        <v>0.11664357188033</v>
      </c>
      <c r="M7306" s="3">
        <v>0.26807427098975301</v>
      </c>
      <c r="O7306" s="3">
        <f t="shared" si="693"/>
        <v>1.4246108467921334E-2</v>
      </c>
      <c r="P7306" s="3">
        <f t="shared" si="694"/>
        <v>7.3115799858974151E-2</v>
      </c>
    </row>
    <row r="7307" spans="1:16" x14ac:dyDescent="0.55000000000000004">
      <c r="A7307" s="2">
        <f t="shared" si="689"/>
        <v>7296.2952126016444</v>
      </c>
      <c r="C7307">
        <f t="shared" si="691"/>
        <v>0.1576424235299474</v>
      </c>
      <c r="D7307">
        <f t="shared" si="692"/>
        <v>0.12891282841928003</v>
      </c>
      <c r="E7307" s="3">
        <f>(M7307-C7307)^2</f>
        <v>2.2694725086764881E-4</v>
      </c>
      <c r="K7307" s="2">
        <f t="shared" si="690"/>
        <v>7296.2952126016444</v>
      </c>
      <c r="L7307" s="3">
        <v>0.11891919414125</v>
      </c>
      <c r="M7307" s="3">
        <v>0.172707192060119</v>
      </c>
      <c r="O7307" s="3">
        <f t="shared" si="693"/>
        <v>1.4794510103334844E-2</v>
      </c>
      <c r="P7307" s="3">
        <f t="shared" si="694"/>
        <v>3.0636290335298275E-2</v>
      </c>
    </row>
    <row r="7308" spans="1:16" x14ac:dyDescent="0.55000000000000004">
      <c r="A7308" s="2">
        <f t="shared" ref="A7308:A7371" si="695">K7308</f>
        <v>7297.2952126016444</v>
      </c>
      <c r="C7308">
        <f t="shared" si="691"/>
        <v>1.5755220191532193E-2</v>
      </c>
      <c r="D7308">
        <f t="shared" si="692"/>
        <v>0.10027857566918964</v>
      </c>
      <c r="E7308" s="3">
        <f>(M7308-C7308)^2</f>
        <v>3.359634324088901E-4</v>
      </c>
      <c r="K7308" s="2">
        <f t="shared" si="690"/>
        <v>7297.2952126016444</v>
      </c>
      <c r="L7308" s="3">
        <v>9.1410766508372002E-2</v>
      </c>
      <c r="M7308" s="3">
        <v>3.4084525481392201E-2</v>
      </c>
      <c r="O7308" s="3">
        <f t="shared" si="693"/>
        <v>8.8593758582071712E-3</v>
      </c>
      <c r="P7308" s="3">
        <f t="shared" si="694"/>
        <v>1.3256581383492068E-3</v>
      </c>
    </row>
    <row r="7309" spans="1:16" x14ac:dyDescent="0.55000000000000004">
      <c r="A7309" s="2">
        <f t="shared" si="695"/>
        <v>7298.2952126016444</v>
      </c>
      <c r="C7309">
        <f t="shared" si="691"/>
        <v>-0.13009137660791051</v>
      </c>
      <c r="D7309">
        <f t="shared" si="692"/>
        <v>4.6443638196974793E-2</v>
      </c>
      <c r="E7309" s="3">
        <f>(M7309-C7309)^2</f>
        <v>2.8956313245308675E-4</v>
      </c>
      <c r="K7309" s="2">
        <f t="shared" ref="K7309:K7372" si="696">K7308+1</f>
        <v>7298.2952126016444</v>
      </c>
      <c r="L7309" s="3">
        <v>4.1007945332245603E-2</v>
      </c>
      <c r="M7309" s="3">
        <v>-0.11307482194919399</v>
      </c>
      <c r="O7309" s="3">
        <f t="shared" si="693"/>
        <v>1.9115639980690586E-3</v>
      </c>
      <c r="P7309" s="3">
        <f t="shared" si="694"/>
        <v>1.2265509092202531E-2</v>
      </c>
    </row>
    <row r="7310" spans="1:16" x14ac:dyDescent="0.55000000000000004">
      <c r="A7310" s="2">
        <f t="shared" si="695"/>
        <v>7299.2952126016444</v>
      </c>
      <c r="C7310">
        <f t="shared" si="691"/>
        <v>-0.24324513004475651</v>
      </c>
      <c r="D7310">
        <f t="shared" si="692"/>
        <v>-1.9062899871154629E-2</v>
      </c>
      <c r="E7310" s="3">
        <f>(M7310-C7310)^2</f>
        <v>1.2839725573866916E-4</v>
      </c>
      <c r="K7310" s="2">
        <f t="shared" si="696"/>
        <v>7299.2952126016444</v>
      </c>
      <c r="L7310" s="3">
        <v>-1.9665570147165499E-2</v>
      </c>
      <c r="M7310" s="3">
        <v>-0.23191387875733599</v>
      </c>
      <c r="O7310" s="3">
        <f t="shared" si="693"/>
        <v>2.873729862041988E-4</v>
      </c>
      <c r="P7310" s="3">
        <f t="shared" si="694"/>
        <v>5.2711024289548818E-2</v>
      </c>
    </row>
    <row r="7311" spans="1:16" x14ac:dyDescent="0.55000000000000004">
      <c r="A7311" s="2">
        <f t="shared" si="695"/>
        <v>7300.2952126016444</v>
      </c>
      <c r="C7311">
        <f t="shared" si="691"/>
        <v>-0.29526973608879292</v>
      </c>
      <c r="D7311">
        <f t="shared" si="692"/>
        <v>-7.9778802189572645E-2</v>
      </c>
      <c r="E7311" s="3">
        <f>(M7311-C7311)^2</f>
        <v>6.765565911408805E-6</v>
      </c>
      <c r="K7311" s="2">
        <f t="shared" si="696"/>
        <v>7300.2952126016444</v>
      </c>
      <c r="L7311" s="3">
        <v>-7.5413721586878701E-2</v>
      </c>
      <c r="M7311" s="3">
        <v>-0.29266866594144803</v>
      </c>
      <c r="O7311" s="3">
        <f t="shared" si="693"/>
        <v>5.2853235222066041E-3</v>
      </c>
      <c r="P7311" s="3">
        <f t="shared" si="694"/>
        <v>8.429940772942944E-2</v>
      </c>
    </row>
    <row r="7312" spans="1:16" x14ac:dyDescent="0.55000000000000004">
      <c r="A7312" s="2">
        <f t="shared" si="695"/>
        <v>7301.2952126016444</v>
      </c>
      <c r="C7312">
        <f t="shared" si="691"/>
        <v>-0.27309105915345167</v>
      </c>
      <c r="D7312">
        <f t="shared" si="692"/>
        <v>-0.12044575159782944</v>
      </c>
      <c r="E7312" s="3">
        <f>(M7312-C7312)^2</f>
        <v>4.9444959622403143E-5</v>
      </c>
      <c r="K7312" s="2">
        <f t="shared" si="696"/>
        <v>7301.2952126016444</v>
      </c>
      <c r="L7312" s="3">
        <v>-0.112274038622394</v>
      </c>
      <c r="M7312" s="3">
        <v>-0.28012277015593201</v>
      </c>
      <c r="O7312" s="3">
        <f t="shared" si="693"/>
        <v>1.2003513587514426E-2</v>
      </c>
      <c r="P7312" s="3">
        <f t="shared" si="694"/>
        <v>7.7171566063211947E-2</v>
      </c>
    </row>
    <row r="7313" spans="1:16" x14ac:dyDescent="0.55000000000000004">
      <c r="A7313" s="2">
        <f t="shared" si="695"/>
        <v>7302.2952126016444</v>
      </c>
      <c r="C7313">
        <f t="shared" si="691"/>
        <v>-0.18228275085163967</v>
      </c>
      <c r="D7313">
        <f t="shared" si="692"/>
        <v>-0.13084386848754148</v>
      </c>
      <c r="E7313" s="3">
        <f>(M7313-C7313)^2</f>
        <v>2.2908753699251919E-4</v>
      </c>
      <c r="K7313" s="2">
        <f t="shared" si="696"/>
        <v>7302.2952126016444</v>
      </c>
      <c r="L7313" s="3">
        <v>-0.12101462618736</v>
      </c>
      <c r="M7313" s="3">
        <v>-0.197418388829357</v>
      </c>
      <c r="O7313" s="3">
        <f t="shared" si="693"/>
        <v>1.3995158578190963E-2</v>
      </c>
      <c r="P7313" s="3">
        <f t="shared" si="694"/>
        <v>3.8061405756556373E-2</v>
      </c>
    </row>
    <row r="7314" spans="1:16" x14ac:dyDescent="0.55000000000000004">
      <c r="A7314" s="2">
        <f t="shared" si="695"/>
        <v>7303.2952126016444</v>
      </c>
      <c r="C7314">
        <f t="shared" si="691"/>
        <v>-4.5665553623679744E-2</v>
      </c>
      <c r="D7314">
        <f t="shared" si="692"/>
        <v>-0.10836003571286047</v>
      </c>
      <c r="E7314" s="3">
        <f>(M7314-C7314)^2</f>
        <v>3.8430872751129831E-4</v>
      </c>
      <c r="K7314" s="2">
        <f t="shared" si="696"/>
        <v>7303.2952126016444</v>
      </c>
      <c r="L7314" s="3">
        <v>-9.9446349903464307E-2</v>
      </c>
      <c r="M7314" s="3">
        <v>-6.5269347325698196E-2</v>
      </c>
      <c r="O7314" s="3">
        <f t="shared" si="693"/>
        <v>9.3572459847468641E-3</v>
      </c>
      <c r="P7314" s="3">
        <f t="shared" si="694"/>
        <v>3.9619829206911355E-3</v>
      </c>
    </row>
    <row r="7315" spans="1:16" x14ac:dyDescent="0.55000000000000004">
      <c r="A7315" s="2">
        <f t="shared" si="695"/>
        <v>7304.2952126016444</v>
      </c>
      <c r="C7315">
        <f t="shared" si="691"/>
        <v>0.10242770628093884</v>
      </c>
      <c r="D7315">
        <f t="shared" si="692"/>
        <v>-5.8644592614210997E-2</v>
      </c>
      <c r="E7315" s="3">
        <f>(M7315-C7315)^2</f>
        <v>3.6867452869158529E-4</v>
      </c>
      <c r="K7315" s="2">
        <f t="shared" si="696"/>
        <v>7304.2952126016444</v>
      </c>
      <c r="L7315" s="3">
        <v>-5.2971118365878797E-2</v>
      </c>
      <c r="M7315" s="3">
        <v>8.3226807117316698E-2</v>
      </c>
      <c r="O7315" s="3">
        <f t="shared" si="693"/>
        <v>2.5258291048674769E-3</v>
      </c>
      <c r="P7315" s="3">
        <f t="shared" si="694"/>
        <v>7.3191224922362387E-3</v>
      </c>
    </row>
    <row r="7316" spans="1:16" x14ac:dyDescent="0.55000000000000004">
      <c r="A7316" s="2">
        <f t="shared" si="695"/>
        <v>7305.2952126016444</v>
      </c>
      <c r="C7316">
        <f t="shared" si="691"/>
        <v>0.22478019039628336</v>
      </c>
      <c r="D7316">
        <f t="shared" si="692"/>
        <v>5.8086334981269803E-3</v>
      </c>
      <c r="E7316" s="3">
        <f>(M7316-C7316)^2</f>
        <v>1.9326279525322098E-4</v>
      </c>
      <c r="K7316" s="2">
        <f t="shared" si="696"/>
        <v>7305.2952126016444</v>
      </c>
      <c r="L7316" s="3">
        <v>6.7710583754026299E-3</v>
      </c>
      <c r="M7316" s="3">
        <v>0.21087829141617201</v>
      </c>
      <c r="O7316" s="3">
        <f t="shared" si="693"/>
        <v>8.9956677530072875E-5</v>
      </c>
      <c r="P7316" s="3">
        <f t="shared" si="694"/>
        <v>4.5455670363380656E-2</v>
      </c>
    </row>
    <row r="7317" spans="1:16" x14ac:dyDescent="0.55000000000000004">
      <c r="A7317" s="2">
        <f t="shared" si="695"/>
        <v>7306.2952126016444</v>
      </c>
      <c r="C7317">
        <f t="shared" si="691"/>
        <v>0.29064389141758934</v>
      </c>
      <c r="D7317">
        <f t="shared" si="692"/>
        <v>6.8802110701180405E-2</v>
      </c>
      <c r="E7317" s="3">
        <f>(M7317-C7317)^2</f>
        <v>2.4303834951115199E-5</v>
      </c>
      <c r="K7317" s="2">
        <f t="shared" si="696"/>
        <v>7306.2952126016444</v>
      </c>
      <c r="L7317" s="3">
        <v>6.48173815419677E-2</v>
      </c>
      <c r="M7317" s="3">
        <v>0.28571399943590098</v>
      </c>
      <c r="O7317" s="3">
        <f t="shared" si="693"/>
        <v>4.560418751089982E-3</v>
      </c>
      <c r="P7317" s="3">
        <f t="shared" si="694"/>
        <v>8.2966501528230402E-2</v>
      </c>
    </row>
    <row r="7318" spans="1:16" x14ac:dyDescent="0.55000000000000004">
      <c r="A7318" s="2">
        <f t="shared" si="695"/>
        <v>7307.2952126016444</v>
      </c>
      <c r="C7318">
        <f t="shared" si="691"/>
        <v>0.28346681553188763</v>
      </c>
      <c r="D7318">
        <f t="shared" si="692"/>
        <v>0.11450515185220908</v>
      </c>
      <c r="E7318" s="3">
        <f>(M7318-C7318)^2</f>
        <v>3.0515109886421355E-5</v>
      </c>
      <c r="K7318" s="2">
        <f t="shared" si="696"/>
        <v>7307.2952126016444</v>
      </c>
      <c r="L7318" s="3">
        <v>0.106629789403504</v>
      </c>
      <c r="M7318" s="3">
        <v>0.28899086385593598</v>
      </c>
      <c r="O7318" s="3">
        <f t="shared" si="693"/>
        <v>1.1955952977188261E-2</v>
      </c>
      <c r="P7318" s="3">
        <f t="shared" si="694"/>
        <v>8.4864969279657421E-2</v>
      </c>
    </row>
    <row r="7319" spans="1:16" x14ac:dyDescent="0.55000000000000004">
      <c r="A7319" s="2">
        <f t="shared" si="695"/>
        <v>7308.2952126016444</v>
      </c>
      <c r="C7319">
        <f t="shared" si="691"/>
        <v>0.20505261048151885</v>
      </c>
      <c r="D7319">
        <f t="shared" si="692"/>
        <v>0.13143227340507421</v>
      </c>
      <c r="E7319" s="3">
        <f>(M7319-C7319)^2</f>
        <v>2.2009393464723071E-4</v>
      </c>
      <c r="K7319" s="2">
        <f t="shared" si="696"/>
        <v>7308.2952126016444</v>
      </c>
      <c r="L7319" s="3">
        <v>0.121736105025743</v>
      </c>
      <c r="M7319" s="3">
        <v>0.219888173654086</v>
      </c>
      <c r="O7319" s="3">
        <f t="shared" si="693"/>
        <v>1.5487701959835672E-2</v>
      </c>
      <c r="P7319" s="3">
        <f t="shared" si="694"/>
        <v>4.937872257458624E-2</v>
      </c>
    </row>
    <row r="7320" spans="1:16" x14ac:dyDescent="0.55000000000000004">
      <c r="A7320" s="2">
        <f t="shared" si="695"/>
        <v>7309.2952126016444</v>
      </c>
      <c r="C7320">
        <f t="shared" si="691"/>
        <v>7.5107296680414631E-2</v>
      </c>
      <c r="D7320">
        <f t="shared" si="692"/>
        <v>0.11532957515559651</v>
      </c>
      <c r="E7320" s="3">
        <f>(M7320-C7320)^2</f>
        <v>4.2460021321411322E-4</v>
      </c>
      <c r="K7320" s="2">
        <f t="shared" si="696"/>
        <v>7309.2952126016444</v>
      </c>
      <c r="L7320" s="3">
        <v>0.106352857948316</v>
      </c>
      <c r="M7320" s="3">
        <v>9.5713126273374804E-2</v>
      </c>
      <c r="O7320" s="3">
        <f t="shared" si="693"/>
        <v>1.1895468480685066E-2</v>
      </c>
      <c r="P7320" s="3">
        <f t="shared" si="694"/>
        <v>9.6114865693707335E-3</v>
      </c>
    </row>
    <row r="7321" spans="1:16" x14ac:dyDescent="0.55000000000000004">
      <c r="A7321" s="2">
        <f t="shared" si="695"/>
        <v>7310.2952126016444</v>
      </c>
      <c r="C7321">
        <f t="shared" si="691"/>
        <v>-7.3712989080941899E-2</v>
      </c>
      <c r="D7321">
        <f t="shared" si="692"/>
        <v>7.0243774152304206E-2</v>
      </c>
      <c r="E7321" s="3">
        <f>(M7321-C7321)^2</f>
        <v>4.5280102191123337E-4</v>
      </c>
      <c r="K7321" s="2">
        <f t="shared" si="696"/>
        <v>7310.2952126016444</v>
      </c>
      <c r="L7321" s="3">
        <v>6.4332877832501703E-2</v>
      </c>
      <c r="M7321" s="3">
        <v>-5.24338673436325E-2</v>
      </c>
      <c r="O7321" s="3">
        <f t="shared" si="693"/>
        <v>4.4952155783998379E-3</v>
      </c>
      <c r="P7321" s="3">
        <f t="shared" si="694"/>
        <v>2.5108922659155138E-3</v>
      </c>
    </row>
    <row r="7322" spans="1:16" x14ac:dyDescent="0.55000000000000004">
      <c r="A7322" s="2">
        <f t="shared" si="695"/>
        <v>7311.2952126016444</v>
      </c>
      <c r="C7322">
        <f t="shared" si="691"/>
        <v>-0.20400870181806421</v>
      </c>
      <c r="D7322">
        <f t="shared" si="692"/>
        <v>7.5052373149877387E-3</v>
      </c>
      <c r="E7322" s="3">
        <f>(M7322-C7322)^2</f>
        <v>2.7424115835850989E-4</v>
      </c>
      <c r="K7322" s="2">
        <f t="shared" si="696"/>
        <v>7311.2952126016444</v>
      </c>
      <c r="L7322" s="3">
        <v>6.2003293713370697E-3</v>
      </c>
      <c r="M7322" s="3">
        <v>-0.187448473608329</v>
      </c>
      <c r="O7322" s="3">
        <f t="shared" si="693"/>
        <v>7.9456194247430891E-5</v>
      </c>
      <c r="P7322" s="3">
        <f t="shared" si="694"/>
        <v>3.4270677130016212E-2</v>
      </c>
    </row>
    <row r="7323" spans="1:16" x14ac:dyDescent="0.55000000000000004">
      <c r="A7323" s="2">
        <f t="shared" si="695"/>
        <v>7312.2952126016444</v>
      </c>
      <c r="C7323">
        <f t="shared" si="691"/>
        <v>-0.2830356471164498</v>
      </c>
      <c r="D7323">
        <f t="shared" si="692"/>
        <v>-5.7119416452914733E-2</v>
      </c>
      <c r="E7323" s="3">
        <f>(M7323-C7323)^2</f>
        <v>5.6553412620385693E-5</v>
      </c>
      <c r="K7323" s="2">
        <f t="shared" si="696"/>
        <v>7312.2952126016444</v>
      </c>
      <c r="L7323" s="3">
        <v>-5.3485130044929899E-2</v>
      </c>
      <c r="M7323" s="3">
        <v>-0.27551544681191098</v>
      </c>
      <c r="O7323" s="3">
        <f t="shared" si="693"/>
        <v>2.5777593276919827E-3</v>
      </c>
      <c r="P7323" s="3">
        <f t="shared" si="694"/>
        <v>7.4632985770046484E-2</v>
      </c>
    </row>
    <row r="7324" spans="1:16" x14ac:dyDescent="0.55000000000000004">
      <c r="A7324" s="2">
        <f t="shared" si="695"/>
        <v>7313.2952126016444</v>
      </c>
      <c r="C7324">
        <f t="shared" si="691"/>
        <v>-0.29093381879099001</v>
      </c>
      <c r="D7324">
        <f t="shared" si="692"/>
        <v>-0.10738957429841305</v>
      </c>
      <c r="E7324" s="3">
        <f>(M7324-C7324)^2</f>
        <v>1.3279088717593916E-5</v>
      </c>
      <c r="K7324" s="2">
        <f t="shared" si="696"/>
        <v>7313.2952126016444</v>
      </c>
      <c r="L7324" s="3">
        <v>-9.9774906843785802E-2</v>
      </c>
      <c r="M7324" s="3">
        <v>-0.29457786718770401</v>
      </c>
      <c r="O7324" s="3">
        <f t="shared" si="693"/>
        <v>9.4209184386862387E-3</v>
      </c>
      <c r="P7324" s="3">
        <f t="shared" si="694"/>
        <v>8.5411701515724331E-2</v>
      </c>
    </row>
    <row r="7325" spans="1:16" x14ac:dyDescent="0.55000000000000004">
      <c r="A7325" s="2">
        <f t="shared" si="695"/>
        <v>7314.2952126016444</v>
      </c>
      <c r="C7325">
        <f t="shared" si="691"/>
        <v>-0.22571835284744288</v>
      </c>
      <c r="D7325">
        <f t="shared" si="692"/>
        <v>-0.13067200534119047</v>
      </c>
      <c r="E7325" s="3">
        <f>(M7325-C7325)^2</f>
        <v>2.0002672462866839E-4</v>
      </c>
      <c r="K7325" s="2">
        <f t="shared" si="696"/>
        <v>7314.2952126016444</v>
      </c>
      <c r="L7325" s="3">
        <v>-0.12107543926502901</v>
      </c>
      <c r="M7325" s="3">
        <v>-0.23986143329792001</v>
      </c>
      <c r="O7325" s="3">
        <f t="shared" si="693"/>
        <v>1.4009550788662006E-2</v>
      </c>
      <c r="P7325" s="3">
        <f t="shared" si="694"/>
        <v>5.6423527181919675E-2</v>
      </c>
    </row>
    <row r="7326" spans="1:16" x14ac:dyDescent="0.55000000000000004">
      <c r="A7326" s="2">
        <f t="shared" si="695"/>
        <v>7315.2952126016444</v>
      </c>
      <c r="C7326">
        <f t="shared" si="691"/>
        <v>-0.10377833723679532</v>
      </c>
      <c r="D7326">
        <f t="shared" si="692"/>
        <v>-0.12111567709138278</v>
      </c>
      <c r="E7326" s="3">
        <f>(M7326-C7326)^2</f>
        <v>4.5334407769123393E-4</v>
      </c>
      <c r="K7326" s="2">
        <f t="shared" si="696"/>
        <v>7315.2952126016444</v>
      </c>
      <c r="L7326" s="3">
        <v>-0.112051876824851</v>
      </c>
      <c r="M7326" s="3">
        <v>-0.12507021544636701</v>
      </c>
      <c r="O7326" s="3">
        <f t="shared" si="693"/>
        <v>1.1954882606995365E-2</v>
      </c>
      <c r="P7326" s="3">
        <f t="shared" si="694"/>
        <v>1.5066372432344119E-2</v>
      </c>
    </row>
    <row r="7327" spans="1:16" x14ac:dyDescent="0.55000000000000004">
      <c r="A7327" s="2">
        <f t="shared" si="695"/>
        <v>7316.2952126016444</v>
      </c>
      <c r="C7327">
        <f t="shared" si="691"/>
        <v>4.4241876863234289E-2</v>
      </c>
      <c r="D7327">
        <f t="shared" si="692"/>
        <v>-8.1122159512632741E-2</v>
      </c>
      <c r="E7327" s="3">
        <f>(M7327-C7327)^2</f>
        <v>5.3806662274238524E-4</v>
      </c>
      <c r="K7327" s="2">
        <f t="shared" si="696"/>
        <v>7316.2952126016444</v>
      </c>
      <c r="L7327" s="3">
        <v>-7.4964226714510696E-2</v>
      </c>
      <c r="M7327" s="3">
        <v>2.1045613743016299E-2</v>
      </c>
      <c r="O7327" s="3">
        <f t="shared" si="693"/>
        <v>5.220168806141361E-3</v>
      </c>
      <c r="P7327" s="3">
        <f t="shared" si="694"/>
        <v>5.4618853461343183E-4</v>
      </c>
    </row>
    <row r="7328" spans="1:16" x14ac:dyDescent="0.55000000000000004">
      <c r="A7328" s="2">
        <f t="shared" si="695"/>
        <v>7317.2952126016444</v>
      </c>
      <c r="C7328">
        <f t="shared" si="691"/>
        <v>0.18114380789141149</v>
      </c>
      <c r="D7328">
        <f t="shared" si="692"/>
        <v>-2.0742094236982686E-2</v>
      </c>
      <c r="E7328" s="3">
        <f>(M7328-C7328)^2</f>
        <v>3.7069223627407533E-4</v>
      </c>
      <c r="K7328" s="2">
        <f t="shared" si="696"/>
        <v>7317.2952126016444</v>
      </c>
      <c r="L7328" s="3">
        <v>-1.9101320979220401E-2</v>
      </c>
      <c r="M7328" s="3">
        <v>0.161890438412952</v>
      </c>
      <c r="O7328" s="3">
        <f t="shared" si="693"/>
        <v>2.6856097026046409E-4</v>
      </c>
      <c r="P7328" s="3">
        <f t="shared" si="694"/>
        <v>2.6966730926699971E-2</v>
      </c>
    </row>
    <row r="7329" spans="1:16" x14ac:dyDescent="0.55000000000000004">
      <c r="A7329" s="2">
        <f t="shared" si="695"/>
        <v>7318.2952126016444</v>
      </c>
      <c r="C7329">
        <f t="shared" si="691"/>
        <v>0.27252307406738197</v>
      </c>
      <c r="D7329">
        <f t="shared" si="692"/>
        <v>4.4850599696813417E-2</v>
      </c>
      <c r="E7329" s="3">
        <f>(M7329-C7329)^2</f>
        <v>1.0679725177136168E-4</v>
      </c>
      <c r="K7329" s="2">
        <f t="shared" si="696"/>
        <v>7318.2952126016444</v>
      </c>
      <c r="L7329" s="3">
        <v>4.1545629091308101E-2</v>
      </c>
      <c r="M7329" s="3">
        <v>0.262188798486996</v>
      </c>
      <c r="O7329" s="3">
        <f t="shared" si="693"/>
        <v>1.9588697144095873E-3</v>
      </c>
      <c r="P7329" s="3">
        <f t="shared" si="694"/>
        <v>6.9967582954831298E-2</v>
      </c>
    </row>
    <row r="7330" spans="1:16" x14ac:dyDescent="0.55000000000000004">
      <c r="A7330" s="2">
        <f t="shared" si="695"/>
        <v>7319.2952126016444</v>
      </c>
      <c r="C7330">
        <f t="shared" si="691"/>
        <v>0.29541544737297032</v>
      </c>
      <c r="D7330">
        <f t="shared" si="692"/>
        <v>9.9172034390970651E-2</v>
      </c>
      <c r="E7330" s="3">
        <f>(M7330-C7330)^2</f>
        <v>1.9737443072170189E-6</v>
      </c>
      <c r="K7330" s="2">
        <f t="shared" si="696"/>
        <v>7319.2952126016444</v>
      </c>
      <c r="L7330" s="3">
        <v>9.1787218625546896E-2</v>
      </c>
      <c r="M7330" s="3">
        <v>0.29682034747874902</v>
      </c>
      <c r="O7330" s="3">
        <f t="shared" si="693"/>
        <v>8.9303841264635961E-3</v>
      </c>
      <c r="P7330" s="3">
        <f t="shared" si="694"/>
        <v>8.9487976651291268E-2</v>
      </c>
    </row>
    <row r="7331" spans="1:16" x14ac:dyDescent="0.55000000000000004">
      <c r="A7331" s="2">
        <f t="shared" si="695"/>
        <v>7320.2952126016444</v>
      </c>
      <c r="C7331">
        <f t="shared" si="691"/>
        <v>0.24406791946733586</v>
      </c>
      <c r="D7331">
        <f t="shared" si="692"/>
        <v>0.12857086567503953</v>
      </c>
      <c r="E7331" s="3">
        <f>(M7331-C7331)^2</f>
        <v>1.7013236105020238E-4</v>
      </c>
      <c r="K7331" s="2">
        <f t="shared" si="696"/>
        <v>7320.2952126016444</v>
      </c>
      <c r="L7331" s="3">
        <v>0.119040129848451</v>
      </c>
      <c r="M7331" s="3">
        <v>0.25711139910469499</v>
      </c>
      <c r="O7331" s="3">
        <f t="shared" si="693"/>
        <v>1.482394419838136E-2</v>
      </c>
      <c r="P7331" s="3">
        <f t="shared" si="694"/>
        <v>6.7307277904778071E-2</v>
      </c>
    </row>
    <row r="7332" spans="1:16" x14ac:dyDescent="0.55000000000000004">
      <c r="A7332" s="2">
        <f t="shared" si="695"/>
        <v>7321.2952126016444</v>
      </c>
      <c r="C7332">
        <f t="shared" si="691"/>
        <v>0.13138447161859579</v>
      </c>
      <c r="D7332">
        <f t="shared" si="692"/>
        <v>0.12565896828451101</v>
      </c>
      <c r="E7332" s="3">
        <f>(M7332-C7332)^2</f>
        <v>4.6754695896831708E-4</v>
      </c>
      <c r="K7332" s="2">
        <f t="shared" si="696"/>
        <v>7321.2952126016444</v>
      </c>
      <c r="L7332" s="3">
        <v>0.116478702079459</v>
      </c>
      <c r="M7332" s="3">
        <v>0.15300730582154701</v>
      </c>
      <c r="O7332" s="3">
        <f t="shared" si="693"/>
        <v>1.4206778899581572E-2</v>
      </c>
      <c r="P7332" s="3">
        <f t="shared" si="694"/>
        <v>2.4128144824894518E-2</v>
      </c>
    </row>
    <row r="7333" spans="1:16" x14ac:dyDescent="0.55000000000000004">
      <c r="A7333" s="2">
        <f t="shared" si="695"/>
        <v>7322.2952126016444</v>
      </c>
      <c r="C7333">
        <f t="shared" si="691"/>
        <v>-1.4316783120218748E-2</v>
      </c>
      <c r="D7333">
        <f t="shared" si="692"/>
        <v>9.1168121740495392E-2</v>
      </c>
      <c r="E7333" s="3">
        <f>(M7333-C7333)^2</f>
        <v>6.1992866568199797E-4</v>
      </c>
      <c r="K7333" s="2">
        <f t="shared" si="696"/>
        <v>7322.2952126016444</v>
      </c>
      <c r="L7333" s="3">
        <v>8.4744460793258106E-2</v>
      </c>
      <c r="M7333" s="3">
        <v>1.05815836069784E-2</v>
      </c>
      <c r="O7333" s="3">
        <f t="shared" si="693"/>
        <v>7.6488933381018394E-3</v>
      </c>
      <c r="P7333" s="3">
        <f t="shared" si="694"/>
        <v>1.6658152839740139E-4</v>
      </c>
    </row>
    <row r="7334" spans="1:16" x14ac:dyDescent="0.55000000000000004">
      <c r="A7334" s="2">
        <f t="shared" si="695"/>
        <v>7323.2952126016444</v>
      </c>
      <c r="C7334">
        <f t="shared" si="691"/>
        <v>-0.15642013336883853</v>
      </c>
      <c r="D7334">
        <f t="shared" si="692"/>
        <v>3.3766109203684981E-2</v>
      </c>
      <c r="E7334" s="3">
        <f>(M7334-C7334)^2</f>
        <v>4.8073945602375971E-4</v>
      </c>
      <c r="K7334" s="2">
        <f t="shared" si="696"/>
        <v>7323.2952126016444</v>
      </c>
      <c r="L7334" s="3">
        <v>3.1785443584917202E-2</v>
      </c>
      <c r="M7334" s="3">
        <v>-0.134494361865337</v>
      </c>
      <c r="O7334" s="3">
        <f t="shared" si="693"/>
        <v>1.1901764899518933E-3</v>
      </c>
      <c r="P7334" s="3">
        <f t="shared" si="694"/>
        <v>1.7468723544531925E-2</v>
      </c>
    </row>
    <row r="7335" spans="1:16" x14ac:dyDescent="0.55000000000000004">
      <c r="A7335" s="2">
        <f t="shared" si="695"/>
        <v>7324.2952126016444</v>
      </c>
      <c r="C7335">
        <f t="shared" si="691"/>
        <v>-0.25921404549577554</v>
      </c>
      <c r="D7335">
        <f t="shared" si="692"/>
        <v>-3.2121555095317014E-2</v>
      </c>
      <c r="E7335" s="3">
        <f>(M7335-C7335)^2</f>
        <v>1.7765385528508397E-4</v>
      </c>
      <c r="K7335" s="2">
        <f t="shared" si="696"/>
        <v>7324.2952126016444</v>
      </c>
      <c r="L7335" s="3">
        <v>-2.9134435151842601E-2</v>
      </c>
      <c r="M7335" s="3">
        <v>-0.24588536006603101</v>
      </c>
      <c r="O7335" s="3">
        <f t="shared" si="693"/>
        <v>6.9806628799271595E-4</v>
      </c>
      <c r="P7335" s="3">
        <f t="shared" si="694"/>
        <v>5.9321618273680946E-2</v>
      </c>
    </row>
    <row r="7336" spans="1:16" x14ac:dyDescent="0.55000000000000004">
      <c r="A7336" s="2">
        <f t="shared" si="695"/>
        <v>7325.2952126016444</v>
      </c>
      <c r="C7336">
        <f t="shared" si="691"/>
        <v>-0.29686571370392506</v>
      </c>
      <c r="D7336">
        <f t="shared" si="692"/>
        <v>-8.9936855209513569E-2</v>
      </c>
      <c r="E7336" s="3">
        <f>(M7336-C7336)^2</f>
        <v>1.3756222254499037E-6</v>
      </c>
      <c r="K7336" s="2">
        <f t="shared" si="696"/>
        <v>7325.2952126016444</v>
      </c>
      <c r="L7336" s="3">
        <v>-8.2757413867909302E-2</v>
      </c>
      <c r="M7336" s="3">
        <v>-0.29569284447615501</v>
      </c>
      <c r="O7336" s="3">
        <f t="shared" si="693"/>
        <v>6.4070295823819637E-3</v>
      </c>
      <c r="P7336" s="3">
        <f t="shared" si="694"/>
        <v>8.6064655168236873E-2</v>
      </c>
    </row>
    <row r="7337" spans="1:16" x14ac:dyDescent="0.55000000000000004">
      <c r="A7337" s="2">
        <f t="shared" si="695"/>
        <v>7326.2952126016444</v>
      </c>
      <c r="C7337">
        <f t="shared" si="691"/>
        <v>-0.25991301895697605</v>
      </c>
      <c r="D7337">
        <f t="shared" si="692"/>
        <v>-0.12515041494285536</v>
      </c>
      <c r="E7337" s="3">
        <f>(M7337-C7337)^2</f>
        <v>1.3292251455215593E-4</v>
      </c>
      <c r="K7337" s="2">
        <f t="shared" si="696"/>
        <v>7326.2952126016444</v>
      </c>
      <c r="L7337" s="3">
        <v>-0.11565328489103401</v>
      </c>
      <c r="M7337" s="3">
        <v>-0.271442221641991</v>
      </c>
      <c r="O7337" s="3">
        <f t="shared" si="693"/>
        <v>1.2755397036104087E-2</v>
      </c>
      <c r="P7337" s="3">
        <f t="shared" si="694"/>
        <v>7.2424045038841242E-2</v>
      </c>
    </row>
    <row r="7338" spans="1:16" x14ac:dyDescent="0.55000000000000004">
      <c r="A7338" s="2">
        <f t="shared" si="695"/>
        <v>7327.2952126016444</v>
      </c>
      <c r="C7338">
        <f t="shared" si="691"/>
        <v>-0.15764242352987518</v>
      </c>
      <c r="D7338">
        <f t="shared" si="692"/>
        <v>-0.12891282841927268</v>
      </c>
      <c r="E7338" s="3">
        <f>(M7338-C7338)^2</f>
        <v>4.6504003673476823E-4</v>
      </c>
      <c r="K7338" s="2">
        <f t="shared" si="696"/>
        <v>7327.2952126016444</v>
      </c>
      <c r="L7338" s="3">
        <v>-0.11958307325230801</v>
      </c>
      <c r="M7338" s="3">
        <v>-0.17920721049230001</v>
      </c>
      <c r="O7338" s="3">
        <f t="shared" si="693"/>
        <v>1.3658499247503897E-2</v>
      </c>
      <c r="P7338" s="3">
        <f t="shared" si="694"/>
        <v>3.12872940773678E-2</v>
      </c>
    </row>
    <row r="7339" spans="1:16" x14ac:dyDescent="0.55000000000000004">
      <c r="A7339" s="2">
        <f t="shared" si="695"/>
        <v>7328.2952126016444</v>
      </c>
      <c r="C7339">
        <f t="shared" si="691"/>
        <v>-1.5755220191447067E-2</v>
      </c>
      <c r="D7339">
        <f t="shared" si="692"/>
        <v>-0.10027857566916525</v>
      </c>
      <c r="E7339" s="3">
        <f>(M7339-C7339)^2</f>
        <v>6.9344909119050638E-4</v>
      </c>
      <c r="K7339" s="2">
        <f t="shared" si="696"/>
        <v>7328.2952126016444</v>
      </c>
      <c r="L7339" s="3">
        <v>-9.3562539078012305E-2</v>
      </c>
      <c r="M7339" s="3">
        <v>-4.2088641753988201E-2</v>
      </c>
      <c r="O7339" s="3">
        <f t="shared" si="693"/>
        <v>8.2535495302094482E-3</v>
      </c>
      <c r="P7339" s="3">
        <f t="shared" si="694"/>
        <v>1.5811421899023864E-3</v>
      </c>
    </row>
    <row r="7340" spans="1:16" x14ac:dyDescent="0.55000000000000004">
      <c r="A7340" s="2">
        <f t="shared" si="695"/>
        <v>7329.2952126016444</v>
      </c>
      <c r="C7340">
        <f t="shared" si="691"/>
        <v>0.13009137660774442</v>
      </c>
      <c r="D7340">
        <f t="shared" si="692"/>
        <v>-4.6443638197051301E-2</v>
      </c>
      <c r="E7340" s="3">
        <f>(M7340-C7340)^2</f>
        <v>6.0123472519637883E-4</v>
      </c>
      <c r="K7340" s="2">
        <f t="shared" si="696"/>
        <v>7329.2952126016444</v>
      </c>
      <c r="L7340" s="3">
        <v>-4.4108686571773997E-2</v>
      </c>
      <c r="M7340" s="3">
        <v>0.10557128841058699</v>
      </c>
      <c r="O7340" s="3">
        <f t="shared" si="693"/>
        <v>1.7135622134766715E-3</v>
      </c>
      <c r="P7340" s="3">
        <f t="shared" si="694"/>
        <v>1.1641622662429827E-2</v>
      </c>
    </row>
    <row r="7341" spans="1:16" x14ac:dyDescent="0.55000000000000004">
      <c r="A7341" s="2">
        <f t="shared" si="695"/>
        <v>7330.2952126016444</v>
      </c>
      <c r="C7341">
        <f t="shared" si="691"/>
        <v>0.24324513004480539</v>
      </c>
      <c r="D7341">
        <f t="shared" si="692"/>
        <v>1.9062899871191974E-2</v>
      </c>
      <c r="E7341" s="3">
        <f>(M7341-C7341)^2</f>
        <v>2.7076358818012682E-4</v>
      </c>
      <c r="K7341" s="2">
        <f t="shared" si="696"/>
        <v>7330.2952126016444</v>
      </c>
      <c r="L7341" s="3">
        <v>1.63924601167908E-2</v>
      </c>
      <c r="M7341" s="3">
        <v>0.22679023447600499</v>
      </c>
      <c r="O7341" s="3">
        <f t="shared" si="693"/>
        <v>3.6503736943819311E-4</v>
      </c>
      <c r="P7341" s="3">
        <f t="shared" si="694"/>
        <v>5.2493819568760841E-2</v>
      </c>
    </row>
    <row r="7342" spans="1:16" x14ac:dyDescent="0.55000000000000004">
      <c r="A7342" s="2">
        <f t="shared" si="695"/>
        <v>7331.2952126016444</v>
      </c>
      <c r="C7342">
        <f t="shared" si="691"/>
        <v>0.29526973608877377</v>
      </c>
      <c r="D7342">
        <f t="shared" si="692"/>
        <v>7.9778802189507655E-2</v>
      </c>
      <c r="E7342" s="3">
        <f>(M7342-C7342)^2</f>
        <v>1.6496405097795355E-5</v>
      </c>
      <c r="K7342" s="2">
        <f t="shared" si="696"/>
        <v>7331.2952126016444</v>
      </c>
      <c r="L7342" s="3">
        <v>7.2788013477665697E-2</v>
      </c>
      <c r="M7342" s="3">
        <v>0.291208159412433</v>
      </c>
      <c r="O7342" s="3">
        <f t="shared" si="693"/>
        <v>5.7004771837692488E-3</v>
      </c>
      <c r="P7342" s="3">
        <f t="shared" si="694"/>
        <v>8.6161752699853586E-2</v>
      </c>
    </row>
    <row r="7343" spans="1:16" x14ac:dyDescent="0.55000000000000004">
      <c r="A7343" s="2">
        <f t="shared" si="695"/>
        <v>7332.2952126016444</v>
      </c>
      <c r="C7343">
        <f t="shared" si="691"/>
        <v>0.27309105915347115</v>
      </c>
      <c r="D7343">
        <f t="shared" si="692"/>
        <v>0.12044575159782063</v>
      </c>
      <c r="E7343" s="3">
        <f>(M7343-C7343)^2</f>
        <v>9.2162594826818094E-5</v>
      </c>
      <c r="K7343" s="2">
        <f t="shared" si="696"/>
        <v>7332.2952126016444</v>
      </c>
      <c r="L7343" s="3">
        <v>0.11095335731900501</v>
      </c>
      <c r="M7343" s="3">
        <v>0.28269119429974998</v>
      </c>
      <c r="O7343" s="3">
        <f t="shared" si="693"/>
        <v>1.2920152414872637E-2</v>
      </c>
      <c r="P7343" s="3">
        <f t="shared" si="694"/>
        <v>8.1234266964022625E-2</v>
      </c>
    </row>
    <row r="7344" spans="1:16" x14ac:dyDescent="0.55000000000000004">
      <c r="A7344" s="2">
        <f t="shared" si="695"/>
        <v>7333.2952126016444</v>
      </c>
      <c r="C7344">
        <f t="shared" si="691"/>
        <v>0.18228275085157239</v>
      </c>
      <c r="D7344">
        <f t="shared" si="692"/>
        <v>0.13084386848753793</v>
      </c>
      <c r="E7344" s="3">
        <f>(M7344-C7344)^2</f>
        <v>4.4477608022674037E-4</v>
      </c>
      <c r="K7344" s="2">
        <f t="shared" si="696"/>
        <v>7333.2952126016444</v>
      </c>
      <c r="L7344" s="3">
        <v>0.121329744515142</v>
      </c>
      <c r="M7344" s="3">
        <v>0.20337246588584301</v>
      </c>
      <c r="O7344" s="3">
        <f t="shared" si="693"/>
        <v>1.5386724285901083E-2</v>
      </c>
      <c r="P7344" s="3">
        <f t="shared" si="694"/>
        <v>4.2311473417791512E-2</v>
      </c>
    </row>
    <row r="7345" spans="1:16" x14ac:dyDescent="0.55000000000000004">
      <c r="A7345" s="2">
        <f t="shared" si="695"/>
        <v>7334.2952126016444</v>
      </c>
      <c r="C7345">
        <f t="shared" si="691"/>
        <v>4.5665553623595506E-2</v>
      </c>
      <c r="D7345">
        <f t="shared" si="692"/>
        <v>0.1083600357128391</v>
      </c>
      <c r="E7345" s="3">
        <f>(M7345-C7345)^2</f>
        <v>7.5362812390451328E-4</v>
      </c>
      <c r="K7345" s="2">
        <f t="shared" si="696"/>
        <v>7334.2952126016444</v>
      </c>
      <c r="L7345" s="3">
        <v>0.101318344522371</v>
      </c>
      <c r="M7345" s="3">
        <v>7.3117841759641894E-2</v>
      </c>
      <c r="O7345" s="3">
        <f t="shared" si="693"/>
        <v>1.0822622809564258E-2</v>
      </c>
      <c r="P7345" s="3">
        <f t="shared" si="694"/>
        <v>5.6916318888599335E-3</v>
      </c>
    </row>
    <row r="7346" spans="1:16" x14ac:dyDescent="0.55000000000000004">
      <c r="A7346" s="2">
        <f t="shared" si="695"/>
        <v>7335.2952126016444</v>
      </c>
      <c r="C7346">
        <f t="shared" si="691"/>
        <v>-0.10242770628101884</v>
      </c>
      <c r="D7346">
        <f t="shared" si="692"/>
        <v>5.8644592614177218E-2</v>
      </c>
      <c r="E7346" s="3">
        <f>(M7346-C7346)^2</f>
        <v>7.2781824951205542E-4</v>
      </c>
      <c r="K7346" s="2">
        <f t="shared" si="696"/>
        <v>7335.2952126016444</v>
      </c>
      <c r="L7346" s="3">
        <v>5.5931136610593901E-2</v>
      </c>
      <c r="M7346" s="3">
        <v>-7.5449599425420996E-2</v>
      </c>
      <c r="O7346" s="3">
        <f t="shared" si="693"/>
        <v>3.4391923517627251E-3</v>
      </c>
      <c r="P7346" s="3">
        <f t="shared" si="694"/>
        <v>5.3471978174613232E-3</v>
      </c>
    </row>
    <row r="7347" spans="1:16" x14ac:dyDescent="0.55000000000000004">
      <c r="A7347" s="2">
        <f t="shared" si="695"/>
        <v>7336.2952126016444</v>
      </c>
      <c r="C7347">
        <f t="shared" si="691"/>
        <v>-0.22478019039625086</v>
      </c>
      <c r="D7347">
        <f t="shared" si="692"/>
        <v>-5.8086334981049745E-3</v>
      </c>
      <c r="E7347" s="3">
        <f>(M7347-C7347)^2</f>
        <v>3.8651442107711856E-4</v>
      </c>
      <c r="K7347" s="2">
        <f t="shared" si="696"/>
        <v>7336.2952126016444</v>
      </c>
      <c r="L7347" s="3">
        <v>-3.4643714368879702E-3</v>
      </c>
      <c r="M7347" s="3">
        <v>-0.205120220379053</v>
      </c>
      <c r="O7347" s="3">
        <f t="shared" si="693"/>
        <v>5.6382137701284678E-7</v>
      </c>
      <c r="P7347" s="3">
        <f t="shared" si="694"/>
        <v>4.1125875828741353E-2</v>
      </c>
    </row>
    <row r="7348" spans="1:16" x14ac:dyDescent="0.55000000000000004">
      <c r="A7348" s="2">
        <f t="shared" si="695"/>
        <v>7337.2952126016444</v>
      </c>
      <c r="C7348">
        <f t="shared" si="691"/>
        <v>-0.29064389141757924</v>
      </c>
      <c r="D7348">
        <f t="shared" si="692"/>
        <v>-6.8802110701161628E-2</v>
      </c>
      <c r="E7348" s="3">
        <f>(M7348-C7348)^2</f>
        <v>5.2224929148942539E-5</v>
      </c>
      <c r="K7348" s="2">
        <f t="shared" si="696"/>
        <v>7337.2952126016444</v>
      </c>
      <c r="L7348" s="3">
        <v>-6.1992206166601199E-2</v>
      </c>
      <c r="M7348" s="3">
        <v>-0.283417209665285</v>
      </c>
      <c r="O7348" s="3">
        <f t="shared" si="693"/>
        <v>3.5139660675803743E-3</v>
      </c>
      <c r="P7348" s="3">
        <f t="shared" si="694"/>
        <v>7.9012794878567855E-2</v>
      </c>
    </row>
    <row r="7349" spans="1:16" x14ac:dyDescent="0.55000000000000004">
      <c r="A7349" s="2">
        <f t="shared" si="695"/>
        <v>7338.2952126016444</v>
      </c>
      <c r="C7349">
        <f t="shared" si="691"/>
        <v>-0.28346681553186232</v>
      </c>
      <c r="D7349">
        <f t="shared" si="692"/>
        <v>-0.11450515185222761</v>
      </c>
      <c r="E7349" s="3">
        <f>(M7349-C7349)^2</f>
        <v>5.2762573488831762E-5</v>
      </c>
      <c r="K7349" s="2">
        <f t="shared" si="696"/>
        <v>7338.2952126016444</v>
      </c>
      <c r="L7349" s="3">
        <v>-0.104993708290161</v>
      </c>
      <c r="M7349" s="3">
        <v>-0.290730600598123</v>
      </c>
      <c r="O7349" s="3">
        <f t="shared" si="693"/>
        <v>1.0461242841636718E-2</v>
      </c>
      <c r="P7349" s="3">
        <f t="shared" si="694"/>
        <v>8.3177754077934832E-2</v>
      </c>
    </row>
    <row r="7350" spans="1:16" x14ac:dyDescent="0.55000000000000004">
      <c r="A7350" s="2">
        <f t="shared" si="695"/>
        <v>7339.2952126016444</v>
      </c>
      <c r="C7350">
        <f t="shared" si="691"/>
        <v>-0.2050526104814572</v>
      </c>
      <c r="D7350">
        <f t="shared" si="692"/>
        <v>-0.13143227340507443</v>
      </c>
      <c r="E7350" s="3">
        <f>(M7350-C7350)^2</f>
        <v>4.0707495342544157E-4</v>
      </c>
      <c r="K7350" s="2">
        <f t="shared" si="696"/>
        <v>7339.2952126016444</v>
      </c>
      <c r="L7350" s="3">
        <v>-0.121698884838772</v>
      </c>
      <c r="M7350" s="3">
        <v>-0.225228709049452</v>
      </c>
      <c r="O7350" s="3">
        <f t="shared" si="693"/>
        <v>1.4157523938491874E-2</v>
      </c>
      <c r="P7350" s="3">
        <f t="shared" si="694"/>
        <v>4.9686035391743828E-2</v>
      </c>
    </row>
    <row r="7351" spans="1:16" x14ac:dyDescent="0.55000000000000004">
      <c r="A7351" s="2">
        <f t="shared" si="695"/>
        <v>7340.2952126016444</v>
      </c>
      <c r="C7351">
        <f t="shared" si="691"/>
        <v>-7.5107296680462773E-2</v>
      </c>
      <c r="D7351">
        <f t="shared" si="692"/>
        <v>-0.11532957515560709</v>
      </c>
      <c r="E7351" s="3">
        <f>(M7351-C7351)^2</f>
        <v>7.9578116100127141E-4</v>
      </c>
      <c r="K7351" s="2">
        <f t="shared" si="696"/>
        <v>7340.2952126016444</v>
      </c>
      <c r="L7351" s="3">
        <v>-0.10792382071444</v>
      </c>
      <c r="M7351" s="3">
        <v>-0.103316890101873</v>
      </c>
      <c r="O7351" s="3">
        <f t="shared" si="693"/>
        <v>1.1069213471126622E-2</v>
      </c>
      <c r="P7351" s="3">
        <f t="shared" si="694"/>
        <v>1.0199349127603176E-2</v>
      </c>
    </row>
    <row r="7352" spans="1:16" x14ac:dyDescent="0.55000000000000004">
      <c r="A7352" s="2">
        <f t="shared" si="695"/>
        <v>7341.2952126016444</v>
      </c>
      <c r="C7352">
        <f t="shared" si="691"/>
        <v>7.3712989080893701E-2</v>
      </c>
      <c r="D7352">
        <f t="shared" si="692"/>
        <v>-7.0243774152322816E-2</v>
      </c>
      <c r="E7352" s="3">
        <f>(M7352-C7352)^2</f>
        <v>8.5507726321726405E-4</v>
      </c>
      <c r="K7352" s="2">
        <f t="shared" si="696"/>
        <v>7341.2952126016444</v>
      </c>
      <c r="L7352" s="3">
        <v>-6.7118566181399997E-2</v>
      </c>
      <c r="M7352" s="3">
        <v>4.4471284903174098E-2</v>
      </c>
      <c r="O7352" s="3">
        <f t="shared" si="693"/>
        <v>4.1480137045339536E-3</v>
      </c>
      <c r="P7352" s="3">
        <f t="shared" si="694"/>
        <v>2.1898981834561435E-3</v>
      </c>
    </row>
    <row r="7353" spans="1:16" x14ac:dyDescent="0.55000000000000004">
      <c r="A7353" s="2">
        <f t="shared" si="695"/>
        <v>7342.2952126016444</v>
      </c>
      <c r="C7353">
        <f t="shared" si="691"/>
        <v>0.20400870181812614</v>
      </c>
      <c r="D7353">
        <f t="shared" si="692"/>
        <v>-7.5052373149500579E-3</v>
      </c>
      <c r="E7353" s="3">
        <f>(M7353-C7353)^2</f>
        <v>5.2383084008753283E-4</v>
      </c>
      <c r="K7353" s="2">
        <f t="shared" si="696"/>
        <v>7342.2952126016444</v>
      </c>
      <c r="L7353" s="3">
        <v>-9.5030503748719901E-3</v>
      </c>
      <c r="M7353" s="3">
        <v>0.181121350724399</v>
      </c>
      <c r="O7353" s="3">
        <f t="shared" si="693"/>
        <v>4.6098116021264602E-5</v>
      </c>
      <c r="P7353" s="3">
        <f t="shared" si="694"/>
        <v>3.3652586733358456E-2</v>
      </c>
    </row>
    <row r="7354" spans="1:16" x14ac:dyDescent="0.55000000000000004">
      <c r="A7354" s="2">
        <f t="shared" si="695"/>
        <v>7343.2952126016444</v>
      </c>
      <c r="C7354">
        <f t="shared" si="691"/>
        <v>0.28303564711639406</v>
      </c>
      <c r="D7354">
        <f t="shared" si="692"/>
        <v>5.7119416452841063E-2</v>
      </c>
      <c r="E7354" s="3">
        <f>(M7354-C7354)^2</f>
        <v>1.1293730449280444E-4</v>
      </c>
      <c r="K7354" s="2">
        <f t="shared" si="696"/>
        <v>7343.2952126016444</v>
      </c>
      <c r="L7354" s="3">
        <v>5.0492563350687303E-2</v>
      </c>
      <c r="M7354" s="3">
        <v>0.27240845066141101</v>
      </c>
      <c r="O7354" s="3">
        <f t="shared" si="693"/>
        <v>2.8308842233583723E-3</v>
      </c>
      <c r="P7354" s="3">
        <f t="shared" si="694"/>
        <v>7.5478503566207875E-2</v>
      </c>
    </row>
    <row r="7355" spans="1:16" x14ac:dyDescent="0.55000000000000004">
      <c r="A7355" s="2">
        <f t="shared" si="695"/>
        <v>7344.2952126016444</v>
      </c>
      <c r="C7355">
        <f t="shared" si="691"/>
        <v>0.29093381879097308</v>
      </c>
      <c r="D7355">
        <f t="shared" si="692"/>
        <v>0.10738957429843481</v>
      </c>
      <c r="E7355" s="3">
        <f>(M7355-C7355)^2</f>
        <v>2.0569358259756228E-5</v>
      </c>
      <c r="K7355" s="2">
        <f t="shared" si="696"/>
        <v>7344.2952126016444</v>
      </c>
      <c r="L7355" s="3">
        <v>9.7842001351944805E-2</v>
      </c>
      <c r="M7355" s="3">
        <v>0.295469164230932</v>
      </c>
      <c r="O7355" s="3">
        <f t="shared" si="693"/>
        <v>1.0111407049305002E-2</v>
      </c>
      <c r="P7355" s="3">
        <f t="shared" si="694"/>
        <v>8.8681401812675739E-2</v>
      </c>
    </row>
    <row r="7356" spans="1:16" x14ac:dyDescent="0.55000000000000004">
      <c r="A7356" s="2">
        <f t="shared" si="695"/>
        <v>7345.2952126016444</v>
      </c>
      <c r="C7356">
        <f t="shared" si="691"/>
        <v>0.22571835284747516</v>
      </c>
      <c r="D7356">
        <f t="shared" si="692"/>
        <v>0.13067200534118809</v>
      </c>
      <c r="E7356" s="3">
        <f>(M7356-C7356)^2</f>
        <v>3.5379502610587436E-4</v>
      </c>
      <c r="K7356" s="2">
        <f t="shared" si="696"/>
        <v>7345.2952126016444</v>
      </c>
      <c r="L7356" s="3">
        <v>0.120686303146897</v>
      </c>
      <c r="M7356" s="3">
        <v>0.24452779266119301</v>
      </c>
      <c r="O7356" s="3">
        <f t="shared" si="693"/>
        <v>1.5227509204286819E-2</v>
      </c>
      <c r="P7356" s="3">
        <f t="shared" si="694"/>
        <v>6.0936332381747102E-2</v>
      </c>
    </row>
    <row r="7357" spans="1:16" x14ac:dyDescent="0.55000000000000004">
      <c r="A7357" s="2">
        <f t="shared" si="695"/>
        <v>7346.2952126016444</v>
      </c>
      <c r="C7357">
        <f t="shared" si="691"/>
        <v>0.10377833723684193</v>
      </c>
      <c r="D7357">
        <f t="shared" si="692"/>
        <v>0.12111567709139134</v>
      </c>
      <c r="E7357" s="3">
        <f>(M7357-C7357)^2</f>
        <v>8.1593530154910291E-4</v>
      </c>
      <c r="K7357" s="2">
        <f t="shared" si="696"/>
        <v>7346.2952126016444</v>
      </c>
      <c r="L7357" s="3">
        <v>0.113303971635238</v>
      </c>
      <c r="M7357" s="3">
        <v>0.13234291847916199</v>
      </c>
      <c r="O7357" s="3">
        <f t="shared" si="693"/>
        <v>1.3460051644583236E-2</v>
      </c>
      <c r="P7357" s="3">
        <f t="shared" si="694"/>
        <v>1.813546525403549E-2</v>
      </c>
    </row>
    <row r="7358" spans="1:16" x14ac:dyDescent="0.55000000000000004">
      <c r="A7358" s="2">
        <f t="shared" si="695"/>
        <v>7347.2952126016444</v>
      </c>
      <c r="C7358">
        <f t="shared" si="691"/>
        <v>-4.424187686331859E-2</v>
      </c>
      <c r="D7358">
        <f t="shared" si="692"/>
        <v>8.1122159512603043E-2</v>
      </c>
      <c r="E7358" s="3">
        <f>(M7358-C7358)^2</f>
        <v>9.7680102903122189E-4</v>
      </c>
      <c r="K7358" s="2">
        <f t="shared" si="696"/>
        <v>7347.2952126016444</v>
      </c>
      <c r="L7358" s="3">
        <v>7.7543957540723796E-2</v>
      </c>
      <c r="M7358" s="3">
        <v>-1.2988060631837E-2</v>
      </c>
      <c r="O7358" s="3">
        <f t="shared" si="693"/>
        <v>6.4412580519839883E-3</v>
      </c>
      <c r="P7358" s="3">
        <f t="shared" si="694"/>
        <v>1.1369951704253529E-4</v>
      </c>
    </row>
    <row r="7359" spans="1:16" x14ac:dyDescent="0.55000000000000004">
      <c r="A7359" s="2">
        <f t="shared" si="695"/>
        <v>7348.2952126016444</v>
      </c>
      <c r="C7359">
        <f t="shared" si="691"/>
        <v>-0.18114380789126511</v>
      </c>
      <c r="D7359">
        <f t="shared" si="692"/>
        <v>2.0742094237063458E-2</v>
      </c>
      <c r="E7359" s="3">
        <f>(M7359-C7359)^2</f>
        <v>6.8004688091092397E-4</v>
      </c>
      <c r="K7359" s="2">
        <f t="shared" si="696"/>
        <v>7348.2952126016444</v>
      </c>
      <c r="L7359" s="3">
        <v>2.2362578232346299E-2</v>
      </c>
      <c r="M7359" s="3">
        <v>-0.15506609938551399</v>
      </c>
      <c r="O7359" s="3">
        <f t="shared" si="693"/>
        <v>6.2880924993169364E-4</v>
      </c>
      <c r="P7359" s="3">
        <f t="shared" si="694"/>
        <v>2.3329824175292859E-2</v>
      </c>
    </row>
    <row r="7360" spans="1:16" x14ac:dyDescent="0.55000000000000004">
      <c r="A7360" s="2">
        <f t="shared" si="695"/>
        <v>7349.2952126016444</v>
      </c>
      <c r="C7360">
        <f t="shared" si="691"/>
        <v>-0.27252307406741583</v>
      </c>
      <c r="D7360">
        <f t="shared" si="692"/>
        <v>-4.4850599696848896E-2</v>
      </c>
      <c r="E7360" s="3">
        <f>(M7360-C7360)^2</f>
        <v>2.0210041294012766E-4</v>
      </c>
      <c r="K7360" s="2">
        <f t="shared" si="696"/>
        <v>7349.2952126016444</v>
      </c>
      <c r="L7360" s="3">
        <v>-3.8419647521686001E-2</v>
      </c>
      <c r="M7360" s="3">
        <v>-0.25830687158784599</v>
      </c>
      <c r="O7360" s="3">
        <f t="shared" si="693"/>
        <v>1.2749296110076468E-3</v>
      </c>
      <c r="P7360" s="3">
        <f t="shared" si="694"/>
        <v>6.5526686292998473E-2</v>
      </c>
    </row>
    <row r="7361" spans="1:16" x14ac:dyDescent="0.55000000000000004">
      <c r="A7361" s="2">
        <f t="shared" si="695"/>
        <v>7350.2952126016444</v>
      </c>
      <c r="C7361">
        <f t="shared" si="691"/>
        <v>-0.29541544737296188</v>
      </c>
      <c r="D7361">
        <f t="shared" si="692"/>
        <v>-9.9172034390995423E-2</v>
      </c>
      <c r="E7361" s="3">
        <f>(M7361-C7361)^2</f>
        <v>2.0668030436136012E-6</v>
      </c>
      <c r="K7361" s="2">
        <f t="shared" si="696"/>
        <v>7350.2952126016444</v>
      </c>
      <c r="L7361" s="3">
        <v>-8.9579434215722203E-2</v>
      </c>
      <c r="M7361" s="3">
        <v>-0.29685308538150701</v>
      </c>
      <c r="O7361" s="3">
        <f t="shared" si="693"/>
        <v>7.5456920845692645E-3</v>
      </c>
      <c r="P7361" s="3">
        <f t="shared" si="694"/>
        <v>8.674675592779911E-2</v>
      </c>
    </row>
    <row r="7362" spans="1:16" x14ac:dyDescent="0.55000000000000004">
      <c r="A7362" s="2">
        <f t="shared" si="695"/>
        <v>7351.2952126016444</v>
      </c>
      <c r="C7362">
        <f t="shared" si="691"/>
        <v>-0.24406791946744102</v>
      </c>
      <c r="D7362">
        <f t="shared" si="692"/>
        <v>-0.12857086567502254</v>
      </c>
      <c r="E7362" s="3">
        <f>(M7362-C7362)^2</f>
        <v>2.8841151953766351E-4</v>
      </c>
      <c r="K7362" s="2">
        <f t="shared" si="696"/>
        <v>7351.2952126016444</v>
      </c>
      <c r="L7362" s="3">
        <v>-0.118303495899965</v>
      </c>
      <c r="M7362" s="3">
        <v>-0.26105060239852301</v>
      </c>
      <c r="O7362" s="3">
        <f t="shared" si="693"/>
        <v>1.3361049224539992E-2</v>
      </c>
      <c r="P7362" s="3">
        <f t="shared" si="694"/>
        <v>6.6938904701776394E-2</v>
      </c>
    </row>
    <row r="7363" spans="1:16" x14ac:dyDescent="0.55000000000000004">
      <c r="A7363" s="2">
        <f t="shared" si="695"/>
        <v>7352.2952126016444</v>
      </c>
      <c r="C7363">
        <f t="shared" si="691"/>
        <v>-0.13138447161851935</v>
      </c>
      <c r="D7363">
        <f t="shared" si="692"/>
        <v>-0.12565896828449996</v>
      </c>
      <c r="E7363" s="3">
        <f>(M7363-C7363)^2</f>
        <v>8.1121891162826555E-4</v>
      </c>
      <c r="K7363" s="2">
        <f t="shared" si="696"/>
        <v>7352.2952126016444</v>
      </c>
      <c r="L7363" s="3">
        <v>-0.117397713134454</v>
      </c>
      <c r="M7363" s="3">
        <v>-0.15986637660446201</v>
      </c>
      <c r="O7363" s="3">
        <f t="shared" si="693"/>
        <v>1.3152470798415371E-2</v>
      </c>
      <c r="P7363" s="3">
        <f t="shared" si="694"/>
        <v>2.4819265470736825E-2</v>
      </c>
    </row>
    <row r="7364" spans="1:16" x14ac:dyDescent="0.55000000000000004">
      <c r="A7364" s="2">
        <f t="shared" si="695"/>
        <v>7353.2952126016444</v>
      </c>
      <c r="C7364">
        <f t="shared" si="691"/>
        <v>1.4316783120034211E-2</v>
      </c>
      <c r="D7364">
        <f t="shared" si="692"/>
        <v>-9.1168121740554317E-2</v>
      </c>
      <c r="E7364" s="3">
        <f>(M7364-C7364)^2</f>
        <v>1.0863225869726153E-3</v>
      </c>
      <c r="K7364" s="2">
        <f t="shared" si="696"/>
        <v>7353.2952126016444</v>
      </c>
      <c r="L7364" s="3">
        <v>-8.7088944831880899E-2</v>
      </c>
      <c r="M7364" s="3">
        <v>-1.8642625050814599E-2</v>
      </c>
      <c r="O7364" s="3">
        <f t="shared" si="693"/>
        <v>7.119217203325463E-3</v>
      </c>
      <c r="P7364" s="3">
        <f t="shared" si="694"/>
        <v>2.6626282905709166E-4</v>
      </c>
    </row>
    <row r="7365" spans="1:16" x14ac:dyDescent="0.55000000000000004">
      <c r="A7365" s="2">
        <f t="shared" si="695"/>
        <v>7354.2952126016444</v>
      </c>
      <c r="C7365">
        <f t="shared" si="691"/>
        <v>0.15642013336891097</v>
      </c>
      <c r="D7365">
        <f t="shared" si="692"/>
        <v>-3.3766109203648503E-2</v>
      </c>
      <c r="E7365" s="3">
        <f>(M7365-C7365)^2</f>
        <v>8.5087990234196202E-4</v>
      </c>
      <c r="K7365" s="2">
        <f t="shared" si="696"/>
        <v>7354.2952126016444</v>
      </c>
      <c r="L7365" s="3">
        <v>-3.4968210035571601E-2</v>
      </c>
      <c r="M7365" s="3">
        <v>0.12725028759725901</v>
      </c>
      <c r="O7365" s="3">
        <f t="shared" si="693"/>
        <v>1.0403668977660319E-3</v>
      </c>
      <c r="P7365" s="3">
        <f t="shared" si="694"/>
        <v>1.6789771500071726E-2</v>
      </c>
    </row>
    <row r="7366" spans="1:16" x14ac:dyDescent="0.55000000000000004">
      <c r="A7366" s="2">
        <f t="shared" si="695"/>
        <v>7355.2952126016444</v>
      </c>
      <c r="C7366">
        <f t="shared" si="691"/>
        <v>0.25921404549581711</v>
      </c>
      <c r="D7366">
        <f t="shared" si="692"/>
        <v>3.212155509535361E-2</v>
      </c>
      <c r="E7366" s="3">
        <f>(M7366-C7366)^2</f>
        <v>3.2189631643345443E-4</v>
      </c>
      <c r="K7366" s="2">
        <f t="shared" si="696"/>
        <v>7355.2952126016444</v>
      </c>
      <c r="L7366" s="3">
        <v>2.59105298911728E-2</v>
      </c>
      <c r="M7366" s="3">
        <v>0.24127257631312601</v>
      </c>
      <c r="O7366" s="3">
        <f t="shared" si="693"/>
        <v>8.1933457401730072E-4</v>
      </c>
      <c r="P7366" s="3">
        <f t="shared" si="694"/>
        <v>5.9339809912145262E-2</v>
      </c>
    </row>
    <row r="7367" spans="1:16" x14ac:dyDescent="0.55000000000000004">
      <c r="A7367" s="2">
        <f t="shared" si="695"/>
        <v>7356.2952126016444</v>
      </c>
      <c r="C7367">
        <f t="shared" ref="C7367:C7430" si="697">$B$2*EXP(-C$4*((PI()/($B$1*$B$3)))^0.5)*SIN(2*PI()*$A7367/$B$3-C$4*SQRT(PI()/($B$1*$B$3)))</f>
        <v>0.29686571370392528</v>
      </c>
      <c r="D7367">
        <f t="shared" ref="D7367:D7430" si="698">$B$2*EXP(-D$4*((PI()/($B$1*$B$3)))^0.5)*SIN(2*PI()*$A7367/$B$3-D$4*SQRT(PI()/($B$1*$B$3)))</f>
        <v>8.9936855209541089E-2</v>
      </c>
      <c r="E7367" s="3">
        <f>(M7367-C7367)^2</f>
        <v>3.9962495153629876E-6</v>
      </c>
      <c r="K7367" s="2">
        <f t="shared" si="696"/>
        <v>7356.2952126016444</v>
      </c>
      <c r="L7367" s="3">
        <v>8.0299816869415105E-2</v>
      </c>
      <c r="M7367" s="3">
        <v>0.29486665154497099</v>
      </c>
      <c r="O7367" s="3">
        <f t="shared" ref="O7367:O7430" si="699">(L7367-$J$1)^2</f>
        <v>6.8912092893356671E-3</v>
      </c>
      <c r="P7367" s="3">
        <f t="shared" ref="P7367:P7430" si="700">(M7367-$J$2)^2</f>
        <v>8.8322915234705132E-2</v>
      </c>
    </row>
    <row r="7368" spans="1:16" x14ac:dyDescent="0.55000000000000004">
      <c r="A7368" s="2">
        <f t="shared" si="695"/>
        <v>7357.2952126016444</v>
      </c>
      <c r="C7368">
        <f t="shared" si="697"/>
        <v>0.25991301895693486</v>
      </c>
      <c r="D7368">
        <f t="shared" si="698"/>
        <v>0.12515041494286691</v>
      </c>
      <c r="E7368" s="3">
        <f>(M7368-C7368)^2</f>
        <v>2.1598786825440986E-4</v>
      </c>
      <c r="K7368" s="2">
        <f t="shared" si="696"/>
        <v>7357.2952126016444</v>
      </c>
      <c r="L7368" s="3">
        <v>0.114577516568813</v>
      </c>
      <c r="M7368" s="3">
        <v>0.27460954467747201</v>
      </c>
      <c r="O7368" s="3">
        <f t="shared" si="699"/>
        <v>1.3757180464862458E-2</v>
      </c>
      <c r="P7368" s="3">
        <f t="shared" si="700"/>
        <v>7.6692776967238654E-2</v>
      </c>
    </row>
    <row r="7369" spans="1:16" x14ac:dyDescent="0.55000000000000004">
      <c r="A7369" s="2">
        <f t="shared" si="695"/>
        <v>7358.2952126016444</v>
      </c>
      <c r="C7369">
        <f t="shared" si="697"/>
        <v>0.15764242352991734</v>
      </c>
      <c r="D7369">
        <f t="shared" si="698"/>
        <v>0.12891282841927698</v>
      </c>
      <c r="E7369" s="3">
        <f>(M7369-C7369)^2</f>
        <v>7.8021619113925701E-4</v>
      </c>
      <c r="K7369" s="2">
        <f t="shared" si="696"/>
        <v>7358.2952126016444</v>
      </c>
      <c r="L7369" s="3">
        <v>0.120158566456243</v>
      </c>
      <c r="M7369" s="3">
        <v>0.18557477379156301</v>
      </c>
      <c r="O7369" s="3">
        <f t="shared" si="699"/>
        <v>1.5097542512282951E-2</v>
      </c>
      <c r="P7369" s="3">
        <f t="shared" si="700"/>
        <v>3.5306348691918385E-2</v>
      </c>
    </row>
    <row r="7370" spans="1:16" x14ac:dyDescent="0.55000000000000004">
      <c r="A7370" s="2">
        <f t="shared" si="695"/>
        <v>7359.2952126016444</v>
      </c>
      <c r="C7370">
        <f t="shared" si="697"/>
        <v>1.5755220191496749E-2</v>
      </c>
      <c r="D7370">
        <f t="shared" si="698"/>
        <v>0.10027857566917948</v>
      </c>
      <c r="E7370" s="3">
        <f>(M7370-C7370)^2</f>
        <v>1.1769310978850685E-3</v>
      </c>
      <c r="K7370" s="2">
        <f t="shared" si="696"/>
        <v>7359.2952126016444</v>
      </c>
      <c r="L7370" s="3">
        <v>9.5645157965076805E-2</v>
      </c>
      <c r="M7370" s="3">
        <v>5.0061649587239299E-2</v>
      </c>
      <c r="O7370" s="3">
        <f t="shared" si="699"/>
        <v>9.6744238332416854E-3</v>
      </c>
      <c r="P7370" s="3">
        <f t="shared" si="700"/>
        <v>2.7443676628415656E-3</v>
      </c>
    </row>
    <row r="7371" spans="1:16" x14ac:dyDescent="0.55000000000000004">
      <c r="A7371" s="2">
        <f t="shared" si="695"/>
        <v>7360.2952126016444</v>
      </c>
      <c r="C7371">
        <f t="shared" si="697"/>
        <v>-0.13009137660782105</v>
      </c>
      <c r="D7371">
        <f t="shared" si="698"/>
        <v>4.6443638197015996E-2</v>
      </c>
      <c r="E7371" s="3">
        <f>(M7371-C7371)^2</f>
        <v>1.0305160156529193E-3</v>
      </c>
      <c r="K7371" s="2">
        <f t="shared" si="696"/>
        <v>7360.2952126016444</v>
      </c>
      <c r="L7371" s="3">
        <v>4.7176826322073297E-2</v>
      </c>
      <c r="M7371" s="3">
        <v>-9.7989725316136395E-2</v>
      </c>
      <c r="O7371" s="3">
        <f t="shared" si="699"/>
        <v>2.489043766051054E-3</v>
      </c>
      <c r="P7371" s="3">
        <f t="shared" si="700"/>
        <v>9.1517276030153947E-3</v>
      </c>
    </row>
    <row r="7372" spans="1:16" x14ac:dyDescent="0.55000000000000004">
      <c r="A7372" s="2">
        <f t="shared" ref="A7372:A7435" si="701">K7372</f>
        <v>7361.2952126016444</v>
      </c>
      <c r="C7372">
        <f t="shared" si="697"/>
        <v>-0.24324513004485424</v>
      </c>
      <c r="D7372">
        <f t="shared" si="698"/>
        <v>-1.9062899871229316E-2</v>
      </c>
      <c r="E7372" s="3">
        <f>(M7372-C7372)^2</f>
        <v>4.7289566675952572E-4</v>
      </c>
      <c r="K7372" s="2">
        <f t="shared" si="696"/>
        <v>7361.2952126016444</v>
      </c>
      <c r="L7372" s="3">
        <v>-1.3107234137076601E-2</v>
      </c>
      <c r="M7372" s="3">
        <v>-0.22149896562996199</v>
      </c>
      <c r="O7372" s="3">
        <f t="shared" si="699"/>
        <v>1.0802989565913896E-4</v>
      </c>
      <c r="P7372" s="3">
        <f t="shared" si="700"/>
        <v>4.8037199564161102E-2</v>
      </c>
    </row>
    <row r="7373" spans="1:16" x14ac:dyDescent="0.55000000000000004">
      <c r="A7373" s="2">
        <f t="shared" si="701"/>
        <v>7362.2952126016444</v>
      </c>
      <c r="C7373">
        <f t="shared" si="697"/>
        <v>-0.29526973608878265</v>
      </c>
      <c r="D7373">
        <f t="shared" si="698"/>
        <v>-7.9778802189537645E-2</v>
      </c>
      <c r="E7373" s="3">
        <f>(M7373-C7373)^2</f>
        <v>3.2916842696870734E-5</v>
      </c>
      <c r="K7373" s="2">
        <f t="shared" ref="K7373:K7436" si="702">K7372+1</f>
        <v>7362.2952126016444</v>
      </c>
      <c r="L7373" s="3">
        <v>-7.0108506495218201E-2</v>
      </c>
      <c r="M7373" s="3">
        <v>-0.28953241592193901</v>
      </c>
      <c r="O7373" s="3">
        <f t="shared" si="699"/>
        <v>4.5420881087998837E-3</v>
      </c>
      <c r="P7373" s="3">
        <f t="shared" si="700"/>
        <v>8.2488063533263101E-2</v>
      </c>
    </row>
    <row r="7374" spans="1:16" x14ac:dyDescent="0.55000000000000004">
      <c r="A7374" s="2">
        <f t="shared" si="701"/>
        <v>7363.2952126016444</v>
      </c>
      <c r="C7374">
        <f t="shared" si="697"/>
        <v>-0.27309105915349069</v>
      </c>
      <c r="D7374">
        <f t="shared" si="698"/>
        <v>-0.12044575159781182</v>
      </c>
      <c r="E7374" s="3">
        <f>(M7374-C7374)^2</f>
        <v>1.4303244749487641E-4</v>
      </c>
      <c r="K7374" s="2">
        <f t="shared" si="702"/>
        <v>7363.2952126016444</v>
      </c>
      <c r="L7374" s="3">
        <v>-0.109550668480033</v>
      </c>
      <c r="M7374" s="3">
        <v>-0.285050676517557</v>
      </c>
      <c r="O7374" s="3">
        <f t="shared" si="699"/>
        <v>1.1414182484289629E-2</v>
      </c>
      <c r="P7374" s="3">
        <f t="shared" si="700"/>
        <v>7.9933772500326017E-2</v>
      </c>
    </row>
    <row r="7375" spans="1:16" x14ac:dyDescent="0.55000000000000004">
      <c r="A7375" s="2">
        <f t="shared" si="701"/>
        <v>7364.2952126016444</v>
      </c>
      <c r="C7375">
        <f t="shared" si="697"/>
        <v>-0.18228275085150508</v>
      </c>
      <c r="D7375">
        <f t="shared" si="698"/>
        <v>-0.13084386848753435</v>
      </c>
      <c r="E7375" s="3">
        <f>(M7375-C7375)^2</f>
        <v>7.2325905146100209E-4</v>
      </c>
      <c r="K7375" s="2">
        <f t="shared" si="702"/>
        <v>7364.2952126016444</v>
      </c>
      <c r="L7375" s="3">
        <v>-0.121555185941016</v>
      </c>
      <c r="M7375" s="3">
        <v>-0.20917622685333501</v>
      </c>
      <c r="O7375" s="3">
        <f t="shared" si="699"/>
        <v>1.4123348447987936E-2</v>
      </c>
      <c r="P7375" s="3">
        <f t="shared" si="700"/>
        <v>4.2787403959272642E-2</v>
      </c>
    </row>
    <row r="7376" spans="1:16" x14ac:dyDescent="0.55000000000000004">
      <c r="A7376" s="2">
        <f t="shared" si="701"/>
        <v>7365.2952126016444</v>
      </c>
      <c r="C7376">
        <f t="shared" si="697"/>
        <v>-4.5665553623778062E-2</v>
      </c>
      <c r="D7376">
        <f t="shared" si="698"/>
        <v>-0.1083600357128854</v>
      </c>
      <c r="E7376" s="3">
        <f>(M7376-C7376)^2</f>
        <v>1.242332674622587E-3</v>
      </c>
      <c r="K7376" s="2">
        <f t="shared" si="702"/>
        <v>7365.2952126016444</v>
      </c>
      <c r="L7376" s="3">
        <v>-0.103115453009443</v>
      </c>
      <c r="M7376" s="3">
        <v>-8.0912293538592694E-2</v>
      </c>
      <c r="O7376" s="3">
        <f t="shared" si="699"/>
        <v>1.0080553968193601E-2</v>
      </c>
      <c r="P7376" s="3">
        <f t="shared" si="700"/>
        <v>6.1759527930096147E-3</v>
      </c>
    </row>
    <row r="7377" spans="1:16" x14ac:dyDescent="0.55000000000000004">
      <c r="A7377" s="2">
        <f t="shared" si="701"/>
        <v>7366.2952126016444</v>
      </c>
      <c r="C7377">
        <f t="shared" si="697"/>
        <v>0.10242770628109886</v>
      </c>
      <c r="D7377">
        <f t="shared" si="698"/>
        <v>-5.864459261414344E-2</v>
      </c>
      <c r="E7377" s="3">
        <f>(M7377-C7377)^2</f>
        <v>1.2118113356573952E-3</v>
      </c>
      <c r="K7377" s="2">
        <f t="shared" si="702"/>
        <v>7366.2952126016444</v>
      </c>
      <c r="L7377" s="3">
        <v>-5.8849815189825697E-2</v>
      </c>
      <c r="M7377" s="3">
        <v>6.7616625636318595E-2</v>
      </c>
      <c r="O7377" s="3">
        <f t="shared" si="699"/>
        <v>3.1512868895463937E-3</v>
      </c>
      <c r="P7377" s="3">
        <f t="shared" si="700"/>
        <v>4.8918398188371173E-3</v>
      </c>
    </row>
    <row r="7378" spans="1:16" x14ac:dyDescent="0.55000000000000004">
      <c r="A7378" s="2">
        <f t="shared" si="701"/>
        <v>7367.2952126016444</v>
      </c>
      <c r="C7378">
        <f t="shared" si="697"/>
        <v>0.22478019039621838</v>
      </c>
      <c r="D7378">
        <f t="shared" si="698"/>
        <v>5.8086334980829695E-3</v>
      </c>
      <c r="E7378" s="3">
        <f>(M7378-C7378)^2</f>
        <v>6.5380694684822758E-4</v>
      </c>
      <c r="K7378" s="2">
        <f t="shared" si="702"/>
        <v>7367.2952126016444</v>
      </c>
      <c r="L7378" s="3">
        <v>1.5512392183249999E-4</v>
      </c>
      <c r="M7378" s="3">
        <v>0.19921054145752101</v>
      </c>
      <c r="O7378" s="3">
        <f t="shared" si="699"/>
        <v>8.2289517741030222E-6</v>
      </c>
      <c r="P7378" s="3">
        <f t="shared" si="700"/>
        <v>4.061659989154013E-2</v>
      </c>
    </row>
    <row r="7379" spans="1:16" x14ac:dyDescent="0.55000000000000004">
      <c r="A7379" s="2">
        <f t="shared" si="701"/>
        <v>7368.2952126016444</v>
      </c>
      <c r="C7379">
        <f t="shared" si="697"/>
        <v>0.29064389141756908</v>
      </c>
      <c r="D7379">
        <f t="shared" si="698"/>
        <v>6.8802110701142866E-2</v>
      </c>
      <c r="E7379" s="3">
        <f>(M7379-C7379)^2</f>
        <v>9.4730316858017034E-5</v>
      </c>
      <c r="K7379" s="2">
        <f t="shared" si="702"/>
        <v>7368.2952126016444</v>
      </c>
      <c r="L7379" s="3">
        <v>5.9121211284948898E-2</v>
      </c>
      <c r="M7379" s="3">
        <v>0.28091094135820799</v>
      </c>
      <c r="O7379" s="3">
        <f t="shared" si="699"/>
        <v>3.8235304110729976E-3</v>
      </c>
      <c r="P7379" s="3">
        <f t="shared" si="700"/>
        <v>8.0222634203425403E-2</v>
      </c>
    </row>
    <row r="7380" spans="1:16" x14ac:dyDescent="0.55000000000000004">
      <c r="A7380" s="2">
        <f t="shared" si="701"/>
        <v>7369.2952126016444</v>
      </c>
      <c r="C7380">
        <f t="shared" si="697"/>
        <v>0.28346681553183695</v>
      </c>
      <c r="D7380">
        <f t="shared" si="698"/>
        <v>0.11450515185224613</v>
      </c>
      <c r="E7380" s="3">
        <f>(M7380-C7380)^2</f>
        <v>7.7240154712328044E-5</v>
      </c>
      <c r="K7380" s="2">
        <f t="shared" si="702"/>
        <v>7369.2952126016444</v>
      </c>
      <c r="L7380" s="3">
        <v>0.103280024520381</v>
      </c>
      <c r="M7380" s="3">
        <v>0.29225545335076702</v>
      </c>
      <c r="O7380" s="3">
        <f t="shared" si="699"/>
        <v>1.1234625339919592E-2</v>
      </c>
      <c r="P7380" s="3">
        <f t="shared" si="700"/>
        <v>8.6777680653654057E-2</v>
      </c>
    </row>
    <row r="7381" spans="1:16" x14ac:dyDescent="0.55000000000000004">
      <c r="A7381" s="2">
        <f t="shared" si="701"/>
        <v>7370.2952126016444</v>
      </c>
      <c r="C7381">
        <f t="shared" si="697"/>
        <v>0.20505261048159079</v>
      </c>
      <c r="D7381">
        <f t="shared" si="698"/>
        <v>0.13143227340507391</v>
      </c>
      <c r="E7381" s="3">
        <f>(M7381-C7381)^2</f>
        <v>6.4263079195238935E-4</v>
      </c>
      <c r="K7381" s="2">
        <f t="shared" si="702"/>
        <v>7370.2952126016444</v>
      </c>
      <c r="L7381" s="3">
        <v>0.121571714911927</v>
      </c>
      <c r="M7381" s="3">
        <v>0.23040277403042</v>
      </c>
      <c r="O7381" s="3">
        <f t="shared" si="699"/>
        <v>1.544681241742343E-2</v>
      </c>
      <c r="P7381" s="3">
        <f t="shared" si="700"/>
        <v>5.4162246160592932E-2</v>
      </c>
    </row>
    <row r="7382" spans="1:16" x14ac:dyDescent="0.55000000000000004">
      <c r="A7382" s="2">
        <f t="shared" si="701"/>
        <v>7371.2952126016444</v>
      </c>
      <c r="C7382">
        <f t="shared" si="697"/>
        <v>7.5107296680380298E-2</v>
      </c>
      <c r="D7382">
        <f t="shared" si="698"/>
        <v>0.11532957515558898</v>
      </c>
      <c r="E7382" s="3">
        <f>(M7382-C7382)^2</f>
        <v>1.2771327372063546E-3</v>
      </c>
      <c r="K7382" s="2">
        <f t="shared" si="702"/>
        <v>7371.2952126016444</v>
      </c>
      <c r="L7382" s="3">
        <v>0.10941501512761501</v>
      </c>
      <c r="M7382" s="3">
        <v>0.110844290639111</v>
      </c>
      <c r="O7382" s="3">
        <f t="shared" si="699"/>
        <v>1.257280189439796E-2</v>
      </c>
      <c r="P7382" s="3">
        <f t="shared" si="700"/>
        <v>1.280730261852615E-2</v>
      </c>
    </row>
    <row r="7383" spans="1:16" x14ac:dyDescent="0.55000000000000004">
      <c r="A7383" s="2">
        <f t="shared" si="701"/>
        <v>7372.2952126016444</v>
      </c>
      <c r="C7383">
        <f t="shared" si="697"/>
        <v>-7.3712989080976274E-2</v>
      </c>
      <c r="D7383">
        <f t="shared" si="698"/>
        <v>7.0243774152290911E-2</v>
      </c>
      <c r="E7383" s="3">
        <f>(M7383-C7383)^2</f>
        <v>1.3866057951721336E-3</v>
      </c>
      <c r="K7383" s="2">
        <f t="shared" si="702"/>
        <v>7372.2952126016444</v>
      </c>
      <c r="L7383" s="3">
        <v>6.9854646043115795E-2</v>
      </c>
      <c r="M7383" s="3">
        <v>-3.6475832970820202E-2</v>
      </c>
      <c r="O7383" s="3">
        <f t="shared" si="699"/>
        <v>5.2661345190777543E-3</v>
      </c>
      <c r="P7383" s="3">
        <f t="shared" si="700"/>
        <v>1.1662750849430125E-3</v>
      </c>
    </row>
    <row r="7384" spans="1:16" x14ac:dyDescent="0.55000000000000004">
      <c r="A7384" s="2">
        <f t="shared" si="701"/>
        <v>7373.2952126016444</v>
      </c>
      <c r="C7384">
        <f t="shared" si="697"/>
        <v>-0.20400870181799194</v>
      </c>
      <c r="D7384">
        <f t="shared" si="698"/>
        <v>7.5052373150317209E-3</v>
      </c>
      <c r="E7384" s="3">
        <f>(M7384-C7384)^2</f>
        <v>8.6132528875828738E-4</v>
      </c>
      <c r="K7384" s="2">
        <f t="shared" si="702"/>
        <v>7373.2952126016444</v>
      </c>
      <c r="L7384" s="3">
        <v>1.27987475103546E-2</v>
      </c>
      <c r="M7384" s="3">
        <v>-0.17466035793356999</v>
      </c>
      <c r="O7384" s="3">
        <f t="shared" si="699"/>
        <v>2.4062954470712724E-4</v>
      </c>
      <c r="P7384" s="3">
        <f t="shared" si="700"/>
        <v>2.9699453856340596E-2</v>
      </c>
    </row>
    <row r="7385" spans="1:16" x14ac:dyDescent="0.55000000000000004">
      <c r="A7385" s="2">
        <f t="shared" si="701"/>
        <v>7374.2952126016444</v>
      </c>
      <c r="C7385">
        <f t="shared" si="697"/>
        <v>-0.28303564711641982</v>
      </c>
      <c r="D7385">
        <f t="shared" si="698"/>
        <v>-5.7119416452875056E-2</v>
      </c>
      <c r="E7385" s="3">
        <f>(M7385-C7385)^2</f>
        <v>1.9419911842162493E-4</v>
      </c>
      <c r="K7385" s="2">
        <f t="shared" si="702"/>
        <v>7374.2952126016444</v>
      </c>
      <c r="L7385" s="3">
        <v>-4.7462676734039998E-2</v>
      </c>
      <c r="M7385" s="3">
        <v>-0.26910011273765899</v>
      </c>
      <c r="O7385" s="3">
        <f t="shared" si="699"/>
        <v>2.0024896206719454E-3</v>
      </c>
      <c r="P7385" s="3">
        <f t="shared" si="700"/>
        <v>7.1168927126152498E-2</v>
      </c>
    </row>
    <row r="7386" spans="1:16" x14ac:dyDescent="0.55000000000000004">
      <c r="A7386" s="2">
        <f t="shared" si="701"/>
        <v>7375.2952126016444</v>
      </c>
      <c r="C7386">
        <f t="shared" si="697"/>
        <v>-0.29093381879100982</v>
      </c>
      <c r="D7386">
        <f t="shared" si="698"/>
        <v>-0.10738957429838765</v>
      </c>
      <c r="E7386" s="3">
        <f>(M7386-C7386)^2</f>
        <v>2.7125932016609948E-5</v>
      </c>
      <c r="K7386" s="2">
        <f t="shared" si="702"/>
        <v>7375.2952126016444</v>
      </c>
      <c r="L7386" s="3">
        <v>-9.58367791533241E-2</v>
      </c>
      <c r="M7386" s="3">
        <v>-0.296142074930699</v>
      </c>
      <c r="O7386" s="3">
        <f t="shared" si="699"/>
        <v>8.6719467898534863E-3</v>
      </c>
      <c r="P7386" s="3">
        <f t="shared" si="700"/>
        <v>8.632843645981908E-2</v>
      </c>
    </row>
    <row r="7387" spans="1:16" x14ac:dyDescent="0.55000000000000004">
      <c r="A7387" s="2">
        <f t="shared" si="701"/>
        <v>7376.2952126016444</v>
      </c>
      <c r="C7387">
        <f t="shared" si="697"/>
        <v>-0.22571835284741978</v>
      </c>
      <c r="D7387">
        <f t="shared" si="698"/>
        <v>-0.13067200534119217</v>
      </c>
      <c r="E7387" s="3">
        <f>(M7387-C7387)^2</f>
        <v>5.4266002902799131E-4</v>
      </c>
      <c r="K7387" s="2">
        <f t="shared" si="702"/>
        <v>7376.2952126016444</v>
      </c>
      <c r="L7387" s="3">
        <v>-0.120207965705442</v>
      </c>
      <c r="M7387" s="3">
        <v>-0.24901341732528701</v>
      </c>
      <c r="O7387" s="3">
        <f t="shared" si="699"/>
        <v>1.3804951577938146E-2</v>
      </c>
      <c r="P7387" s="3">
        <f t="shared" si="700"/>
        <v>6.0855144126079473E-2</v>
      </c>
    </row>
    <row r="7388" spans="1:16" x14ac:dyDescent="0.55000000000000004">
      <c r="A7388" s="2">
        <f t="shared" si="701"/>
        <v>7377.2952126016444</v>
      </c>
      <c r="C7388">
        <f t="shared" si="697"/>
        <v>-0.10377833723676207</v>
      </c>
      <c r="D7388">
        <f t="shared" si="698"/>
        <v>-0.12111567709137668</v>
      </c>
      <c r="E7388" s="3">
        <f>(M7388-C7388)^2</f>
        <v>1.2773095262404125E-3</v>
      </c>
      <c r="K7388" s="2">
        <f t="shared" si="702"/>
        <v>7377.2952126016444</v>
      </c>
      <c r="L7388" s="3">
        <v>-0.11447232153055301</v>
      </c>
      <c r="M7388" s="3">
        <v>-0.139517804583666</v>
      </c>
      <c r="O7388" s="3">
        <f t="shared" si="699"/>
        <v>1.2490036193595837E-2</v>
      </c>
      <c r="P7388" s="3">
        <f t="shared" si="700"/>
        <v>1.8821848324534703E-2</v>
      </c>
    </row>
    <row r="7389" spans="1:16" x14ac:dyDescent="0.55000000000000004">
      <c r="A7389" s="2">
        <f t="shared" si="701"/>
        <v>7378.2952126016444</v>
      </c>
      <c r="C7389">
        <f t="shared" si="697"/>
        <v>4.4241876863402876E-2</v>
      </c>
      <c r="D7389">
        <f t="shared" si="698"/>
        <v>-8.1122159512573344E-2</v>
      </c>
      <c r="E7389" s="3">
        <f>(M7389-C7389)^2</f>
        <v>1.5461386063897649E-3</v>
      </c>
      <c r="K7389" s="2">
        <f t="shared" si="702"/>
        <v>7378.2952126016444</v>
      </c>
      <c r="L7389" s="3">
        <v>-8.0066374293609299E-2</v>
      </c>
      <c r="M7389" s="3">
        <v>4.92090782155747E-3</v>
      </c>
      <c r="O7389" s="3">
        <f t="shared" si="699"/>
        <v>5.9834685483245841E-3</v>
      </c>
      <c r="P7389" s="3">
        <f t="shared" si="700"/>
        <v>5.25040941349363E-5</v>
      </c>
    </row>
    <row r="7390" spans="1:16" x14ac:dyDescent="0.55000000000000004">
      <c r="A7390" s="2">
        <f t="shared" si="701"/>
        <v>7379.2952126016444</v>
      </c>
      <c r="C7390">
        <f t="shared" si="697"/>
        <v>0.18114380789133264</v>
      </c>
      <c r="D7390">
        <f t="shared" si="698"/>
        <v>-2.0742094237026189E-2</v>
      </c>
      <c r="E7390" s="3">
        <f>(M7390-C7390)^2</f>
        <v>1.0900998082075291E-3</v>
      </c>
      <c r="K7390" s="2">
        <f t="shared" si="702"/>
        <v>7379.2952126016444</v>
      </c>
      <c r="L7390" s="3">
        <v>-2.5607306919104799E-2</v>
      </c>
      <c r="M7390" s="3">
        <v>0.148127148335776</v>
      </c>
      <c r="O7390" s="3">
        <f t="shared" si="699"/>
        <v>5.2412680570703806E-4</v>
      </c>
      <c r="P7390" s="3">
        <f t="shared" si="700"/>
        <v>2.2635867916340948E-2</v>
      </c>
    </row>
    <row r="7391" spans="1:16" x14ac:dyDescent="0.55000000000000004">
      <c r="A7391" s="2">
        <f t="shared" si="701"/>
        <v>7380.2952126016444</v>
      </c>
      <c r="C7391">
        <f t="shared" si="697"/>
        <v>0.27252307406739606</v>
      </c>
      <c r="D7391">
        <f t="shared" si="698"/>
        <v>4.485059969682819E-2</v>
      </c>
      <c r="E7391" s="3">
        <f>(M7391-C7391)^2</f>
        <v>3.3448929255576237E-4</v>
      </c>
      <c r="K7391" s="2">
        <f t="shared" si="702"/>
        <v>7380.2952126016444</v>
      </c>
      <c r="L7391" s="3">
        <v>3.5265269329488501E-2</v>
      </c>
      <c r="M7391" s="3">
        <v>0.25423402563518499</v>
      </c>
      <c r="O7391" s="3">
        <f t="shared" si="699"/>
        <v>1.4423862388701085E-3</v>
      </c>
      <c r="P7391" s="3">
        <f t="shared" si="700"/>
        <v>6.5822565996301582E-2</v>
      </c>
    </row>
    <row r="7392" spans="1:16" x14ac:dyDescent="0.55000000000000004">
      <c r="A7392" s="2">
        <f t="shared" si="701"/>
        <v>7381.2952126016444</v>
      </c>
      <c r="C7392">
        <f t="shared" si="697"/>
        <v>0.29541544737296682</v>
      </c>
      <c r="D7392">
        <f t="shared" si="698"/>
        <v>9.9172034390980962E-2</v>
      </c>
      <c r="E7392" s="3">
        <f>(M7392-C7392)^2</f>
        <v>1.5649176542384994E-6</v>
      </c>
      <c r="K7392" s="2">
        <f t="shared" si="702"/>
        <v>7381.2952126016444</v>
      </c>
      <c r="L7392" s="3">
        <v>8.7305440104663304E-2</v>
      </c>
      <c r="M7392" s="3">
        <v>0.29666641406086802</v>
      </c>
      <c r="O7392" s="3">
        <f t="shared" si="699"/>
        <v>8.1034079636385283E-3</v>
      </c>
      <c r="P7392" s="3">
        <f t="shared" si="700"/>
        <v>8.9395903395810591E-2</v>
      </c>
    </row>
    <row r="7393" spans="1:16" x14ac:dyDescent="0.55000000000000004">
      <c r="A7393" s="2">
        <f t="shared" si="701"/>
        <v>7382.2952126016444</v>
      </c>
      <c r="C7393">
        <f t="shared" si="697"/>
        <v>0.24406791946739248</v>
      </c>
      <c r="D7393">
        <f t="shared" si="698"/>
        <v>0.1285708656750304</v>
      </c>
      <c r="E7393" s="3">
        <f>(M7393-C7393)^2</f>
        <v>4.2968892171680451E-4</v>
      </c>
      <c r="K7393" s="2">
        <f t="shared" si="702"/>
        <v>7382.2952126016444</v>
      </c>
      <c r="L7393" s="3">
        <v>0.117479421801995</v>
      </c>
      <c r="M7393" s="3">
        <v>0.26479685870018499</v>
      </c>
      <c r="O7393" s="3">
        <f t="shared" si="699"/>
        <v>1.4446336296389797E-2</v>
      </c>
      <c r="P7393" s="3">
        <f t="shared" si="700"/>
        <v>7.1354121089224995E-2</v>
      </c>
    </row>
    <row r="7394" spans="1:16" x14ac:dyDescent="0.55000000000000004">
      <c r="A7394" s="2">
        <f t="shared" si="701"/>
        <v>7383.2952126016444</v>
      </c>
      <c r="C7394">
        <f t="shared" si="697"/>
        <v>0.13138447161844288</v>
      </c>
      <c r="D7394">
        <f t="shared" si="698"/>
        <v>0.12565896828448889</v>
      </c>
      <c r="E7394" s="3">
        <f>(M7394-C7394)^2</f>
        <v>1.2406467514115246E-3</v>
      </c>
      <c r="K7394" s="2">
        <f t="shared" si="702"/>
        <v>7383.2952126016444</v>
      </c>
      <c r="L7394" s="3">
        <v>0.11822995351959401</v>
      </c>
      <c r="M7394" s="3">
        <v>0.16660728739758701</v>
      </c>
      <c r="O7394" s="3">
        <f t="shared" si="699"/>
        <v>1.4627316780879401E-2</v>
      </c>
      <c r="P7394" s="3">
        <f t="shared" si="700"/>
        <v>2.8538139033889045E-2</v>
      </c>
    </row>
    <row r="7395" spans="1:16" x14ac:dyDescent="0.55000000000000004">
      <c r="A7395" s="2">
        <f t="shared" si="701"/>
        <v>7384.2952126016444</v>
      </c>
      <c r="C7395">
        <f t="shared" si="697"/>
        <v>-1.431678312011936E-2</v>
      </c>
      <c r="D7395">
        <f t="shared" si="698"/>
        <v>9.116812174052713E-2</v>
      </c>
      <c r="E7395" s="3">
        <f>(M7395-C7395)^2</f>
        <v>1.6815470279402944E-3</v>
      </c>
      <c r="K7395" s="2">
        <f t="shared" si="702"/>
        <v>7384.2952126016444</v>
      </c>
      <c r="L7395" s="3">
        <v>8.9369059932827399E-2</v>
      </c>
      <c r="M7395" s="3">
        <v>2.66898874096895E-2</v>
      </c>
      <c r="O7395" s="3">
        <f t="shared" si="699"/>
        <v>8.4791961928561612E-3</v>
      </c>
      <c r="P7395" s="3">
        <f t="shared" si="700"/>
        <v>8.4186735123327342E-4</v>
      </c>
    </row>
    <row r="7396" spans="1:16" x14ac:dyDescent="0.55000000000000004">
      <c r="A7396" s="2">
        <f t="shared" si="701"/>
        <v>7385.2952126016444</v>
      </c>
      <c r="C7396">
        <f t="shared" si="697"/>
        <v>-0.15642013336886867</v>
      </c>
      <c r="D7396">
        <f t="shared" si="698"/>
        <v>3.3766109203669792E-2</v>
      </c>
      <c r="E7396" s="3">
        <f>(M7396-C7396)^2</f>
        <v>1.3328320864983781E-3</v>
      </c>
      <c r="K7396" s="2">
        <f t="shared" si="702"/>
        <v>7385.2952126016444</v>
      </c>
      <c r="L7396" s="3">
        <v>3.81251308804859E-2</v>
      </c>
      <c r="M7396" s="3">
        <v>-0.11991216045200601</v>
      </c>
      <c r="O7396" s="3">
        <f t="shared" si="699"/>
        <v>1.6677930400064006E-3</v>
      </c>
      <c r="P7396" s="3">
        <f t="shared" si="700"/>
        <v>1.3826725471153161E-2</v>
      </c>
    </row>
    <row r="7397" spans="1:16" x14ac:dyDescent="0.55000000000000004">
      <c r="A7397" s="2">
        <f t="shared" si="701"/>
        <v>7386.2952126016444</v>
      </c>
      <c r="C7397">
        <f t="shared" si="697"/>
        <v>-0.25921404549585864</v>
      </c>
      <c r="D7397">
        <f t="shared" si="698"/>
        <v>-3.2121555095390213E-2</v>
      </c>
      <c r="E7397" s="3">
        <f>(M7397-C7397)^2</f>
        <v>5.1677026840115617E-4</v>
      </c>
      <c r="K7397" s="2">
        <f t="shared" si="702"/>
        <v>7386.2952126016444</v>
      </c>
      <c r="L7397" s="3">
        <v>-2.2667473712014601E-2</v>
      </c>
      <c r="M7397" s="3">
        <v>-0.23648146384745899</v>
      </c>
      <c r="O7397" s="3">
        <f t="shared" si="699"/>
        <v>3.9816142464997535E-4</v>
      </c>
      <c r="P7397" s="3">
        <f t="shared" si="700"/>
        <v>5.48292200259059E-2</v>
      </c>
    </row>
    <row r="7398" spans="1:16" x14ac:dyDescent="0.55000000000000004">
      <c r="A7398" s="2">
        <f t="shared" si="701"/>
        <v>7387.2952126016444</v>
      </c>
      <c r="C7398">
        <f t="shared" si="697"/>
        <v>-0.29686571370392484</v>
      </c>
      <c r="D7398">
        <f t="shared" si="698"/>
        <v>-8.9936855209481456E-2</v>
      </c>
      <c r="E7398" s="3">
        <f>(M7398-C7398)^2</f>
        <v>9.2610425402115233E-6</v>
      </c>
      <c r="K7398" s="2">
        <f t="shared" si="702"/>
        <v>7387.2952126016444</v>
      </c>
      <c r="L7398" s="3">
        <v>-7.7782868894543E-2</v>
      </c>
      <c r="M7398" s="3">
        <v>-0.29382251759782002</v>
      </c>
      <c r="O7398" s="3">
        <f t="shared" si="699"/>
        <v>5.6354114921262077E-3</v>
      </c>
      <c r="P7398" s="3">
        <f t="shared" si="700"/>
        <v>8.4970765997259015E-2</v>
      </c>
    </row>
    <row r="7399" spans="1:16" x14ac:dyDescent="0.55000000000000004">
      <c r="A7399" s="2">
        <f t="shared" si="701"/>
        <v>7388.2952126016444</v>
      </c>
      <c r="C7399">
        <f t="shared" si="697"/>
        <v>-0.25991301895689367</v>
      </c>
      <c r="D7399">
        <f t="shared" si="698"/>
        <v>-0.12515041494287843</v>
      </c>
      <c r="E7399" s="3">
        <f>(M7399-C7399)^2</f>
        <v>3.1190668648392123E-4</v>
      </c>
      <c r="K7399" s="2">
        <f t="shared" si="702"/>
        <v>7388.2952126016444</v>
      </c>
      <c r="L7399" s="3">
        <v>-0.11341706203254601</v>
      </c>
      <c r="M7399" s="3">
        <v>-0.27757389907323898</v>
      </c>
      <c r="O7399" s="3">
        <f t="shared" si="699"/>
        <v>1.2255280631472099E-2</v>
      </c>
      <c r="P7399" s="3">
        <f t="shared" si="700"/>
        <v>7.5761921722139344E-2</v>
      </c>
    </row>
    <row r="7400" spans="1:16" x14ac:dyDescent="0.55000000000000004">
      <c r="A7400" s="2">
        <f t="shared" si="701"/>
        <v>7389.2952126016444</v>
      </c>
      <c r="C7400">
        <f t="shared" si="697"/>
        <v>-0.1576424235299595</v>
      </c>
      <c r="D7400">
        <f t="shared" si="698"/>
        <v>-0.12891282841928126</v>
      </c>
      <c r="E7400" s="3">
        <f>(M7400-C7400)^2</f>
        <v>1.1670936277901737E-3</v>
      </c>
      <c r="K7400" s="2">
        <f t="shared" si="702"/>
        <v>7389.2952126016444</v>
      </c>
      <c r="L7400" s="3">
        <v>-0.120645248396125</v>
      </c>
      <c r="M7400" s="3">
        <v>-0.191805175582307</v>
      </c>
      <c r="O7400" s="3">
        <f t="shared" si="699"/>
        <v>1.3907899394137732E-2</v>
      </c>
      <c r="P7400" s="3">
        <f t="shared" si="700"/>
        <v>3.5902713038365876E-2</v>
      </c>
    </row>
    <row r="7401" spans="1:16" x14ac:dyDescent="0.55000000000000004">
      <c r="A7401" s="2">
        <f t="shared" si="701"/>
        <v>7390.2952126016444</v>
      </c>
      <c r="C7401">
        <f t="shared" si="697"/>
        <v>-1.5755220191546432E-2</v>
      </c>
      <c r="D7401">
        <f t="shared" si="698"/>
        <v>-0.10027857566919374</v>
      </c>
      <c r="E7401" s="3">
        <f>(M7401-C7401)^2</f>
        <v>1.7844233825128196E-3</v>
      </c>
      <c r="K7401" s="2">
        <f t="shared" si="702"/>
        <v>7390.2952126016444</v>
      </c>
      <c r="L7401" s="3">
        <v>-9.7657083870110295E-2</v>
      </c>
      <c r="M7401" s="3">
        <v>-5.79976559938628E-2</v>
      </c>
      <c r="O7401" s="3">
        <f t="shared" si="699"/>
        <v>9.014285820322045E-3</v>
      </c>
      <c r="P7401" s="3">
        <f t="shared" si="700"/>
        <v>3.0994376030686831E-3</v>
      </c>
    </row>
    <row r="7402" spans="1:16" x14ac:dyDescent="0.55000000000000004">
      <c r="A7402" s="2">
        <f t="shared" si="701"/>
        <v>7391.2952126016444</v>
      </c>
      <c r="C7402">
        <f t="shared" si="697"/>
        <v>0.13009137660789769</v>
      </c>
      <c r="D7402">
        <f t="shared" si="698"/>
        <v>-4.6443638196980691E-2</v>
      </c>
      <c r="E7402" s="3">
        <f>(M7402-C7402)^2</f>
        <v>1.5805109339388211E-3</v>
      </c>
      <c r="K7402" s="2">
        <f t="shared" si="702"/>
        <v>7391.2952126016444</v>
      </c>
      <c r="L7402" s="3">
        <v>-5.02100968682598E-2</v>
      </c>
      <c r="M7402" s="3">
        <v>9.0335736329582195E-2</v>
      </c>
      <c r="O7402" s="3">
        <f t="shared" si="699"/>
        <v>2.2559275656214382E-3</v>
      </c>
      <c r="P7402" s="3">
        <f t="shared" si="700"/>
        <v>8.5860237450325009E-3</v>
      </c>
    </row>
    <row r="7403" spans="1:16" x14ac:dyDescent="0.55000000000000004">
      <c r="A7403" s="2">
        <f t="shared" si="701"/>
        <v>7392.2952126016444</v>
      </c>
      <c r="C7403">
        <f t="shared" si="697"/>
        <v>0.24324513004474835</v>
      </c>
      <c r="D7403">
        <f t="shared" si="698"/>
        <v>1.9062899871148384E-2</v>
      </c>
      <c r="E7403" s="3">
        <f>(M7403-C7403)^2</f>
        <v>7.3990239581375847E-4</v>
      </c>
      <c r="K7403" s="2">
        <f t="shared" si="702"/>
        <v>7392.2952126016444</v>
      </c>
      <c r="L7403" s="3">
        <v>9.8123203750737006E-3</v>
      </c>
      <c r="M7403" s="3">
        <v>0.21604398308705999</v>
      </c>
      <c r="O7403" s="3">
        <f t="shared" si="699"/>
        <v>1.5689595149618948E-4</v>
      </c>
      <c r="P7403" s="3">
        <f t="shared" si="700"/>
        <v>4.768504031874974E-2</v>
      </c>
    </row>
    <row r="7404" spans="1:16" x14ac:dyDescent="0.55000000000000004">
      <c r="A7404" s="2">
        <f t="shared" si="701"/>
        <v>7393.2952126016444</v>
      </c>
      <c r="C7404">
        <f t="shared" si="697"/>
        <v>0.29526973608879148</v>
      </c>
      <c r="D7404">
        <f t="shared" si="698"/>
        <v>7.9778802189567649E-2</v>
      </c>
      <c r="E7404" s="3">
        <f>(M7404-C7404)^2</f>
        <v>5.8172075483698324E-5</v>
      </c>
      <c r="K7404" s="2">
        <f t="shared" si="702"/>
        <v>7393.2952126016444</v>
      </c>
      <c r="L7404" s="3">
        <v>6.7377181109253698E-2</v>
      </c>
      <c r="M7404" s="3">
        <v>0.28764267404081401</v>
      </c>
      <c r="O7404" s="3">
        <f t="shared" si="699"/>
        <v>4.9127023217197538E-3</v>
      </c>
      <c r="P7404" s="3">
        <f t="shared" si="700"/>
        <v>8.4081288564111192E-2</v>
      </c>
    </row>
    <row r="7405" spans="1:16" x14ac:dyDescent="0.55000000000000004">
      <c r="A7405" s="2">
        <f t="shared" si="701"/>
        <v>7394.2952126016444</v>
      </c>
      <c r="C7405">
        <f t="shared" si="697"/>
        <v>0.27309105915345722</v>
      </c>
      <c r="D7405">
        <f t="shared" si="698"/>
        <v>0.12044575159782693</v>
      </c>
      <c r="E7405" s="3">
        <f>(M7405-C7405)^2</f>
        <v>1.9904733775074514E-4</v>
      </c>
      <c r="K7405" s="2">
        <f t="shared" si="702"/>
        <v>7394.2952126016444</v>
      </c>
      <c r="L7405" s="3">
        <v>0.108067008856934</v>
      </c>
      <c r="M7405" s="3">
        <v>0.28719947287544401</v>
      </c>
      <c r="O7405" s="3">
        <f t="shared" si="699"/>
        <v>1.2272319156443494E-2</v>
      </c>
      <c r="P7405" s="3">
        <f t="shared" si="700"/>
        <v>8.3824456913371356E-2</v>
      </c>
    </row>
    <row r="7406" spans="1:16" x14ac:dyDescent="0.55000000000000004">
      <c r="A7406" s="2">
        <f t="shared" si="701"/>
        <v>7395.2952126016444</v>
      </c>
      <c r="C7406">
        <f t="shared" si="697"/>
        <v>0.18228275085165094</v>
      </c>
      <c r="D7406">
        <f t="shared" si="698"/>
        <v>0.13084386848754209</v>
      </c>
      <c r="E7406" s="3">
        <f>(M7406-C7406)^2</f>
        <v>1.059022846759063E-3</v>
      </c>
      <c r="K7406" s="2">
        <f t="shared" si="702"/>
        <v>7395.2952126016444</v>
      </c>
      <c r="L7406" s="3">
        <v>0.121690783837344</v>
      </c>
      <c r="M7406" s="3">
        <v>0.214825382072237</v>
      </c>
      <c r="O7406" s="3">
        <f t="shared" si="699"/>
        <v>1.5476423606667237E-2</v>
      </c>
      <c r="P7406" s="3">
        <f t="shared" si="700"/>
        <v>4.7154315824681652E-2</v>
      </c>
    </row>
    <row r="7407" spans="1:16" x14ac:dyDescent="0.55000000000000004">
      <c r="A7407" s="2">
        <f t="shared" si="701"/>
        <v>7396.2952126016444</v>
      </c>
      <c r="C7407">
        <f t="shared" si="697"/>
        <v>4.5665553623693823E-2</v>
      </c>
      <c r="D7407">
        <f t="shared" si="698"/>
        <v>0.10836003571286403</v>
      </c>
      <c r="E7407" s="3">
        <f>(M7407-C7407)^2</f>
        <v>1.8473997165922751E-3</v>
      </c>
      <c r="K7407" s="2">
        <f t="shared" si="702"/>
        <v>7396.2952126016444</v>
      </c>
      <c r="L7407" s="3">
        <v>0.104836347090874</v>
      </c>
      <c r="M7407" s="3">
        <v>8.8646941649120306E-2</v>
      </c>
      <c r="O7407" s="3">
        <f t="shared" si="699"/>
        <v>1.1566967681034419E-2</v>
      </c>
      <c r="P7407" s="3">
        <f t="shared" si="700"/>
        <v>8.2759056422846786E-3</v>
      </c>
    </row>
    <row r="7408" spans="1:16" x14ac:dyDescent="0.55000000000000004">
      <c r="A7408" s="2">
        <f t="shared" si="701"/>
        <v>7397.2952126016444</v>
      </c>
      <c r="C7408">
        <f t="shared" si="697"/>
        <v>-0.10242770628092544</v>
      </c>
      <c r="D7408">
        <f t="shared" si="698"/>
        <v>5.8644592614216645E-2</v>
      </c>
      <c r="E7408" s="3">
        <f>(M7408-C7408)^2</f>
        <v>1.8227802868889663E-3</v>
      </c>
      <c r="K7408" s="2">
        <f t="shared" si="702"/>
        <v>7397.2952126016444</v>
      </c>
      <c r="L7408" s="3">
        <v>6.1724996858013997E-2</v>
      </c>
      <c r="M7408" s="3">
        <v>-5.9733675235719999E-2</v>
      </c>
      <c r="O7408" s="3">
        <f t="shared" si="699"/>
        <v>4.15231872201763E-3</v>
      </c>
      <c r="P7408" s="3">
        <f t="shared" si="700"/>
        <v>3.2957487510029151E-3</v>
      </c>
    </row>
    <row r="7409" spans="1:16" x14ac:dyDescent="0.55000000000000004">
      <c r="A7409" s="2">
        <f t="shared" si="701"/>
        <v>7398.2952126016444</v>
      </c>
      <c r="C7409">
        <f t="shared" si="697"/>
        <v>-0.22478019039627406</v>
      </c>
      <c r="D7409">
        <f t="shared" si="698"/>
        <v>-5.8086334981206746E-3</v>
      </c>
      <c r="E7409" s="3">
        <f>(M7409-C7409)^2</f>
        <v>1.0002397907649247E-3</v>
      </c>
      <c r="K7409" s="2">
        <f t="shared" si="702"/>
        <v>7398.2952126016444</v>
      </c>
      <c r="L7409" s="3">
        <v>3.1542382479828302E-3</v>
      </c>
      <c r="M7409" s="3">
        <v>-0.19315362259695501</v>
      </c>
      <c r="O7409" s="3">
        <f t="shared" si="699"/>
        <v>3.4430246945615033E-5</v>
      </c>
      <c r="P7409" s="3">
        <f t="shared" si="700"/>
        <v>3.641553913182688E-2</v>
      </c>
    </row>
    <row r="7410" spans="1:16" x14ac:dyDescent="0.55000000000000004">
      <c r="A7410" s="2">
        <f t="shared" si="701"/>
        <v>7399.2952126016444</v>
      </c>
      <c r="C7410">
        <f t="shared" si="697"/>
        <v>-0.29064389141758645</v>
      </c>
      <c r="D7410">
        <f t="shared" si="698"/>
        <v>-6.8802110701175034E-2</v>
      </c>
      <c r="E7410" s="3">
        <f>(M7410-C7410)^2</f>
        <v>1.5492393743177341E-4</v>
      </c>
      <c r="K7410" s="2">
        <f t="shared" si="702"/>
        <v>7399.2952126016444</v>
      </c>
      <c r="L7410" s="3">
        <v>-5.6206518898729102E-2</v>
      </c>
      <c r="M7410" s="3">
        <v>-0.27819704694070102</v>
      </c>
      <c r="O7410" s="3">
        <f t="shared" si="699"/>
        <v>2.8615040299636869E-3</v>
      </c>
      <c r="P7410" s="3">
        <f t="shared" si="700"/>
        <v>7.6105351485759989E-2</v>
      </c>
    </row>
    <row r="7411" spans="1:16" x14ac:dyDescent="0.55000000000000004">
      <c r="A7411" s="2">
        <f t="shared" si="701"/>
        <v>7400.2952126016444</v>
      </c>
      <c r="C7411">
        <f t="shared" si="697"/>
        <v>-0.28346681553181163</v>
      </c>
      <c r="D7411">
        <f t="shared" si="698"/>
        <v>-0.11450515185226466</v>
      </c>
      <c r="E7411" s="3">
        <f>(M7411-C7411)^2</f>
        <v>1.0195909300316993E-4</v>
      </c>
      <c r="K7411" s="2">
        <f t="shared" si="702"/>
        <v>7400.2952126016444</v>
      </c>
      <c r="L7411" s="3">
        <v>-0.101490004707325</v>
      </c>
      <c r="M7411" s="3">
        <v>-0.29356429506896198</v>
      </c>
      <c r="O7411" s="3">
        <f t="shared" si="699"/>
        <v>9.7567996531371156E-3</v>
      </c>
      <c r="P7411" s="3">
        <f t="shared" si="700"/>
        <v>8.4820290256404779E-2</v>
      </c>
    </row>
    <row r="7412" spans="1:16" x14ac:dyDescent="0.55000000000000004">
      <c r="A7412" s="2">
        <f t="shared" si="701"/>
        <v>7401.2952126016444</v>
      </c>
      <c r="C7412">
        <f t="shared" si="697"/>
        <v>-0.20505261048152915</v>
      </c>
      <c r="D7412">
        <f t="shared" si="698"/>
        <v>-0.13143227340507416</v>
      </c>
      <c r="E7412" s="3">
        <f>(M7412-C7412)^2</f>
        <v>9.2136130168786337E-4</v>
      </c>
      <c r="K7412" s="2">
        <f t="shared" si="702"/>
        <v>7401.2952126016444</v>
      </c>
      <c r="L7412" s="3">
        <v>-0.121354689238691</v>
      </c>
      <c r="M7412" s="3">
        <v>-0.235406544356529</v>
      </c>
      <c r="O7412" s="3">
        <f t="shared" si="699"/>
        <v>1.4075733911061088E-2</v>
      </c>
      <c r="P7412" s="3">
        <f t="shared" si="700"/>
        <v>5.4326976919570551E-2</v>
      </c>
    </row>
    <row r="7413" spans="1:16" x14ac:dyDescent="0.55000000000000004">
      <c r="A7413" s="2">
        <f t="shared" si="701"/>
        <v>7402.2952126016444</v>
      </c>
      <c r="C7413">
        <f t="shared" si="697"/>
        <v>-7.5107296680428426E-2</v>
      </c>
      <c r="D7413">
        <f t="shared" si="698"/>
        <v>-0.11532957515559954</v>
      </c>
      <c r="E7413" s="3">
        <f>(M7413-C7413)^2</f>
        <v>1.8647255057273597E-3</v>
      </c>
      <c r="K7413" s="2">
        <f t="shared" si="702"/>
        <v>7402.2952126016444</v>
      </c>
      <c r="L7413" s="3">
        <v>-0.11082533902039</v>
      </c>
      <c r="M7413" s="3">
        <v>-0.118289764253824</v>
      </c>
      <c r="O7413" s="3">
        <f t="shared" si="699"/>
        <v>1.1688171674682665E-2</v>
      </c>
      <c r="P7413" s="3">
        <f t="shared" si="700"/>
        <v>1.3447811921075485E-2</v>
      </c>
    </row>
    <row r="7414" spans="1:16" x14ac:dyDescent="0.55000000000000004">
      <c r="A7414" s="2">
        <f t="shared" si="701"/>
        <v>7403.2952126016444</v>
      </c>
      <c r="C7414">
        <f t="shared" si="697"/>
        <v>7.3712989080928076E-2</v>
      </c>
      <c r="D7414">
        <f t="shared" si="698"/>
        <v>-7.0243774152309535E-2</v>
      </c>
      <c r="E7414" s="3">
        <f>(M7414-C7414)^2</f>
        <v>2.0484284917678917E-3</v>
      </c>
      <c r="K7414" s="2">
        <f t="shared" si="702"/>
        <v>7403.2952126016444</v>
      </c>
      <c r="L7414" s="3">
        <v>-7.2539095133942702E-2</v>
      </c>
      <c r="M7414" s="3">
        <v>2.8453421122673201E-2</v>
      </c>
      <c r="O7414" s="3">
        <f t="shared" si="699"/>
        <v>4.8756149876961179E-3</v>
      </c>
      <c r="P7414" s="3">
        <f t="shared" si="700"/>
        <v>9.4731508908665776E-4</v>
      </c>
    </row>
    <row r="7415" spans="1:16" x14ac:dyDescent="0.55000000000000004">
      <c r="A7415" s="2">
        <f t="shared" si="701"/>
        <v>7404.2952126016444</v>
      </c>
      <c r="C7415">
        <f t="shared" si="697"/>
        <v>0.20400870181805386</v>
      </c>
      <c r="D7415">
        <f t="shared" si="698"/>
        <v>-7.5052373149940401E-3</v>
      </c>
      <c r="E7415" s="3">
        <f>(M7415-C7415)^2</f>
        <v>1.2915708336143478E-3</v>
      </c>
      <c r="K7415" s="2">
        <f t="shared" si="702"/>
        <v>7404.2952126016444</v>
      </c>
      <c r="L7415" s="3">
        <v>-1.6084984871322601E-2</v>
      </c>
      <c r="M7415" s="3">
        <v>0.16807027066678701</v>
      </c>
      <c r="O7415" s="3">
        <f t="shared" si="699"/>
        <v>1.7879684739831276E-4</v>
      </c>
      <c r="P7415" s="3">
        <f t="shared" si="700"/>
        <v>2.90345697586511E-2</v>
      </c>
    </row>
    <row r="7416" spans="1:16" x14ac:dyDescent="0.55000000000000004">
      <c r="A7416" s="2">
        <f t="shared" si="701"/>
        <v>7405.2952126016444</v>
      </c>
      <c r="C7416">
        <f t="shared" si="697"/>
        <v>0.28303564711644552</v>
      </c>
      <c r="D7416">
        <f t="shared" si="698"/>
        <v>5.7119416452909043E-2</v>
      </c>
      <c r="E7416" s="3">
        <f>(M7416-C7416)^2</f>
        <v>3.0425018432790081E-4</v>
      </c>
      <c r="K7416" s="2">
        <f t="shared" si="702"/>
        <v>7405.2952126016444</v>
      </c>
      <c r="L7416" s="3">
        <v>4.4397709636322003E-2</v>
      </c>
      <c r="M7416" s="3">
        <v>0.265592878290141</v>
      </c>
      <c r="O7416" s="3">
        <f t="shared" si="699"/>
        <v>2.2194652287517067E-3</v>
      </c>
      <c r="P7416" s="3">
        <f t="shared" si="700"/>
        <v>7.178002330168122E-2</v>
      </c>
    </row>
    <row r="7417" spans="1:16" x14ac:dyDescent="0.55000000000000004">
      <c r="A7417" s="2">
        <f t="shared" si="701"/>
        <v>7406.2952126016444</v>
      </c>
      <c r="C7417">
        <f t="shared" si="697"/>
        <v>0.29093381879099284</v>
      </c>
      <c r="D7417">
        <f t="shared" si="698"/>
        <v>0.10738957429840941</v>
      </c>
      <c r="E7417" s="3">
        <f>(M7417-C7417)^2</f>
        <v>3.20614503137605E-5</v>
      </c>
      <c r="K7417" s="2">
        <f t="shared" si="702"/>
        <v>7406.2952126016444</v>
      </c>
      <c r="L7417" s="3">
        <v>9.3760722342154906E-2</v>
      </c>
      <c r="M7417" s="3">
        <v>0.29659610192712799</v>
      </c>
      <c r="O7417" s="3">
        <f t="shared" si="699"/>
        <v>9.3072738468598648E-3</v>
      </c>
      <c r="P7417" s="3">
        <f t="shared" si="700"/>
        <v>8.935386288215269E-2</v>
      </c>
    </row>
    <row r="7418" spans="1:16" x14ac:dyDescent="0.55000000000000004">
      <c r="A7418" s="2">
        <f t="shared" si="701"/>
        <v>7407.2952126016444</v>
      </c>
      <c r="C7418">
        <f t="shared" si="697"/>
        <v>0.22571835284745212</v>
      </c>
      <c r="D7418">
        <f t="shared" si="698"/>
        <v>0.13067200534118978</v>
      </c>
      <c r="E7418" s="3">
        <f>(M7418-C7418)^2</f>
        <v>7.615744863249097E-4</v>
      </c>
      <c r="K7418" s="2">
        <f t="shared" si="702"/>
        <v>7407.2952126016444</v>
      </c>
      <c r="L7418" s="3">
        <v>0.11964078048810101</v>
      </c>
      <c r="M7418" s="3">
        <v>0.25331499188783002</v>
      </c>
      <c r="O7418" s="3">
        <f t="shared" si="699"/>
        <v>1.4970567760099713E-2</v>
      </c>
      <c r="P7418" s="3">
        <f t="shared" si="700"/>
        <v>6.5351837697912293E-2</v>
      </c>
    </row>
    <row r="7419" spans="1:16" x14ac:dyDescent="0.55000000000000004">
      <c r="A7419" s="2">
        <f t="shared" si="701"/>
        <v>7408.2952126016444</v>
      </c>
      <c r="C7419">
        <f t="shared" si="697"/>
        <v>0.10377833723668219</v>
      </c>
      <c r="D7419">
        <f t="shared" si="698"/>
        <v>0.12111567709136202</v>
      </c>
      <c r="E7419" s="3">
        <f>(M7419-C7419)^2</f>
        <v>1.8328017087757417E-3</v>
      </c>
      <c r="K7419" s="2">
        <f t="shared" si="702"/>
        <v>7408.2952126016444</v>
      </c>
      <c r="L7419" s="3">
        <v>0.115556062963284</v>
      </c>
      <c r="M7419" s="3">
        <v>0.14658957067810199</v>
      </c>
      <c r="O7419" s="3">
        <f t="shared" si="699"/>
        <v>1.3987687403098961E-2</v>
      </c>
      <c r="P7419" s="3">
        <f t="shared" si="700"/>
        <v>2.2175568143789584E-2</v>
      </c>
    </row>
    <row r="7420" spans="1:16" x14ac:dyDescent="0.55000000000000004">
      <c r="A7420" s="2">
        <f t="shared" si="701"/>
        <v>7409.2952126016444</v>
      </c>
      <c r="C7420">
        <f t="shared" si="697"/>
        <v>-4.4241876863220189E-2</v>
      </c>
      <c r="D7420">
        <f t="shared" si="698"/>
        <v>8.1122159512637695E-2</v>
      </c>
      <c r="E7420" s="3">
        <f>(M7420-C7420)^2</f>
        <v>2.2459788191793533E-3</v>
      </c>
      <c r="K7420" s="2">
        <f t="shared" si="702"/>
        <v>7409.2952126016444</v>
      </c>
      <c r="L7420" s="3">
        <v>8.2529612611541403E-2</v>
      </c>
      <c r="M7420" s="3">
        <v>3.1498821163677402E-3</v>
      </c>
      <c r="O7420" s="3">
        <f t="shared" si="699"/>
        <v>7.2663867194001919E-3</v>
      </c>
      <c r="P7420" s="3">
        <f t="shared" si="700"/>
        <v>2.9975024773812671E-5</v>
      </c>
    </row>
    <row r="7421" spans="1:16" x14ac:dyDescent="0.55000000000000004">
      <c r="A7421" s="2">
        <f t="shared" si="701"/>
        <v>7410.2952126016444</v>
      </c>
      <c r="C7421">
        <f t="shared" si="697"/>
        <v>-0.18114380789140022</v>
      </c>
      <c r="D7421">
        <f t="shared" si="698"/>
        <v>2.0742094236988921E-2</v>
      </c>
      <c r="E7421" s="3">
        <f>(M7421-C7421)^2</f>
        <v>1.6052117515828004E-3</v>
      </c>
      <c r="K7421" s="2">
        <f t="shared" si="702"/>
        <v>7410.2952126016444</v>
      </c>
      <c r="L7421" s="3">
        <v>2.88331088046909E-2</v>
      </c>
      <c r="M7421" s="3">
        <v>-0.141078713961861</v>
      </c>
      <c r="O7421" s="3">
        <f t="shared" si="699"/>
        <v>9.9518796148451443E-4</v>
      </c>
      <c r="P7421" s="3">
        <f t="shared" si="700"/>
        <v>1.9252575636325247E-2</v>
      </c>
    </row>
    <row r="7422" spans="1:16" x14ac:dyDescent="0.55000000000000004">
      <c r="A7422" s="2">
        <f t="shared" si="701"/>
        <v>7411.2952126016444</v>
      </c>
      <c r="C7422">
        <f t="shared" si="697"/>
        <v>-0.27252307406737636</v>
      </c>
      <c r="D7422">
        <f t="shared" si="698"/>
        <v>-4.4850599696807492E-2</v>
      </c>
      <c r="E7422" s="3">
        <f>(M7422-C7422)^2</f>
        <v>5.0849362110426866E-4</v>
      </c>
      <c r="K7422" s="2">
        <f t="shared" si="702"/>
        <v>7411.2952126016444</v>
      </c>
      <c r="L7422" s="3">
        <v>-3.2084825969915499E-2</v>
      </c>
      <c r="M7422" s="3">
        <v>-0.249973270939538</v>
      </c>
      <c r="O7422" s="3">
        <f t="shared" si="699"/>
        <v>8.6267531582274321E-4</v>
      </c>
      <c r="P7422" s="3">
        <f t="shared" si="700"/>
        <v>6.132963486189489E-2</v>
      </c>
    </row>
    <row r="7423" spans="1:16" x14ac:dyDescent="0.55000000000000004">
      <c r="A7423" s="2">
        <f t="shared" si="701"/>
        <v>7412.2952126016444</v>
      </c>
      <c r="C7423">
        <f t="shared" si="697"/>
        <v>-0.29541544737297171</v>
      </c>
      <c r="D7423">
        <f t="shared" si="698"/>
        <v>-9.9172034390966515E-2</v>
      </c>
      <c r="E7423" s="3">
        <f>(M7423-C7423)^2</f>
        <v>7.140657563618287E-7</v>
      </c>
      <c r="K7423" s="2">
        <f t="shared" si="702"/>
        <v>7412.2952126016444</v>
      </c>
      <c r="L7423" s="3">
        <v>-8.4966917040546694E-2</v>
      </c>
      <c r="M7423" s="3">
        <v>-0.29626047148881801</v>
      </c>
      <c r="O7423" s="3">
        <f t="shared" si="699"/>
        <v>6.7656260895484427E-3</v>
      </c>
      <c r="P7423" s="3">
        <f t="shared" si="700"/>
        <v>8.6398024323406736E-2</v>
      </c>
    </row>
    <row r="7424" spans="1:16" x14ac:dyDescent="0.55000000000000004">
      <c r="A7424" s="2">
        <f t="shared" si="701"/>
        <v>7413.2952126016444</v>
      </c>
      <c r="C7424">
        <f t="shared" si="697"/>
        <v>-0.24406791946734396</v>
      </c>
      <c r="D7424">
        <f t="shared" si="698"/>
        <v>-0.12857086567503823</v>
      </c>
      <c r="E7424" s="3">
        <f>(M7424-C7424)^2</f>
        <v>5.8949313061037447E-4</v>
      </c>
      <c r="K7424" s="2">
        <f t="shared" si="702"/>
        <v>7413.2952126016444</v>
      </c>
      <c r="L7424" s="3">
        <v>-0.116568516641886</v>
      </c>
      <c r="M7424" s="3">
        <v>-0.26834739908718702</v>
      </c>
      <c r="O7424" s="3">
        <f t="shared" si="699"/>
        <v>1.2962966855804168E-2</v>
      </c>
      <c r="P7424" s="3">
        <f t="shared" si="700"/>
        <v>7.0767883261008996E-2</v>
      </c>
    </row>
    <row r="7425" spans="1:16" x14ac:dyDescent="0.55000000000000004">
      <c r="A7425" s="2">
        <f t="shared" si="701"/>
        <v>7414.2952126016444</v>
      </c>
      <c r="C7425">
        <f t="shared" si="697"/>
        <v>-0.13138447161860856</v>
      </c>
      <c r="D7425">
        <f t="shared" si="698"/>
        <v>-0.12565896828451287</v>
      </c>
      <c r="E7425" s="3">
        <f>(M7425-C7425)^2</f>
        <v>1.7506344911474019E-3</v>
      </c>
      <c r="K7425" s="2">
        <f t="shared" si="702"/>
        <v>7414.2952126016444</v>
      </c>
      <c r="L7425" s="3">
        <v>-0.11897480811168799</v>
      </c>
      <c r="M7425" s="3">
        <v>-0.17322505587776299</v>
      </c>
      <c r="O7425" s="3">
        <f t="shared" si="699"/>
        <v>1.3516693848262715E-2</v>
      </c>
      <c r="P7425" s="3">
        <f t="shared" si="700"/>
        <v>2.9206807542315204E-2</v>
      </c>
    </row>
    <row r="7426" spans="1:16" x14ac:dyDescent="0.55000000000000004">
      <c r="A7426" s="2">
        <f t="shared" si="701"/>
        <v>7415.2952126016444</v>
      </c>
      <c r="C7426">
        <f t="shared" si="697"/>
        <v>1.4316783120204509E-2</v>
      </c>
      <c r="D7426">
        <f t="shared" si="698"/>
        <v>-9.1168121740499944E-2</v>
      </c>
      <c r="E7426" s="3">
        <f>(M7426-C7426)^2</f>
        <v>2.404353351551247E-3</v>
      </c>
      <c r="K7426" s="2">
        <f t="shared" si="702"/>
        <v>7415.2952126016444</v>
      </c>
      <c r="L7426" s="3">
        <v>-9.1583120823792205E-2</v>
      </c>
      <c r="M7426" s="3">
        <v>-3.4717422813523503E-2</v>
      </c>
      <c r="O7426" s="3">
        <f t="shared" si="699"/>
        <v>7.8978110986873164E-3</v>
      </c>
      <c r="P7426" s="3">
        <f t="shared" si="700"/>
        <v>1.0492649698716902E-3</v>
      </c>
    </row>
    <row r="7427" spans="1:16" x14ac:dyDescent="0.55000000000000004">
      <c r="A7427" s="2">
        <f t="shared" si="701"/>
        <v>7416.2952126016444</v>
      </c>
      <c r="C7427">
        <f t="shared" si="697"/>
        <v>0.15642013336894117</v>
      </c>
      <c r="D7427">
        <f t="shared" si="698"/>
        <v>-3.3766109203633314E-2</v>
      </c>
      <c r="E7427" s="3">
        <f>(M7427-C7427)^2</f>
        <v>1.9302604301693377E-3</v>
      </c>
      <c r="K7427" s="2">
        <f t="shared" si="702"/>
        <v>7416.2952126016444</v>
      </c>
      <c r="L7427" s="3">
        <v>-4.1253872785142198E-2</v>
      </c>
      <c r="M7427" s="3">
        <v>0.112485404165618</v>
      </c>
      <c r="O7427" s="3">
        <f t="shared" si="699"/>
        <v>1.4853610253991343E-3</v>
      </c>
      <c r="P7427" s="3">
        <f t="shared" si="700"/>
        <v>1.3181443386443219E-2</v>
      </c>
    </row>
    <row r="7428" spans="1:16" x14ac:dyDescent="0.55000000000000004">
      <c r="A7428" s="2">
        <f t="shared" si="701"/>
        <v>7417.2952126016444</v>
      </c>
      <c r="C7428">
        <f t="shared" si="697"/>
        <v>0.2592140454957686</v>
      </c>
      <c r="D7428">
        <f t="shared" si="698"/>
        <v>3.2121555095310894E-2</v>
      </c>
      <c r="E7428" s="3">
        <f>(M7428-C7428)^2</f>
        <v>7.6720588477777044E-4</v>
      </c>
      <c r="K7428" s="2">
        <f t="shared" si="702"/>
        <v>7417.2952126016444</v>
      </c>
      <c r="L7428" s="3">
        <v>1.9407663612993498E-2</v>
      </c>
      <c r="M7428" s="3">
        <v>0.23151556386269401</v>
      </c>
      <c r="O7428" s="3">
        <f t="shared" si="699"/>
        <v>4.89345482987742E-4</v>
      </c>
      <c r="P7428" s="3">
        <f t="shared" si="700"/>
        <v>5.4681438803424631E-2</v>
      </c>
    </row>
    <row r="7429" spans="1:16" x14ac:dyDescent="0.55000000000000004">
      <c r="A7429" s="2">
        <f t="shared" si="701"/>
        <v>7418.2952126016444</v>
      </c>
      <c r="C7429">
        <f t="shared" si="697"/>
        <v>0.29686571370392506</v>
      </c>
      <c r="D7429">
        <f t="shared" si="698"/>
        <v>8.9936855209508976E-2</v>
      </c>
      <c r="E7429" s="3">
        <f>(M7429-C7429)^2</f>
        <v>1.8528714497940664E-5</v>
      </c>
      <c r="K7429" s="2">
        <f t="shared" si="702"/>
        <v>7418.2952126016444</v>
      </c>
      <c r="L7429" s="3">
        <v>7.5208430262850803E-2</v>
      </c>
      <c r="M7429" s="3">
        <v>0.29256121437207</v>
      </c>
      <c r="O7429" s="3">
        <f t="shared" si="699"/>
        <v>6.0718258188446114E-3</v>
      </c>
      <c r="P7429" s="3">
        <f t="shared" si="700"/>
        <v>8.6957916622568646E-2</v>
      </c>
    </row>
    <row r="7430" spans="1:16" x14ac:dyDescent="0.55000000000000004">
      <c r="A7430" s="2">
        <f t="shared" si="701"/>
        <v>7419.2952126016444</v>
      </c>
      <c r="C7430">
        <f t="shared" si="697"/>
        <v>0.25991301895698293</v>
      </c>
      <c r="D7430">
        <f t="shared" si="698"/>
        <v>0.12515041494285345</v>
      </c>
      <c r="E7430" s="3">
        <f>(M7430-C7430)^2</f>
        <v>4.1697945757249914E-4</v>
      </c>
      <c r="K7430" s="2">
        <f t="shared" si="702"/>
        <v>7419.2952126016444</v>
      </c>
      <c r="L7430" s="3">
        <v>0.112172778994147</v>
      </c>
      <c r="M7430" s="3">
        <v>0.280333093823949</v>
      </c>
      <c r="O7430" s="3">
        <f t="shared" si="699"/>
        <v>1.3198855041351851E-2</v>
      </c>
      <c r="P7430" s="3">
        <f t="shared" si="700"/>
        <v>7.9895633657655937E-2</v>
      </c>
    </row>
    <row r="7431" spans="1:16" x14ac:dyDescent="0.55000000000000004">
      <c r="A7431" s="2">
        <f t="shared" si="701"/>
        <v>7420.2952126016444</v>
      </c>
      <c r="C7431">
        <f t="shared" ref="C7431:C7494" si="703">$B$2*EXP(-C$4*((PI()/($B$1*$B$3)))^0.5)*SIN(2*PI()*$A7431/$B$3-C$4*SQRT(PI()/($B$1*$B$3)))</f>
        <v>0.15764242352988725</v>
      </c>
      <c r="D7431">
        <f t="shared" ref="D7431:D7494" si="704">$B$2*EXP(-D$4*((PI()/($B$1*$B$3)))^0.5)*SIN(2*PI()*$A7431/$B$3-D$4*SQRT(PI()/($B$1*$B$3)))</f>
        <v>0.1289128284192739</v>
      </c>
      <c r="E7431" s="3">
        <f>(M7431-C7431)^2</f>
        <v>1.6201741825913416E-3</v>
      </c>
      <c r="K7431" s="2">
        <f t="shared" si="702"/>
        <v>7420.2952126016444</v>
      </c>
      <c r="L7431" s="3">
        <v>0.121042759356959</v>
      </c>
      <c r="M7431" s="3">
        <v>0.19789381086736099</v>
      </c>
      <c r="O7431" s="3">
        <f t="shared" ref="O7431:O7494" si="705">(L7431-$J$1)^2</f>
        <v>1.5315609511229971E-2</v>
      </c>
      <c r="P7431" s="3">
        <f t="shared" ref="P7431:P7494" si="706">(M7431-$J$2)^2</f>
        <v>4.0087597480016425E-2</v>
      </c>
    </row>
    <row r="7432" spans="1:16" x14ac:dyDescent="0.55000000000000004">
      <c r="A7432" s="2">
        <f t="shared" si="701"/>
        <v>7421.2952126016444</v>
      </c>
      <c r="C7432">
        <f t="shared" si="703"/>
        <v>1.5755220191461305E-2</v>
      </c>
      <c r="D7432">
        <f t="shared" si="704"/>
        <v>0.10027857566916934</v>
      </c>
      <c r="E7432" s="3">
        <f>(M7432-C7432)^2</f>
        <v>2.5135758949701562E-3</v>
      </c>
      <c r="K7432" s="2">
        <f t="shared" si="702"/>
        <v>7421.2952126016444</v>
      </c>
      <c r="L7432" s="3">
        <v>9.95968297440568E-2</v>
      </c>
      <c r="M7432" s="3">
        <v>6.58907953349675E-2</v>
      </c>
      <c r="O7432" s="3">
        <f t="shared" si="705"/>
        <v>1.0467401738039754E-2</v>
      </c>
      <c r="P7432" s="3">
        <f t="shared" si="706"/>
        <v>4.6534033376783969E-3</v>
      </c>
    </row>
    <row r="7433" spans="1:16" x14ac:dyDescent="0.55000000000000004">
      <c r="A7433" s="2">
        <f t="shared" si="701"/>
        <v>7422.2952126016444</v>
      </c>
      <c r="C7433">
        <f t="shared" si="703"/>
        <v>-0.13009137660785297</v>
      </c>
      <c r="D7433">
        <f t="shared" si="704"/>
        <v>4.64436381970013E-2</v>
      </c>
      <c r="E7433" s="3">
        <f>(M7433-C7433)^2</f>
        <v>2.2540083634429004E-3</v>
      </c>
      <c r="K7433" s="2">
        <f t="shared" si="702"/>
        <v>7422.2952126016444</v>
      </c>
      <c r="L7433" s="3">
        <v>5.3206256267879198E-2</v>
      </c>
      <c r="M7433" s="3">
        <v>-8.2614978645887696E-2</v>
      </c>
      <c r="O7433" s="3">
        <f t="shared" si="705"/>
        <v>3.1270181384868713E-3</v>
      </c>
      <c r="P7433" s="3">
        <f t="shared" si="706"/>
        <v>6.4464705434752788E-3</v>
      </c>
    </row>
    <row r="7434" spans="1:16" x14ac:dyDescent="0.55000000000000004">
      <c r="A7434" s="2">
        <f t="shared" si="701"/>
        <v>7423.2952126016444</v>
      </c>
      <c r="C7434">
        <f t="shared" si="703"/>
        <v>-0.24324513004479723</v>
      </c>
      <c r="D7434">
        <f t="shared" si="704"/>
        <v>-1.9062899871185729E-2</v>
      </c>
      <c r="E7434" s="3">
        <f>(M7434-C7434)^2</f>
        <v>1.076877472986073E-3</v>
      </c>
      <c r="K7434" s="2">
        <f t="shared" si="702"/>
        <v>7423.2952126016444</v>
      </c>
      <c r="L7434" s="3">
        <v>-6.5101541582397301E-3</v>
      </c>
      <c r="M7434" s="3">
        <v>-0.21042931871876</v>
      </c>
      <c r="O7434" s="3">
        <f t="shared" si="705"/>
        <v>1.4414650866683347E-5</v>
      </c>
      <c r="P7434" s="3">
        <f t="shared" si="706"/>
        <v>4.3307381219881577E-2</v>
      </c>
    </row>
    <row r="7435" spans="1:16" x14ac:dyDescent="0.55000000000000004">
      <c r="A7435" s="2">
        <f t="shared" si="701"/>
        <v>7424.2952126016444</v>
      </c>
      <c r="C7435">
        <f t="shared" si="703"/>
        <v>-0.29526973608878632</v>
      </c>
      <c r="D7435">
        <f t="shared" si="704"/>
        <v>-7.9778802189550135E-2</v>
      </c>
      <c r="E7435" s="3">
        <f>(M7435-C7435)^2</f>
        <v>9.4661332920429716E-5</v>
      </c>
      <c r="K7435" s="2">
        <f t="shared" si="702"/>
        <v>7424.2952126016444</v>
      </c>
      <c r="L7435" s="3">
        <v>-6.4596056089363099E-2</v>
      </c>
      <c r="M7435" s="3">
        <v>-0.28554033050979899</v>
      </c>
      <c r="O7435" s="3">
        <f t="shared" si="705"/>
        <v>3.8294518576311169E-3</v>
      </c>
      <c r="P7435" s="3">
        <f t="shared" si="706"/>
        <v>8.0210887712027251E-2</v>
      </c>
    </row>
    <row r="7436" spans="1:16" x14ac:dyDescent="0.55000000000000004">
      <c r="A7436" s="2">
        <f t="shared" ref="A7436:A7499" si="707">K7436</f>
        <v>7425.2952126016444</v>
      </c>
      <c r="C7436">
        <f t="shared" si="703"/>
        <v>-0.27309105915347676</v>
      </c>
      <c r="D7436">
        <f t="shared" si="704"/>
        <v>-0.1204457515978181</v>
      </c>
      <c r="E7436" s="3">
        <f>(M7436-C7436)^2</f>
        <v>2.5743997148708792E-4</v>
      </c>
      <c r="K7436" s="2">
        <f t="shared" si="702"/>
        <v>7425.2952126016444</v>
      </c>
      <c r="L7436" s="3">
        <v>-0.106503475048066</v>
      </c>
      <c r="M7436" s="3">
        <v>-0.28913599516104899</v>
      </c>
      <c r="O7436" s="3">
        <f t="shared" si="705"/>
        <v>1.0772360781304417E-2</v>
      </c>
      <c r="P7436" s="3">
        <f t="shared" si="706"/>
        <v>8.2260510767979772E-2</v>
      </c>
    </row>
    <row r="7437" spans="1:16" x14ac:dyDescent="0.55000000000000004">
      <c r="A7437" s="2">
        <f t="shared" si="707"/>
        <v>7426.2952126016444</v>
      </c>
      <c r="C7437">
        <f t="shared" si="703"/>
        <v>-0.18228275085158363</v>
      </c>
      <c r="D7437">
        <f t="shared" si="704"/>
        <v>-0.13084386848753851</v>
      </c>
      <c r="E7437" s="3">
        <f>(M7437-C7437)^2</f>
        <v>1.4465094923883984E-3</v>
      </c>
      <c r="K7437" s="2">
        <f t="shared" ref="K7437:K7500" si="708">K7436+1</f>
        <v>7426.2952126016444</v>
      </c>
      <c r="L7437" s="3">
        <v>-0.121736437981388</v>
      </c>
      <c r="M7437" s="3">
        <v>-0.22031575615471999</v>
      </c>
      <c r="O7437" s="3">
        <f t="shared" si="705"/>
        <v>1.4166461899655817E-2</v>
      </c>
      <c r="P7437" s="3">
        <f t="shared" si="706"/>
        <v>4.7519942272349673E-2</v>
      </c>
    </row>
    <row r="7438" spans="1:16" x14ac:dyDescent="0.55000000000000004">
      <c r="A7438" s="2">
        <f t="shared" si="707"/>
        <v>7427.2952126016444</v>
      </c>
      <c r="C7438">
        <f t="shared" si="703"/>
        <v>-4.5665553623609592E-2</v>
      </c>
      <c r="D7438">
        <f t="shared" si="704"/>
        <v>-0.10836003571284268</v>
      </c>
      <c r="E7438" s="3">
        <f>(M7438-C7438)^2</f>
        <v>2.5654747362293894E-3</v>
      </c>
      <c r="K7438" s="2">
        <f t="shared" si="708"/>
        <v>7427.2952126016444</v>
      </c>
      <c r="L7438" s="3">
        <v>-0.10647975482423799</v>
      </c>
      <c r="M7438" s="3">
        <v>-9.6316069279715102E-2</v>
      </c>
      <c r="O7438" s="3">
        <f t="shared" si="705"/>
        <v>1.0767437500649674E-2</v>
      </c>
      <c r="P7438" s="3">
        <f t="shared" si="706"/>
        <v>8.8343092486566546E-3</v>
      </c>
    </row>
    <row r="7439" spans="1:16" x14ac:dyDescent="0.55000000000000004">
      <c r="A7439" s="2">
        <f t="shared" si="707"/>
        <v>7428.2952126016444</v>
      </c>
      <c r="C7439">
        <f t="shared" si="703"/>
        <v>0.10242770628100545</v>
      </c>
      <c r="D7439">
        <f t="shared" si="704"/>
        <v>-5.8644592614182867E-2</v>
      </c>
      <c r="E7439" s="3">
        <f>(M7439-C7439)^2</f>
        <v>2.5624989678152276E-3</v>
      </c>
      <c r="K7439" s="2">
        <f t="shared" si="708"/>
        <v>7428.2952126016444</v>
      </c>
      <c r="L7439" s="3">
        <v>-6.4554556518914299E-2</v>
      </c>
      <c r="M7439" s="3">
        <v>5.1806574647909498E-2</v>
      </c>
      <c r="O7439" s="3">
        <f t="shared" si="705"/>
        <v>3.8243173801094637E-3</v>
      </c>
      <c r="P7439" s="3">
        <f t="shared" si="706"/>
        <v>2.9302342018260636E-3</v>
      </c>
    </row>
    <row r="7440" spans="1:16" x14ac:dyDescent="0.55000000000000004">
      <c r="A7440" s="2">
        <f t="shared" si="707"/>
        <v>7429.2952126016444</v>
      </c>
      <c r="C7440">
        <f t="shared" si="703"/>
        <v>0.22478019039624153</v>
      </c>
      <c r="D7440">
        <f t="shared" si="704"/>
        <v>5.8086334980986688E-3</v>
      </c>
      <c r="E7440" s="3">
        <f>(M7440-C7440)^2</f>
        <v>1.4308251758939359E-3</v>
      </c>
      <c r="K7440" s="2">
        <f t="shared" si="708"/>
        <v>7429.2952126016444</v>
      </c>
      <c r="L7440" s="3">
        <v>-6.4612690660337301E-3</v>
      </c>
      <c r="M7440" s="3">
        <v>0.18695394057030801</v>
      </c>
      <c r="O7440" s="3">
        <f t="shared" si="705"/>
        <v>1.4045840165274273E-5</v>
      </c>
      <c r="P7440" s="3">
        <f t="shared" si="706"/>
        <v>3.5826541218379103E-2</v>
      </c>
    </row>
    <row r="7441" spans="1:16" x14ac:dyDescent="0.55000000000000004">
      <c r="A7441" s="2">
        <f t="shared" si="707"/>
        <v>7430.2952126016444</v>
      </c>
      <c r="C7441">
        <f t="shared" si="703"/>
        <v>0.29064389141757629</v>
      </c>
      <c r="D7441">
        <f t="shared" si="704"/>
        <v>6.8802110701156258E-2</v>
      </c>
      <c r="E7441" s="3">
        <f>(M7441-C7441)^2</f>
        <v>2.3612499256639999E-4</v>
      </c>
      <c r="K7441" s="2">
        <f t="shared" si="708"/>
        <v>7430.2952126016444</v>
      </c>
      <c r="L7441" s="3">
        <v>5.3250283307238397E-2</v>
      </c>
      <c r="M7441" s="3">
        <v>0.27527753229882601</v>
      </c>
      <c r="O7441" s="3">
        <f t="shared" si="705"/>
        <v>3.1319440386980411E-3</v>
      </c>
      <c r="P7441" s="3">
        <f t="shared" si="706"/>
        <v>7.7063200954498173E-2</v>
      </c>
    </row>
    <row r="7442" spans="1:16" x14ac:dyDescent="0.55000000000000004">
      <c r="A7442" s="2">
        <f t="shared" si="707"/>
        <v>7431.2952126016444</v>
      </c>
      <c r="C7442">
        <f t="shared" si="703"/>
        <v>0.28346681553186653</v>
      </c>
      <c r="D7442">
        <f t="shared" si="704"/>
        <v>0.1145051518522245</v>
      </c>
      <c r="E7442" s="3">
        <f>(M7442-C7442)^2</f>
        <v>1.2520139304345948E-4</v>
      </c>
      <c r="K7442" s="2">
        <f t="shared" si="708"/>
        <v>7431.2952126016444</v>
      </c>
      <c r="L7442" s="3">
        <v>9.9624971885437605E-2</v>
      </c>
      <c r="M7442" s="3">
        <v>0.29465615836527098</v>
      </c>
      <c r="O7442" s="3">
        <f t="shared" si="705"/>
        <v>1.0473160993044069E-2</v>
      </c>
      <c r="P7442" s="3">
        <f t="shared" si="706"/>
        <v>8.8197845884104994E-2</v>
      </c>
    </row>
    <row r="7443" spans="1:16" x14ac:dyDescent="0.55000000000000004">
      <c r="A7443" s="2">
        <f t="shared" si="707"/>
        <v>7432.2952126016444</v>
      </c>
      <c r="C7443">
        <f t="shared" si="703"/>
        <v>0.20505261048146753</v>
      </c>
      <c r="D7443">
        <f t="shared" si="704"/>
        <v>0.13143227340507441</v>
      </c>
      <c r="E7443" s="3">
        <f>(M7443-C7443)^2</f>
        <v>1.2378935319448761E-3</v>
      </c>
      <c r="K7443" s="2">
        <f t="shared" si="708"/>
        <v>7432.2952126016444</v>
      </c>
      <c r="L7443" s="3">
        <v>0.121047968226472</v>
      </c>
      <c r="M7443" s="3">
        <v>0.240236321655033</v>
      </c>
      <c r="O7443" s="3">
        <f t="shared" si="705"/>
        <v>1.5316898798681717E-2</v>
      </c>
      <c r="P7443" s="3">
        <f t="shared" si="706"/>
        <v>5.8836025358842997E-2</v>
      </c>
    </row>
    <row r="7444" spans="1:16" x14ac:dyDescent="0.55000000000000004">
      <c r="A7444" s="2">
        <f t="shared" si="707"/>
        <v>7433.2952126016444</v>
      </c>
      <c r="C7444">
        <f t="shared" si="703"/>
        <v>7.5107296680476568E-2</v>
      </c>
      <c r="D7444">
        <f t="shared" si="704"/>
        <v>0.1153295751556101</v>
      </c>
      <c r="E7444" s="3">
        <f>(M7444-C7444)^2</f>
        <v>2.5543432711315601E-3</v>
      </c>
      <c r="K7444" s="2">
        <f t="shared" si="708"/>
        <v>7433.2952126016444</v>
      </c>
      <c r="L7444" s="3">
        <v>0.112153749998109</v>
      </c>
      <c r="M7444" s="3">
        <v>0.12564780786835</v>
      </c>
      <c r="O7444" s="3">
        <f t="shared" si="705"/>
        <v>1.3194483062700107E-2</v>
      </c>
      <c r="P7444" s="3">
        <f t="shared" si="706"/>
        <v>1.6377055695738E-2</v>
      </c>
    </row>
    <row r="7445" spans="1:16" x14ac:dyDescent="0.55000000000000004">
      <c r="A7445" s="2">
        <f t="shared" si="707"/>
        <v>7434.2952126016444</v>
      </c>
      <c r="C7445">
        <f t="shared" si="703"/>
        <v>-7.3712989080879893E-2</v>
      </c>
      <c r="D7445">
        <f t="shared" si="704"/>
        <v>7.0243774152328159E-2</v>
      </c>
      <c r="E7445" s="3">
        <f>(M7445-C7445)^2</f>
        <v>2.8412108984608988E-3</v>
      </c>
      <c r="K7445" s="2">
        <f t="shared" si="708"/>
        <v>7434.2952126016444</v>
      </c>
      <c r="L7445" s="3">
        <v>7.5169929331366098E-2</v>
      </c>
      <c r="M7445" s="3">
        <v>-2.04099788613726E-2</v>
      </c>
      <c r="O7445" s="3">
        <f t="shared" si="705"/>
        <v>6.0658271680601988E-3</v>
      </c>
      <c r="P7445" s="3">
        <f t="shared" si="706"/>
        <v>3.2706417924683359E-4</v>
      </c>
    </row>
    <row r="7446" spans="1:16" x14ac:dyDescent="0.55000000000000004">
      <c r="A7446" s="2">
        <f t="shared" si="707"/>
        <v>7435.2952126016444</v>
      </c>
      <c r="C7446">
        <f t="shared" si="703"/>
        <v>-0.20400870181811578</v>
      </c>
      <c r="D7446">
        <f t="shared" si="704"/>
        <v>7.5052373149563593E-3</v>
      </c>
      <c r="E7446" s="3">
        <f>(M7446-C7446)^2</f>
        <v>1.8192564041422353E-3</v>
      </c>
      <c r="K7446" s="2">
        <f t="shared" si="708"/>
        <v>7435.2952126016444</v>
      </c>
      <c r="L7446" s="3">
        <v>1.9359333543195599E-2</v>
      </c>
      <c r="M7446" s="3">
        <v>-0.16135595977094799</v>
      </c>
      <c r="O7446" s="3">
        <f t="shared" si="705"/>
        <v>4.8720958488703377E-4</v>
      </c>
      <c r="P7446" s="3">
        <f t="shared" si="706"/>
        <v>2.529082610608617E-2</v>
      </c>
    </row>
    <row r="7447" spans="1:16" x14ac:dyDescent="0.55000000000000004">
      <c r="A7447" s="2">
        <f t="shared" si="707"/>
        <v>7436.2952126016444</v>
      </c>
      <c r="C7447">
        <f t="shared" si="703"/>
        <v>-0.28303564711638979</v>
      </c>
      <c r="D7447">
        <f t="shared" si="704"/>
        <v>-5.711941645283538E-2</v>
      </c>
      <c r="E7447" s="3">
        <f>(M7447-C7447)^2</f>
        <v>4.4716632258488012E-4</v>
      </c>
      <c r="K7447" s="2">
        <f t="shared" si="708"/>
        <v>7436.2952126016444</v>
      </c>
      <c r="L7447" s="3">
        <v>-4.1299927427454503E-2</v>
      </c>
      <c r="M7447" s="3">
        <v>-0.26188933957618599</v>
      </c>
      <c r="O7447" s="3">
        <f t="shared" si="705"/>
        <v>1.488913073421321E-3</v>
      </c>
      <c r="P7447" s="3">
        <f t="shared" si="706"/>
        <v>6.7373613639124114E-2</v>
      </c>
    </row>
    <row r="7448" spans="1:16" x14ac:dyDescent="0.55000000000000004">
      <c r="A7448" s="2">
        <f t="shared" si="707"/>
        <v>7437.2952126016444</v>
      </c>
      <c r="C7448">
        <f t="shared" si="703"/>
        <v>-0.29093381879097591</v>
      </c>
      <c r="D7448">
        <f t="shared" si="704"/>
        <v>-0.10738957429843117</v>
      </c>
      <c r="E7448" s="3">
        <f>(M7448-C7448)^2</f>
        <v>3.4775680494075001E-5</v>
      </c>
      <c r="K7448" s="2">
        <f t="shared" si="708"/>
        <v>7437.2952126016444</v>
      </c>
      <c r="L7448" s="3">
        <v>-9.1615365367749405E-2</v>
      </c>
      <c r="M7448" s="3">
        <v>-0.29683090964105402</v>
      </c>
      <c r="O7448" s="3">
        <f t="shared" si="705"/>
        <v>7.9035432597662613E-3</v>
      </c>
      <c r="P7448" s="3">
        <f t="shared" si="706"/>
        <v>8.6733693665604669E-2</v>
      </c>
    </row>
    <row r="7449" spans="1:16" x14ac:dyDescent="0.55000000000000004">
      <c r="A7449" s="2">
        <f t="shared" si="707"/>
        <v>7438.2952126016444</v>
      </c>
      <c r="C7449">
        <f t="shared" si="703"/>
        <v>-0.22571835284748443</v>
      </c>
      <c r="D7449">
        <f t="shared" si="704"/>
        <v>-0.13067200534118742</v>
      </c>
      <c r="E7449" s="3">
        <f>(M7449-C7449)^2</f>
        <v>1.0055865147188022E-3</v>
      </c>
      <c r="K7449" s="2">
        <f t="shared" si="708"/>
        <v>7438.2952126016444</v>
      </c>
      <c r="L7449" s="3">
        <v>-0.118985166711226</v>
      </c>
      <c r="M7449" s="3">
        <v>-0.25742933698104298</v>
      </c>
      <c r="O7449" s="3">
        <f t="shared" si="705"/>
        <v>1.3519102564414003E-2</v>
      </c>
      <c r="P7449" s="3">
        <f t="shared" si="706"/>
        <v>6.5078190568608557E-2</v>
      </c>
    </row>
    <row r="7450" spans="1:16" x14ac:dyDescent="0.55000000000000004">
      <c r="A7450" s="2">
        <f t="shared" si="707"/>
        <v>7439.2952126016444</v>
      </c>
      <c r="C7450">
        <f t="shared" si="703"/>
        <v>-0.1037783372368553</v>
      </c>
      <c r="D7450">
        <f t="shared" si="704"/>
        <v>-0.12111567709139379</v>
      </c>
      <c r="E7450" s="3">
        <f>(M7450-C7450)^2</f>
        <v>2.4775160475836908E-3</v>
      </c>
      <c r="K7450" s="2">
        <f t="shared" si="708"/>
        <v>7439.2952126016444</v>
      </c>
      <c r="L7450" s="3">
        <v>-0.11655439492149</v>
      </c>
      <c r="M7450" s="3">
        <v>-0.153552989898463</v>
      </c>
      <c r="O7450" s="3">
        <f t="shared" si="705"/>
        <v>1.2959751397552573E-2</v>
      </c>
      <c r="P7450" s="3">
        <f t="shared" si="706"/>
        <v>2.286988585338515E-2</v>
      </c>
    </row>
    <row r="7451" spans="1:16" x14ac:dyDescent="0.55000000000000004">
      <c r="A7451" s="2">
        <f t="shared" si="707"/>
        <v>7440.2952126016444</v>
      </c>
      <c r="C7451">
        <f t="shared" si="703"/>
        <v>4.424187686330449E-2</v>
      </c>
      <c r="D7451">
        <f t="shared" si="704"/>
        <v>-8.1122159512607997E-2</v>
      </c>
      <c r="E7451" s="3">
        <f>(M7451-C7451)^2</f>
        <v>3.0758360895791334E-3</v>
      </c>
      <c r="K7451" s="2">
        <f t="shared" si="708"/>
        <v>7440.2952126016444</v>
      </c>
      <c r="L7451" s="3">
        <v>-8.4931851872694406E-2</v>
      </c>
      <c r="M7451" s="3">
        <v>-1.1218343922220099E-2</v>
      </c>
      <c r="O7451" s="3">
        <f t="shared" si="705"/>
        <v>6.7598588587358625E-3</v>
      </c>
      <c r="P7451" s="3">
        <f t="shared" si="706"/>
        <v>7.9090444348819651E-5</v>
      </c>
    </row>
    <row r="7452" spans="1:16" x14ac:dyDescent="0.55000000000000004">
      <c r="A7452" s="2">
        <f t="shared" si="707"/>
        <v>7441.2952126016444</v>
      </c>
      <c r="C7452">
        <f t="shared" si="703"/>
        <v>0.18114380789125384</v>
      </c>
      <c r="D7452">
        <f t="shared" si="704"/>
        <v>-2.0742094237069693E-2</v>
      </c>
      <c r="E7452" s="3">
        <f>(M7452-C7452)^2</f>
        <v>2.2295208265005763E-3</v>
      </c>
      <c r="K7452" s="2">
        <f t="shared" si="708"/>
        <v>7441.2952126016444</v>
      </c>
      <c r="L7452" s="3">
        <v>-3.2037599643424397E-2</v>
      </c>
      <c r="M7452" s="3">
        <v>0.13392600588289499</v>
      </c>
      <c r="O7452" s="3">
        <f t="shared" si="705"/>
        <v>8.5990334564248357E-4</v>
      </c>
      <c r="P7452" s="3">
        <f t="shared" si="706"/>
        <v>1.8564353790310843E-2</v>
      </c>
    </row>
    <row r="7453" spans="1:16" x14ac:dyDescent="0.55000000000000004">
      <c r="A7453" s="2">
        <f t="shared" si="707"/>
        <v>7442.2952126016444</v>
      </c>
      <c r="C7453">
        <f t="shared" si="703"/>
        <v>0.27252307406741011</v>
      </c>
      <c r="D7453">
        <f t="shared" si="704"/>
        <v>4.4850599696842963E-2</v>
      </c>
      <c r="E7453" s="3">
        <f>(M7453-C7453)^2</f>
        <v>7.2874715987425779E-4</v>
      </c>
      <c r="K7453" s="2">
        <f t="shared" si="708"/>
        <v>7442.2952126016444</v>
      </c>
      <c r="L7453" s="3">
        <v>2.88806681633802E-2</v>
      </c>
      <c r="M7453" s="3">
        <v>0.24552775669801699</v>
      </c>
      <c r="O7453" s="3">
        <f t="shared" si="705"/>
        <v>9.9819089549157969E-4</v>
      </c>
      <c r="P7453" s="3">
        <f t="shared" si="706"/>
        <v>6.1431020266055389E-2</v>
      </c>
    </row>
    <row r="7454" spans="1:16" x14ac:dyDescent="0.55000000000000004">
      <c r="A7454" s="2">
        <f t="shared" si="707"/>
        <v>7443.2952126016444</v>
      </c>
      <c r="C7454">
        <f t="shared" si="703"/>
        <v>0.29541544737296327</v>
      </c>
      <c r="D7454">
        <f t="shared" si="704"/>
        <v>9.9172034390991273E-2</v>
      </c>
      <c r="E7454" s="3">
        <f>(M7454-C7454)^2</f>
        <v>4.8448558047893153E-8</v>
      </c>
      <c r="K7454" s="2">
        <f t="shared" si="708"/>
        <v>7443.2952126016444</v>
      </c>
      <c r="L7454" s="3">
        <v>8.2565593466008294E-2</v>
      </c>
      <c r="M7454" s="3">
        <v>0.29563555770449701</v>
      </c>
      <c r="O7454" s="3">
        <f t="shared" si="705"/>
        <v>7.2725222534353491E-3</v>
      </c>
      <c r="P7454" s="3">
        <f t="shared" si="706"/>
        <v>8.878053153123959E-2</v>
      </c>
    </row>
    <row r="7455" spans="1:16" x14ac:dyDescent="0.55000000000000004">
      <c r="A7455" s="2">
        <f t="shared" si="707"/>
        <v>7444.2952126016444</v>
      </c>
      <c r="C7455">
        <f t="shared" si="703"/>
        <v>0.24406791946737227</v>
      </c>
      <c r="D7455">
        <f t="shared" si="704"/>
        <v>0.12857086567503367</v>
      </c>
      <c r="E7455" s="3">
        <f>(M7455-C7455)^2</f>
        <v>7.6350973004314334E-4</v>
      </c>
      <c r="K7455" s="2">
        <f t="shared" si="708"/>
        <v>7444.2952126016444</v>
      </c>
      <c r="L7455" s="3">
        <v>0.115571453685318</v>
      </c>
      <c r="M7455" s="3">
        <v>0.27169959929403398</v>
      </c>
      <c r="O7455" s="3">
        <f t="shared" si="705"/>
        <v>1.399132814763465E-2</v>
      </c>
      <c r="P7455" s="3">
        <f t="shared" si="706"/>
        <v>7.5089515582725877E-2</v>
      </c>
    </row>
    <row r="7456" spans="1:16" x14ac:dyDescent="0.55000000000000004">
      <c r="A7456" s="2">
        <f t="shared" si="707"/>
        <v>7445.2952126016444</v>
      </c>
      <c r="C7456">
        <f t="shared" si="703"/>
        <v>0.13138447161853214</v>
      </c>
      <c r="D7456">
        <f t="shared" si="704"/>
        <v>0.12565896828450179</v>
      </c>
      <c r="E7456" s="3">
        <f>(M7456-C7456)^2</f>
        <v>2.3358197462313569E-3</v>
      </c>
      <c r="K7456" s="2">
        <f t="shared" si="708"/>
        <v>7445.2952126016444</v>
      </c>
      <c r="L7456" s="3">
        <v>0.11963172637589201</v>
      </c>
      <c r="M7456" s="3">
        <v>0.179714790738432</v>
      </c>
      <c r="O7456" s="3">
        <f t="shared" si="705"/>
        <v>1.4968352223469409E-2</v>
      </c>
      <c r="P7456" s="3">
        <f t="shared" si="706"/>
        <v>3.3138508373933007E-2</v>
      </c>
    </row>
    <row r="7457" spans="1:16" x14ac:dyDescent="0.55000000000000004">
      <c r="A7457" s="2">
        <f t="shared" si="707"/>
        <v>7446.2952126016444</v>
      </c>
      <c r="C7457">
        <f t="shared" si="703"/>
        <v>-1.4316783120019973E-2</v>
      </c>
      <c r="D7457">
        <f t="shared" si="704"/>
        <v>9.1168121740558869E-2</v>
      </c>
      <c r="E7457" s="3">
        <f>(M7457-C7457)^2</f>
        <v>3.2531145464231538E-3</v>
      </c>
      <c r="K7457" s="2">
        <f t="shared" si="708"/>
        <v>7446.2952126016444</v>
      </c>
      <c r="L7457" s="3">
        <v>9.3729491054273098E-2</v>
      </c>
      <c r="M7457" s="3">
        <v>4.2719297972768598E-2</v>
      </c>
      <c r="O7457" s="3">
        <f t="shared" si="705"/>
        <v>9.3012487943908637E-3</v>
      </c>
      <c r="P7457" s="3">
        <f t="shared" si="706"/>
        <v>2.0289944615874116E-3</v>
      </c>
    </row>
    <row r="7458" spans="1:16" x14ac:dyDescent="0.55000000000000004">
      <c r="A7458" s="2">
        <f t="shared" si="707"/>
        <v>7447.2952126016444</v>
      </c>
      <c r="C7458">
        <f t="shared" si="703"/>
        <v>-0.15642013336889887</v>
      </c>
      <c r="D7458">
        <f t="shared" si="704"/>
        <v>3.3766109203654603E-2</v>
      </c>
      <c r="E7458" s="3">
        <f>(M7458-C7458)^2</f>
        <v>2.6465494812539197E-3</v>
      </c>
      <c r="K7458" s="2">
        <f t="shared" si="708"/>
        <v>7447.2952126016444</v>
      </c>
      <c r="L7458" s="3">
        <v>4.43521232425622E-2</v>
      </c>
      <c r="M7458" s="3">
        <v>-0.10497550798146001</v>
      </c>
      <c r="O7458" s="3">
        <f t="shared" si="705"/>
        <v>2.2151720473823464E-3</v>
      </c>
      <c r="P7458" s="3">
        <f t="shared" si="706"/>
        <v>1.0537113840894142E-2</v>
      </c>
    </row>
    <row r="7459" spans="1:16" x14ac:dyDescent="0.55000000000000004">
      <c r="A7459" s="2">
        <f t="shared" si="707"/>
        <v>7448.2952126016444</v>
      </c>
      <c r="C7459">
        <f t="shared" si="703"/>
        <v>-0.25921404549581017</v>
      </c>
      <c r="D7459">
        <f t="shared" si="704"/>
        <v>-3.212155509534749E-2</v>
      </c>
      <c r="E7459" s="3">
        <f>(M7459-C7459)^2</f>
        <v>1.0781699784798329E-3</v>
      </c>
      <c r="K7459" s="2">
        <f t="shared" si="708"/>
        <v>7448.2952126016444</v>
      </c>
      <c r="L7459" s="3">
        <v>-1.6133508975845801E-2</v>
      </c>
      <c r="M7459" s="3">
        <v>-0.226378546740959</v>
      </c>
      <c r="O7459" s="3">
        <f t="shared" si="705"/>
        <v>1.8009688151606276E-4</v>
      </c>
      <c r="P7459" s="3">
        <f t="shared" si="706"/>
        <v>5.0199963545907833E-2</v>
      </c>
    </row>
    <row r="7460" spans="1:16" x14ac:dyDescent="0.55000000000000004">
      <c r="A7460" s="2">
        <f t="shared" si="707"/>
        <v>7449.2952126016444</v>
      </c>
      <c r="C7460">
        <f t="shared" si="703"/>
        <v>-0.29686571370392523</v>
      </c>
      <c r="D7460">
        <f t="shared" si="704"/>
        <v>-8.9936855209536495E-2</v>
      </c>
      <c r="E7460" s="3">
        <f>(M7460-C7460)^2</f>
        <v>3.343198176584001E-5</v>
      </c>
      <c r="K7460" s="2">
        <f t="shared" si="708"/>
        <v>7449.2952126016444</v>
      </c>
      <c r="L7460" s="3">
        <v>-7.2578403786229803E-2</v>
      </c>
      <c r="M7460" s="3">
        <v>-0.291083674118637</v>
      </c>
      <c r="O7460" s="3">
        <f t="shared" si="705"/>
        <v>4.8811060336507381E-3</v>
      </c>
      <c r="P7460" s="3">
        <f t="shared" si="706"/>
        <v>8.338153545578858E-2</v>
      </c>
    </row>
    <row r="7461" spans="1:16" x14ac:dyDescent="0.55000000000000004">
      <c r="A7461" s="2">
        <f t="shared" si="707"/>
        <v>7450.2952126016444</v>
      </c>
      <c r="C7461">
        <f t="shared" si="703"/>
        <v>-0.25991301895694174</v>
      </c>
      <c r="D7461">
        <f t="shared" si="704"/>
        <v>-0.12515041494286497</v>
      </c>
      <c r="E7461" s="3">
        <f>(M7461-C7461)^2</f>
        <v>5.2771602785093143E-4</v>
      </c>
      <c r="K7461" s="2">
        <f t="shared" si="708"/>
        <v>7450.2952126016444</v>
      </c>
      <c r="L7461" s="3">
        <v>-0.110845587124623</v>
      </c>
      <c r="M7461" s="3">
        <v>-0.282885089561285</v>
      </c>
      <c r="O7461" s="3">
        <f t="shared" si="705"/>
        <v>1.1692550204602026E-2</v>
      </c>
      <c r="P7461" s="3">
        <f t="shared" si="706"/>
        <v>7.8713928465811267E-2</v>
      </c>
    </row>
    <row r="7462" spans="1:16" x14ac:dyDescent="0.55000000000000004">
      <c r="A7462" s="2">
        <f t="shared" si="707"/>
        <v>7451.2952126016444</v>
      </c>
      <c r="C7462">
        <f t="shared" si="703"/>
        <v>-0.15764242352992941</v>
      </c>
      <c r="D7462">
        <f t="shared" si="704"/>
        <v>-0.1289128284192782</v>
      </c>
      <c r="E7462" s="3">
        <f>(M7462-C7462)^2</f>
        <v>2.1338630843047894E-3</v>
      </c>
      <c r="K7462" s="2">
        <f t="shared" si="708"/>
        <v>7451.2952126016444</v>
      </c>
      <c r="L7462" s="3">
        <v>-0.121350805531554</v>
      </c>
      <c r="M7462" s="3">
        <v>-0.203836179431618</v>
      </c>
      <c r="O7462" s="3">
        <f t="shared" si="705"/>
        <v>1.4074812390807863E-2</v>
      </c>
      <c r="P7462" s="3">
        <f t="shared" si="706"/>
        <v>4.0606730018038675E-2</v>
      </c>
    </row>
    <row r="7463" spans="1:16" x14ac:dyDescent="0.55000000000000004">
      <c r="A7463" s="2">
        <f t="shared" si="707"/>
        <v>7452.2952126016444</v>
      </c>
      <c r="C7463">
        <f t="shared" si="703"/>
        <v>-1.5755220191510984E-2</v>
      </c>
      <c r="D7463">
        <f t="shared" si="704"/>
        <v>-0.10027857566918356</v>
      </c>
      <c r="E7463" s="3">
        <f>(M7463-C7463)^2</f>
        <v>3.3616819612783989E-3</v>
      </c>
      <c r="K7463" s="2">
        <f t="shared" si="708"/>
        <v>7452.2952126016444</v>
      </c>
      <c r="L7463" s="3">
        <v>-0.10146296188736301</v>
      </c>
      <c r="M7463" s="3">
        <v>-7.3735233655448706E-2</v>
      </c>
      <c r="O7463" s="3">
        <f t="shared" si="705"/>
        <v>9.7514579934998326E-3</v>
      </c>
      <c r="P7463" s="3">
        <f t="shared" si="706"/>
        <v>5.0994124633026829E-3</v>
      </c>
    </row>
    <row r="7464" spans="1:16" x14ac:dyDescent="0.55000000000000004">
      <c r="A7464" s="2">
        <f t="shared" si="707"/>
        <v>7453.2952126016444</v>
      </c>
      <c r="C7464">
        <f t="shared" si="703"/>
        <v>0.13009137660780826</v>
      </c>
      <c r="D7464">
        <f t="shared" si="704"/>
        <v>-4.6443638197021901E-2</v>
      </c>
      <c r="E7464" s="3">
        <f>(M7464-C7464)^2</f>
        <v>3.0534706342000705E-3</v>
      </c>
      <c r="K7464" s="2">
        <f t="shared" si="708"/>
        <v>7453.2952126016444</v>
      </c>
      <c r="L7464" s="3">
        <v>-5.6163090007963899E-2</v>
      </c>
      <c r="M7464" s="3">
        <v>7.4833158809908998E-2</v>
      </c>
      <c r="O7464" s="3">
        <f t="shared" si="705"/>
        <v>2.8568596303047067E-3</v>
      </c>
      <c r="P7464" s="3">
        <f t="shared" si="706"/>
        <v>5.9533912033885557E-3</v>
      </c>
    </row>
    <row r="7465" spans="1:16" x14ac:dyDescent="0.55000000000000004">
      <c r="A7465" s="2">
        <f t="shared" si="707"/>
        <v>7454.2952126016444</v>
      </c>
      <c r="C7465">
        <f t="shared" si="703"/>
        <v>0.24324513004484608</v>
      </c>
      <c r="D7465">
        <f t="shared" si="704"/>
        <v>1.9062899871223071E-2</v>
      </c>
      <c r="E7465" s="3">
        <f>(M7465-C7465)^2</f>
        <v>1.4888799844161133E-3</v>
      </c>
      <c r="K7465" s="2">
        <f t="shared" si="708"/>
        <v>7454.2952126016444</v>
      </c>
      <c r="L7465" s="3">
        <v>3.2031761744462902E-3</v>
      </c>
      <c r="M7465" s="3">
        <v>0.204659122420111</v>
      </c>
      <c r="O7465" s="3">
        <f t="shared" si="705"/>
        <v>3.5006950874638166E-5</v>
      </c>
      <c r="P7465" s="3">
        <f t="shared" si="706"/>
        <v>4.2842453042251635E-2</v>
      </c>
    </row>
    <row r="7466" spans="1:16" x14ac:dyDescent="0.55000000000000004">
      <c r="A7466" s="2">
        <f t="shared" si="707"/>
        <v>7455.2952126016444</v>
      </c>
      <c r="C7466">
        <f t="shared" si="703"/>
        <v>0.29526973608878115</v>
      </c>
      <c r="D7466">
        <f t="shared" si="704"/>
        <v>7.9778802189532622E-2</v>
      </c>
      <c r="E7466" s="3">
        <f>(M7466-C7466)^2</f>
        <v>1.4502895673164671E-4</v>
      </c>
      <c r="K7466" s="2">
        <f t="shared" si="708"/>
        <v>7455.2952126016444</v>
      </c>
      <c r="L7466" s="3">
        <v>6.1767187012903998E-2</v>
      </c>
      <c r="M7466" s="3">
        <v>0.28322693920717401</v>
      </c>
      <c r="O7466" s="3">
        <f t="shared" si="705"/>
        <v>4.1577578415970184E-3</v>
      </c>
      <c r="P7466" s="3">
        <f t="shared" si="706"/>
        <v>8.1539946003464314E-2</v>
      </c>
    </row>
    <row r="7467" spans="1:16" x14ac:dyDescent="0.55000000000000004">
      <c r="A7467" s="2">
        <f t="shared" si="707"/>
        <v>7456.2952126016444</v>
      </c>
      <c r="C7467">
        <f t="shared" si="703"/>
        <v>0.27309105915349624</v>
      </c>
      <c r="D7467">
        <f t="shared" si="704"/>
        <v>0.12044575159780928</v>
      </c>
      <c r="E7467" s="3">
        <f>(M7467-C7467)^2</f>
        <v>3.1569304325517454E-4</v>
      </c>
      <c r="K7467" s="2">
        <f t="shared" si="708"/>
        <v>7456.2952126016444</v>
      </c>
      <c r="L7467" s="3">
        <v>0.10486122268817</v>
      </c>
      <c r="M7467" s="3">
        <v>0.29085881205742797</v>
      </c>
      <c r="O7467" s="3">
        <f t="shared" si="705"/>
        <v>1.1572319032754729E-2</v>
      </c>
      <c r="P7467" s="3">
        <f t="shared" si="706"/>
        <v>8.5956784633668626E-2</v>
      </c>
    </row>
    <row r="7468" spans="1:16" x14ac:dyDescent="0.55000000000000004">
      <c r="A7468" s="2">
        <f t="shared" si="707"/>
        <v>7457.2952126016444</v>
      </c>
      <c r="C7468">
        <f t="shared" si="703"/>
        <v>0.18228275085151635</v>
      </c>
      <c r="D7468">
        <f t="shared" si="704"/>
        <v>0.13084386848753493</v>
      </c>
      <c r="E7468" s="3">
        <f>(M7468-C7468)^2</f>
        <v>1.8801364481103703E-3</v>
      </c>
      <c r="K7468" s="2">
        <f t="shared" si="708"/>
        <v>7457.2952126016444</v>
      </c>
      <c r="L7468" s="3">
        <v>0.12169211462938501</v>
      </c>
      <c r="M7468" s="3">
        <v>0.22564329107082601</v>
      </c>
      <c r="O7468" s="3">
        <f t="shared" si="705"/>
        <v>1.5476754720875981E-2</v>
      </c>
      <c r="P7468" s="3">
        <f t="shared" si="706"/>
        <v>5.1969570488847677E-2</v>
      </c>
    </row>
    <row r="7469" spans="1:16" x14ac:dyDescent="0.55000000000000004">
      <c r="A7469" s="2">
        <f t="shared" si="707"/>
        <v>7458.2952126016444</v>
      </c>
      <c r="C7469">
        <f t="shared" si="703"/>
        <v>4.5665553623792147E-2</v>
      </c>
      <c r="D7469">
        <f t="shared" si="704"/>
        <v>0.10836003571288896</v>
      </c>
      <c r="E7469" s="3">
        <f>(M7469-C7469)^2</f>
        <v>3.392882442597112E-3</v>
      </c>
      <c r="K7469" s="2">
        <f t="shared" si="708"/>
        <v>7458.2952126016444</v>
      </c>
      <c r="L7469" s="3">
        <v>0.10804446153859899</v>
      </c>
      <c r="M7469" s="3">
        <v>0.10391400804618101</v>
      </c>
      <c r="O7469" s="3">
        <f t="shared" si="705"/>
        <v>1.2267324058432281E-2</v>
      </c>
      <c r="P7469" s="3">
        <f t="shared" si="706"/>
        <v>1.1286740231242454E-2</v>
      </c>
    </row>
    <row r="7470" spans="1:16" x14ac:dyDescent="0.55000000000000004">
      <c r="A7470" s="2">
        <f t="shared" si="707"/>
        <v>7459.2952126016444</v>
      </c>
      <c r="C7470">
        <f t="shared" si="703"/>
        <v>-0.10242770628108548</v>
      </c>
      <c r="D7470">
        <f t="shared" si="704"/>
        <v>5.8644592614149095E-2</v>
      </c>
      <c r="E7470" s="3">
        <f>(M7470-C7470)^2</f>
        <v>3.4323807184453332E-3</v>
      </c>
      <c r="K7470" s="2">
        <f t="shared" si="708"/>
        <v>7459.2952126016444</v>
      </c>
      <c r="L7470" s="3">
        <v>6.7336402796292605E-2</v>
      </c>
      <c r="M7470" s="3">
        <v>-4.3841182929333901E-2</v>
      </c>
      <c r="O7470" s="3">
        <f t="shared" si="705"/>
        <v>4.9069876258618084E-3</v>
      </c>
      <c r="P7470" s="3">
        <f t="shared" si="706"/>
        <v>1.7235882083256203E-3</v>
      </c>
    </row>
    <row r="7471" spans="1:16" x14ac:dyDescent="0.55000000000000004">
      <c r="A7471" s="2">
        <f t="shared" si="707"/>
        <v>7460.2952126016444</v>
      </c>
      <c r="C7471">
        <f t="shared" si="703"/>
        <v>-0.22478019039620906</v>
      </c>
      <c r="D7471">
        <f t="shared" si="704"/>
        <v>-5.8086334980766638E-3</v>
      </c>
      <c r="E7471" s="3">
        <f>(M7471-C7471)^2</f>
        <v>1.9504688529600762E-3</v>
      </c>
      <c r="K7471" s="2">
        <f t="shared" si="708"/>
        <v>7460.2952126016444</v>
      </c>
      <c r="L7471" s="3">
        <v>9.7635242489378903E-3</v>
      </c>
      <c r="M7471" s="3">
        <v>-0.18061607766924401</v>
      </c>
      <c r="O7471" s="3">
        <f t="shared" si="705"/>
        <v>1.5567591041101646E-4</v>
      </c>
      <c r="P7471" s="3">
        <f t="shared" si="706"/>
        <v>3.1787685887476491E-2</v>
      </c>
    </row>
    <row r="7472" spans="1:16" x14ac:dyDescent="0.55000000000000004">
      <c r="A7472" s="2">
        <f t="shared" si="707"/>
        <v>7461.2952126016444</v>
      </c>
      <c r="C7472">
        <f t="shared" si="703"/>
        <v>-0.29064389141756619</v>
      </c>
      <c r="D7472">
        <f t="shared" si="704"/>
        <v>-6.8802110701137481E-2</v>
      </c>
      <c r="E7472" s="3">
        <f>(M7472-C7472)^2</f>
        <v>3.4185555021285012E-4</v>
      </c>
      <c r="K7472" s="2">
        <f t="shared" si="708"/>
        <v>7461.2952126016444</v>
      </c>
      <c r="L7472" s="3">
        <v>-5.0254689515070401E-2</v>
      </c>
      <c r="M7472" s="3">
        <v>-0.272154555296092</v>
      </c>
      <c r="O7472" s="3">
        <f t="shared" si="705"/>
        <v>2.2601655528627822E-3</v>
      </c>
      <c r="P7472" s="3">
        <f t="shared" si="706"/>
        <v>7.2807954875972331E-2</v>
      </c>
    </row>
    <row r="7473" spans="1:16" x14ac:dyDescent="0.55000000000000004">
      <c r="A7473" s="2">
        <f t="shared" si="707"/>
        <v>7462.2952126016444</v>
      </c>
      <c r="C7473">
        <f t="shared" si="703"/>
        <v>-0.28346681553184122</v>
      </c>
      <c r="D7473">
        <f t="shared" si="704"/>
        <v>-0.11450515185224303</v>
      </c>
      <c r="E7473" s="3">
        <f>(M7473-C7473)^2</f>
        <v>1.4552611881395503E-4</v>
      </c>
      <c r="K7473" s="2">
        <f t="shared" si="708"/>
        <v>7462.2952126016444</v>
      </c>
      <c r="L7473" s="3">
        <v>-9.7686304532569199E-2</v>
      </c>
      <c r="M7473" s="3">
        <v>-0.295530236224744</v>
      </c>
      <c r="O7473" s="3">
        <f t="shared" si="705"/>
        <v>9.0198353035268637E-3</v>
      </c>
      <c r="P7473" s="3">
        <f t="shared" si="706"/>
        <v>8.5969273565770138E-2</v>
      </c>
    </row>
    <row r="7474" spans="1:16" x14ac:dyDescent="0.55000000000000004">
      <c r="A7474" s="2">
        <f t="shared" si="707"/>
        <v>7463.2952126016444</v>
      </c>
      <c r="C7474">
        <f t="shared" si="703"/>
        <v>-0.20505261048160109</v>
      </c>
      <c r="D7474">
        <f t="shared" si="704"/>
        <v>-0.13143227340507388</v>
      </c>
      <c r="E7474" s="3">
        <f>(M7474-C7474)^2</f>
        <v>1.5869009742105911E-3</v>
      </c>
      <c r="K7474" s="2">
        <f t="shared" si="708"/>
        <v>7463.2952126016444</v>
      </c>
      <c r="L7474" s="3">
        <v>-0.120651778578048</v>
      </c>
      <c r="M7474" s="3">
        <v>-0.24488853615442299</v>
      </c>
      <c r="O7474" s="3">
        <f t="shared" si="705"/>
        <v>1.3909439668441133E-2</v>
      </c>
      <c r="P7474" s="3">
        <f t="shared" si="706"/>
        <v>5.8837038475660082E-2</v>
      </c>
    </row>
    <row r="7475" spans="1:16" x14ac:dyDescent="0.55000000000000004">
      <c r="A7475" s="2">
        <f t="shared" si="707"/>
        <v>7464.2952126016444</v>
      </c>
      <c r="C7475">
        <f t="shared" si="703"/>
        <v>-7.5107296680394078E-2</v>
      </c>
      <c r="D7475">
        <f t="shared" si="704"/>
        <v>-0.11532957515559202</v>
      </c>
      <c r="E7475" s="3">
        <f>(M7475-C7475)^2</f>
        <v>3.3414973738913095E-3</v>
      </c>
      <c r="K7475" s="2">
        <f t="shared" si="708"/>
        <v>7464.2952126016444</v>
      </c>
      <c r="L7475" s="3">
        <v>-0.113399266209359</v>
      </c>
      <c r="M7475" s="3">
        <v>-0.13291298302604099</v>
      </c>
      <c r="O7475" s="3">
        <f t="shared" si="705"/>
        <v>1.2251340825812159E-2</v>
      </c>
      <c r="P7475" s="3">
        <f t="shared" si="706"/>
        <v>1.7053204838920467E-2</v>
      </c>
    </row>
    <row r="7476" spans="1:16" x14ac:dyDescent="0.55000000000000004">
      <c r="A7476" s="2">
        <f t="shared" si="707"/>
        <v>7465.2952126016444</v>
      </c>
      <c r="C7476">
        <f t="shared" si="703"/>
        <v>7.3712989080962465E-2</v>
      </c>
      <c r="D7476">
        <f t="shared" si="704"/>
        <v>-7.0243774152296254E-2</v>
      </c>
      <c r="E7476" s="3">
        <f>(M7476-C7476)^2</f>
        <v>3.7652383270057894E-3</v>
      </c>
      <c r="K7476" s="2">
        <f t="shared" si="708"/>
        <v>7465.2952126016444</v>
      </c>
      <c r="L7476" s="3">
        <v>-7.7745204140561797E-2</v>
      </c>
      <c r="M7476" s="3">
        <v>1.2351451233498199E-2</v>
      </c>
      <c r="O7476" s="3">
        <f t="shared" si="705"/>
        <v>5.6297579714627436E-3</v>
      </c>
      <c r="P7476" s="3">
        <f t="shared" si="706"/>
        <v>2.1540007204739204E-4</v>
      </c>
    </row>
    <row r="7477" spans="1:16" x14ac:dyDescent="0.55000000000000004">
      <c r="A7477" s="2">
        <f t="shared" si="707"/>
        <v>7466.2952126016444</v>
      </c>
      <c r="C7477">
        <f t="shared" si="703"/>
        <v>0.20400870181807965</v>
      </c>
      <c r="D7477">
        <f t="shared" si="704"/>
        <v>-7.5052373149783512E-3</v>
      </c>
      <c r="E7477" s="3">
        <f>(M7477-C7477)^2</f>
        <v>2.4488952643309326E-3</v>
      </c>
      <c r="K7477" s="2">
        <f t="shared" si="708"/>
        <v>7466.2952126016444</v>
      </c>
      <c r="L7477" s="3">
        <v>-2.2619373398528202E-2</v>
      </c>
      <c r="M7477" s="3">
        <v>0.15452238790876799</v>
      </c>
      <c r="O7477" s="3">
        <f t="shared" si="705"/>
        <v>3.9624415264605906E-4</v>
      </c>
      <c r="P7477" s="3">
        <f t="shared" si="706"/>
        <v>2.460112287796639E-2</v>
      </c>
    </row>
    <row r="7478" spans="1:16" x14ac:dyDescent="0.55000000000000004">
      <c r="A7478" s="2">
        <f t="shared" si="707"/>
        <v>7467.2952126016444</v>
      </c>
      <c r="C7478">
        <f t="shared" si="703"/>
        <v>0.28303564711641549</v>
      </c>
      <c r="D7478">
        <f t="shared" si="704"/>
        <v>5.7119416452869366E-2</v>
      </c>
      <c r="E7478" s="3">
        <f>(M7478-C7478)^2</f>
        <v>6.2717254327497845E-4</v>
      </c>
      <c r="K7478" s="2">
        <f t="shared" si="708"/>
        <v>7467.2952126016444</v>
      </c>
      <c r="L7478" s="3">
        <v>3.81716197315718E-2</v>
      </c>
      <c r="M7478" s="3">
        <v>0.25799223394498499</v>
      </c>
      <c r="O7478" s="3">
        <f t="shared" si="705"/>
        <v>1.6715922824452976E-3</v>
      </c>
      <c r="P7478" s="3">
        <f t="shared" si="706"/>
        <v>6.7765095124240837E-2</v>
      </c>
    </row>
    <row r="7479" spans="1:16" x14ac:dyDescent="0.55000000000000004">
      <c r="A7479" s="2">
        <f t="shared" si="707"/>
        <v>7468.2952126016444</v>
      </c>
      <c r="C7479">
        <f t="shared" si="703"/>
        <v>0.29093381879101265</v>
      </c>
      <c r="D7479">
        <f t="shared" si="704"/>
        <v>0.10738957429838401</v>
      </c>
      <c r="E7479" s="3">
        <f>(M7479-C7479)^2</f>
        <v>3.4957724019608635E-5</v>
      </c>
      <c r="K7479" s="2">
        <f t="shared" si="708"/>
        <v>7468.2952126016444</v>
      </c>
      <c r="L7479" s="3">
        <v>8.9402293900362695E-2</v>
      </c>
      <c r="M7479" s="3">
        <v>0.29684632452205501</v>
      </c>
      <c r="O7479" s="3">
        <f t="shared" si="705"/>
        <v>8.4853178343716647E-3</v>
      </c>
      <c r="P7479" s="3">
        <f t="shared" si="706"/>
        <v>8.9503519152667174E-2</v>
      </c>
    </row>
    <row r="7480" spans="1:16" x14ac:dyDescent="0.55000000000000004">
      <c r="A7480" s="2">
        <f t="shared" si="707"/>
        <v>7469.2952126016444</v>
      </c>
      <c r="C7480">
        <f t="shared" si="703"/>
        <v>0.22571835284742905</v>
      </c>
      <c r="D7480">
        <f t="shared" si="704"/>
        <v>0.13067200534119147</v>
      </c>
      <c r="E7480" s="3">
        <f>(M7480-C7480)^2</f>
        <v>1.269857413843751E-3</v>
      </c>
      <c r="K7480" s="2">
        <f t="shared" si="708"/>
        <v>7469.2952126016444</v>
      </c>
      <c r="L7480" s="3">
        <v>0.118241608950241</v>
      </c>
      <c r="M7480" s="3">
        <v>0.26135341162167203</v>
      </c>
      <c r="O7480" s="3">
        <f t="shared" si="705"/>
        <v>1.4630136212588907E-2</v>
      </c>
      <c r="P7480" s="3">
        <f t="shared" si="706"/>
        <v>6.9526338014767416E-2</v>
      </c>
    </row>
    <row r="7481" spans="1:16" x14ac:dyDescent="0.55000000000000004">
      <c r="A7481" s="2">
        <f t="shared" si="707"/>
        <v>7470.2952126016444</v>
      </c>
      <c r="C7481">
        <f t="shared" si="703"/>
        <v>0.10377833723677542</v>
      </c>
      <c r="D7481">
        <f t="shared" si="704"/>
        <v>0.12111567709137913</v>
      </c>
      <c r="E7481" s="3">
        <f>(M7481-C7481)^2</f>
        <v>3.2063428591600036E-3</v>
      </c>
      <c r="K7481" s="2">
        <f t="shared" si="708"/>
        <v>7470.2952126016444</v>
      </c>
      <c r="L7481" s="3">
        <v>0.117466579520842</v>
      </c>
      <c r="M7481" s="3">
        <v>0.16040291546178301</v>
      </c>
      <c r="O7481" s="3">
        <f t="shared" si="705"/>
        <v>1.4443249358955464E-2</v>
      </c>
      <c r="P7481" s="3">
        <f t="shared" si="706"/>
        <v>2.64803949964484E-2</v>
      </c>
    </row>
    <row r="7482" spans="1:16" x14ac:dyDescent="0.55000000000000004">
      <c r="A7482" s="2">
        <f t="shared" si="707"/>
        <v>7471.2952126016444</v>
      </c>
      <c r="C7482">
        <f t="shared" si="703"/>
        <v>-4.4241876863388784E-2</v>
      </c>
      <c r="D7482">
        <f t="shared" si="704"/>
        <v>8.1122159512578312E-2</v>
      </c>
      <c r="E7482" s="3">
        <f>(M7482-C7482)^2</f>
        <v>4.0348400626846262E-3</v>
      </c>
      <c r="K7482" s="2">
        <f t="shared" si="708"/>
        <v>7471.2952126016444</v>
      </c>
      <c r="L7482" s="3">
        <v>8.7271316540694394E-2</v>
      </c>
      <c r="M7482" s="3">
        <v>1.9278514057044199E-2</v>
      </c>
      <c r="O7482" s="3">
        <f t="shared" si="705"/>
        <v>8.0972655945457904E-3</v>
      </c>
      <c r="P7482" s="3">
        <f t="shared" si="706"/>
        <v>4.667145446055504E-4</v>
      </c>
    </row>
    <row r="7483" spans="1:16" x14ac:dyDescent="0.55000000000000004">
      <c r="A7483" s="2">
        <f t="shared" si="707"/>
        <v>7472.2952126016444</v>
      </c>
      <c r="C7483">
        <f t="shared" si="703"/>
        <v>-0.18114380789132137</v>
      </c>
      <c r="D7483">
        <f t="shared" si="704"/>
        <v>2.0742094237032421E-2</v>
      </c>
      <c r="E7483" s="3">
        <f>(M7483-C7483)^2</f>
        <v>2.9669261146343744E-3</v>
      </c>
      <c r="K7483" s="2">
        <f t="shared" si="708"/>
        <v>7472.2952126016444</v>
      </c>
      <c r="L7483" s="3">
        <v>3.5218410940986197E-2</v>
      </c>
      <c r="M7483" s="3">
        <v>-0.126674310788499</v>
      </c>
      <c r="O7483" s="3">
        <f t="shared" si="705"/>
        <v>1.4388291875626342E-3</v>
      </c>
      <c r="P7483" s="3">
        <f t="shared" si="706"/>
        <v>1.5462735408609027E-2</v>
      </c>
    </row>
    <row r="7484" spans="1:16" x14ac:dyDescent="0.55000000000000004">
      <c r="A7484" s="2">
        <f t="shared" si="707"/>
        <v>7473.2952126016444</v>
      </c>
      <c r="C7484">
        <f t="shared" si="703"/>
        <v>-0.2725230740673904</v>
      </c>
      <c r="D7484">
        <f t="shared" si="704"/>
        <v>-4.4850599696822258E-2</v>
      </c>
      <c r="E7484" s="3">
        <f>(M7484-C7484)^2</f>
        <v>9.9997019885510294E-4</v>
      </c>
      <c r="K7484" s="2">
        <f t="shared" si="708"/>
        <v>7473.2952126016444</v>
      </c>
      <c r="L7484" s="3">
        <v>-2.5655164158051899E-2</v>
      </c>
      <c r="M7484" s="3">
        <v>-0.240900768666691</v>
      </c>
      <c r="O7484" s="3">
        <f t="shared" si="705"/>
        <v>5.263203656566517E-4</v>
      </c>
      <c r="P7484" s="3">
        <f t="shared" si="706"/>
        <v>5.691836730182695E-2</v>
      </c>
    </row>
    <row r="7485" spans="1:16" x14ac:dyDescent="0.55000000000000004">
      <c r="A7485" s="2">
        <f t="shared" si="707"/>
        <v>7474.2952126016444</v>
      </c>
      <c r="C7485">
        <f t="shared" si="703"/>
        <v>-0.29541544737296821</v>
      </c>
      <c r="D7485">
        <f t="shared" si="704"/>
        <v>-9.9172034390976813E-2</v>
      </c>
      <c r="E7485" s="3">
        <f>(M7485-C7485)^2</f>
        <v>3.8851882237351374E-7</v>
      </c>
      <c r="K7485" s="2">
        <f t="shared" si="708"/>
        <v>7474.2952126016444</v>
      </c>
      <c r="L7485" s="3">
        <v>-8.0103244240621999E-2</v>
      </c>
      <c r="M7485" s="3">
        <v>-0.29479213459243703</v>
      </c>
      <c r="O7485" s="3">
        <f t="shared" si="705"/>
        <v>5.9891739011315804E-3</v>
      </c>
      <c r="P7485" s="3">
        <f t="shared" si="706"/>
        <v>8.5536987925974334E-2</v>
      </c>
    </row>
    <row r="7486" spans="1:16" x14ac:dyDescent="0.55000000000000004">
      <c r="A7486" s="2">
        <f t="shared" si="707"/>
        <v>7475.2952126016444</v>
      </c>
      <c r="C7486">
        <f t="shared" si="703"/>
        <v>-0.24406791946740058</v>
      </c>
      <c r="D7486">
        <f t="shared" si="704"/>
        <v>-0.12857086567502909</v>
      </c>
      <c r="E7486" s="3">
        <f>(M7486-C7486)^2</f>
        <v>9.4759691745297219E-4</v>
      </c>
      <c r="K7486" s="2">
        <f t="shared" si="708"/>
        <v>7475.2952126016444</v>
      </c>
      <c r="L7486" s="3">
        <v>-0.114488969878677</v>
      </c>
      <c r="M7486" s="3">
        <v>-0.274850981651871</v>
      </c>
      <c r="O7486" s="3">
        <f t="shared" si="705"/>
        <v>1.2493757670595353E-2</v>
      </c>
      <c r="P7486" s="3">
        <f t="shared" si="706"/>
        <v>7.4270376299884075E-2</v>
      </c>
    </row>
    <row r="7487" spans="1:16" x14ac:dyDescent="0.55000000000000004">
      <c r="A7487" s="2">
        <f t="shared" si="707"/>
        <v>7476.2952126016444</v>
      </c>
      <c r="C7487">
        <f t="shared" si="703"/>
        <v>-0.13138447161845568</v>
      </c>
      <c r="D7487">
        <f t="shared" si="704"/>
        <v>-0.12565896828449072</v>
      </c>
      <c r="E7487" s="3">
        <f>(M7487-C7487)^2</f>
        <v>2.9906924345302136E-3</v>
      </c>
      <c r="K7487" s="2">
        <f t="shared" si="708"/>
        <v>7476.2952126016444</v>
      </c>
      <c r="L7487" s="3">
        <v>-0.120200222772612</v>
      </c>
      <c r="M7487" s="3">
        <v>-0.18607169530489101</v>
      </c>
      <c r="O7487" s="3">
        <f t="shared" si="705"/>
        <v>1.3803132134240627E-2</v>
      </c>
      <c r="P7487" s="3">
        <f t="shared" si="706"/>
        <v>3.3762824858332791E-2</v>
      </c>
    </row>
    <row r="7488" spans="1:16" x14ac:dyDescent="0.55000000000000004">
      <c r="A7488" s="2">
        <f t="shared" si="707"/>
        <v>7477.2952126016444</v>
      </c>
      <c r="C7488">
        <f t="shared" si="703"/>
        <v>1.431678312010512E-2</v>
      </c>
      <c r="D7488">
        <f t="shared" si="704"/>
        <v>-9.1168121740531682E-2</v>
      </c>
      <c r="E7488" s="3">
        <f>(M7488-C7488)^2</f>
        <v>4.2258296596342452E-3</v>
      </c>
      <c r="K7488" s="2">
        <f t="shared" si="708"/>
        <v>7477.2952126016444</v>
      </c>
      <c r="L7488" s="3">
        <v>-9.5806584205099896E-2</v>
      </c>
      <c r="M7488" s="3">
        <v>-5.0689598563805303E-2</v>
      </c>
      <c r="O7488" s="3">
        <f t="shared" si="705"/>
        <v>8.6663239958620214E-3</v>
      </c>
      <c r="P7488" s="3">
        <f t="shared" si="706"/>
        <v>2.3391282937075099E-3</v>
      </c>
    </row>
    <row r="7489" spans="1:16" x14ac:dyDescent="0.55000000000000004">
      <c r="A7489" s="2">
        <f t="shared" si="707"/>
        <v>7478.2952126016444</v>
      </c>
      <c r="C7489">
        <f t="shared" si="703"/>
        <v>0.1564201333688566</v>
      </c>
      <c r="D7489">
        <f t="shared" si="704"/>
        <v>-3.3766109203675898E-2</v>
      </c>
      <c r="E7489" s="3">
        <f>(M7489-C7489)^2</f>
        <v>3.4847901026500063E-3</v>
      </c>
      <c r="K7489" s="2">
        <f t="shared" si="708"/>
        <v>7478.2952126016444</v>
      </c>
      <c r="L7489" s="3">
        <v>-4.7417592282520599E-2</v>
      </c>
      <c r="M7489" s="3">
        <v>9.7388022593025397E-2</v>
      </c>
      <c r="O7489" s="3">
        <f t="shared" si="705"/>
        <v>1.9984566682934072E-3</v>
      </c>
      <c r="P7489" s="3">
        <f t="shared" si="706"/>
        <v>9.9426994520790714E-3</v>
      </c>
    </row>
    <row r="7490" spans="1:16" x14ac:dyDescent="0.55000000000000004">
      <c r="A7490" s="2">
        <f t="shared" si="707"/>
        <v>7479.2952126016444</v>
      </c>
      <c r="C7490">
        <f t="shared" si="703"/>
        <v>0.2592140454958517</v>
      </c>
      <c r="D7490">
        <f t="shared" si="704"/>
        <v>3.2121555095384086E-2</v>
      </c>
      <c r="E7490" s="3">
        <f>(M7490-C7490)^2</f>
        <v>1.4546471019950603E-3</v>
      </c>
      <c r="K7490" s="2">
        <f t="shared" si="708"/>
        <v>7479.2952126016444</v>
      </c>
      <c r="L7490" s="3">
        <v>1.28474297846026E-2</v>
      </c>
      <c r="M7490" s="3">
        <v>0.22107420934000199</v>
      </c>
      <c r="O7490" s="3">
        <f t="shared" si="705"/>
        <v>2.4214225677314397E-4</v>
      </c>
      <c r="P7490" s="3">
        <f t="shared" si="706"/>
        <v>4.9907234912505517E-2</v>
      </c>
    </row>
    <row r="7491" spans="1:16" x14ac:dyDescent="0.55000000000000004">
      <c r="A7491" s="2">
        <f t="shared" si="707"/>
        <v>7480.2952126016444</v>
      </c>
      <c r="C7491">
        <f t="shared" si="703"/>
        <v>0.29686571370392478</v>
      </c>
      <c r="D7491">
        <f t="shared" si="704"/>
        <v>8.9936855209476835E-2</v>
      </c>
      <c r="E7491" s="3">
        <f>(M7491-C7491)^2</f>
        <v>5.5871510700857689E-5</v>
      </c>
      <c r="K7491" s="2">
        <f t="shared" si="708"/>
        <v>7480.2952126016444</v>
      </c>
      <c r="L7491" s="3">
        <v>6.9894733362504E-2</v>
      </c>
      <c r="M7491" s="3">
        <v>0.28939098891294701</v>
      </c>
      <c r="O7491" s="3">
        <f t="shared" si="705"/>
        <v>5.271954250247895E-3</v>
      </c>
      <c r="P7491" s="3">
        <f t="shared" si="706"/>
        <v>8.5098254983456134E-2</v>
      </c>
    </row>
    <row r="7492" spans="1:16" x14ac:dyDescent="0.55000000000000004">
      <c r="A7492" s="2">
        <f t="shared" si="707"/>
        <v>7481.2952126016444</v>
      </c>
      <c r="C7492">
        <f t="shared" si="703"/>
        <v>0.25991301895690055</v>
      </c>
      <c r="D7492">
        <f t="shared" si="704"/>
        <v>0.12515041494287649</v>
      </c>
      <c r="E7492" s="3">
        <f>(M7492-C7492)^2</f>
        <v>6.408482683152916E-4</v>
      </c>
      <c r="K7492" s="2">
        <f t="shared" si="708"/>
        <v>7481.2952126016444</v>
      </c>
      <c r="L7492" s="3">
        <v>0.109436467374319</v>
      </c>
      <c r="M7492" s="3">
        <v>0.28522800006128401</v>
      </c>
      <c r="O7492" s="3">
        <f t="shared" si="705"/>
        <v>1.2577613171350376E-2</v>
      </c>
      <c r="P7492" s="3">
        <f t="shared" si="706"/>
        <v>8.2686764115138048E-2</v>
      </c>
    </row>
    <row r="7493" spans="1:16" x14ac:dyDescent="0.55000000000000004">
      <c r="A7493" s="2">
        <f t="shared" si="707"/>
        <v>7482.2952126016444</v>
      </c>
      <c r="C7493">
        <f t="shared" si="703"/>
        <v>0.15764242352997154</v>
      </c>
      <c r="D7493">
        <f t="shared" si="704"/>
        <v>0.12891282841928248</v>
      </c>
      <c r="E7493" s="3">
        <f>(M7493-C7493)^2</f>
        <v>2.7024886376255117E-3</v>
      </c>
      <c r="K7493" s="2">
        <f t="shared" si="708"/>
        <v>7482.2952126016444</v>
      </c>
      <c r="L7493" s="3">
        <v>0.12156915923768</v>
      </c>
      <c r="M7493" s="3">
        <v>0.20962788916822001</v>
      </c>
      <c r="O7493" s="3">
        <f t="shared" si="705"/>
        <v>1.5446177158954652E-2</v>
      </c>
      <c r="P7493" s="3">
        <f t="shared" si="706"/>
        <v>4.4924053961726051E-2</v>
      </c>
    </row>
    <row r="7494" spans="1:16" x14ac:dyDescent="0.55000000000000004">
      <c r="A7494" s="2">
        <f t="shared" si="707"/>
        <v>7483.2952126016444</v>
      </c>
      <c r="C7494">
        <f t="shared" si="703"/>
        <v>1.5755220191425858E-2</v>
      </c>
      <c r="D7494">
        <f t="shared" si="704"/>
        <v>0.10027857566915917</v>
      </c>
      <c r="E7494" s="3">
        <f>(M7494-C7494)^2</f>
        <v>4.3256866919110428E-3</v>
      </c>
      <c r="K7494" s="2">
        <f t="shared" si="708"/>
        <v>7483.2952126016444</v>
      </c>
      <c r="L7494" s="3">
        <v>0.103254101009652</v>
      </c>
      <c r="M7494" s="3">
        <v>8.1525172995962999E-2</v>
      </c>
      <c r="O7494" s="3">
        <f t="shared" si="705"/>
        <v>1.122913056387256E-2</v>
      </c>
      <c r="P7494" s="3">
        <f t="shared" si="706"/>
        <v>7.0308620880126646E-3</v>
      </c>
    </row>
    <row r="7495" spans="1:16" x14ac:dyDescent="0.55000000000000004">
      <c r="A7495" s="2">
        <f t="shared" si="707"/>
        <v>7484.2952126016444</v>
      </c>
      <c r="C7495">
        <f t="shared" ref="C7495:C7558" si="709">$B$2*EXP(-C$4*((PI()/($B$1*$B$3)))^0.5)*SIN(2*PI()*$A7495/$B$3-C$4*SQRT(PI()/($B$1*$B$3)))</f>
        <v>-0.13009137660788486</v>
      </c>
      <c r="D7495">
        <f t="shared" ref="D7495:D7558" si="710">$B$2*EXP(-D$4*((PI()/($B$1*$B$3)))^0.5)*SIN(2*PI()*$A7495/$B$3-D$4*SQRT(PI()/($B$1*$B$3)))</f>
        <v>4.6443638196986596E-2</v>
      </c>
      <c r="E7495" s="3">
        <f>(M7495-C7495)^2</f>
        <v>3.9810229530331497E-3</v>
      </c>
      <c r="K7495" s="2">
        <f t="shared" si="708"/>
        <v>7484.2952126016444</v>
      </c>
      <c r="L7495" s="3">
        <v>5.9078412641817797E-2</v>
      </c>
      <c r="M7495" s="3">
        <v>-6.6996028498589599E-2</v>
      </c>
      <c r="O7495" s="3">
        <f t="shared" ref="O7495:O7558" si="711">(L7495-$J$1)^2</f>
        <v>3.8182393600813803E-3</v>
      </c>
      <c r="P7495" s="3">
        <f t="shared" ref="P7495:P7558" si="712">(M7495-$J$2)^2</f>
        <v>4.1823337697011126E-3</v>
      </c>
    </row>
    <row r="7496" spans="1:16" x14ac:dyDescent="0.55000000000000004">
      <c r="A7496" s="2">
        <f t="shared" si="707"/>
        <v>7485.2952126016444</v>
      </c>
      <c r="C7496">
        <f t="shared" si="709"/>
        <v>-0.24324513004474016</v>
      </c>
      <c r="D7496">
        <f t="shared" si="710"/>
        <v>-1.9062899871142139E-2</v>
      </c>
      <c r="E7496" s="3">
        <f>(M7496-C7496)^2</f>
        <v>1.9809149750167621E-3</v>
      </c>
      <c r="K7496" s="2">
        <f t="shared" si="708"/>
        <v>7485.2952126016444</v>
      </c>
      <c r="L7496" s="3">
        <v>1.06169331975208E-4</v>
      </c>
      <c r="M7496" s="3">
        <v>-0.198737659042483</v>
      </c>
      <c r="O7496" s="3">
        <f t="shared" si="711"/>
        <v>7.9504845885702496E-6</v>
      </c>
      <c r="P7496" s="3">
        <f t="shared" si="712"/>
        <v>3.8577907857364424E-2</v>
      </c>
    </row>
    <row r="7497" spans="1:16" x14ac:dyDescent="0.55000000000000004">
      <c r="A7497" s="2">
        <f t="shared" si="707"/>
        <v>7486.2952126016444</v>
      </c>
      <c r="C7497">
        <f t="shared" si="709"/>
        <v>-0.29526973608878998</v>
      </c>
      <c r="D7497">
        <f t="shared" si="710"/>
        <v>-7.9778802189562625E-2</v>
      </c>
      <c r="E7497" s="3">
        <f>(M7497-C7497)^2</f>
        <v>2.1215455023573411E-4</v>
      </c>
      <c r="K7497" s="2">
        <f t="shared" si="708"/>
        <v>7486.2952126016444</v>
      </c>
      <c r="L7497" s="3">
        <v>-5.8892664745687301E-2</v>
      </c>
      <c r="M7497" s="3">
        <v>-0.28070421000025703</v>
      </c>
      <c r="O7497" s="3">
        <f t="shared" si="711"/>
        <v>3.1560995587462531E-3</v>
      </c>
      <c r="P7497" s="3">
        <f t="shared" si="712"/>
        <v>7.7494949446630421E-2</v>
      </c>
    </row>
    <row r="7498" spans="1:16" x14ac:dyDescent="0.55000000000000004">
      <c r="A7498" s="2">
        <f t="shared" si="707"/>
        <v>7487.2952126016444</v>
      </c>
      <c r="C7498">
        <f t="shared" si="709"/>
        <v>-0.27309105915346282</v>
      </c>
      <c r="D7498">
        <f t="shared" si="710"/>
        <v>-0.1204457515978244</v>
      </c>
      <c r="E7498" s="3">
        <f>(M7498-C7498)^2</f>
        <v>3.7154841023073976E-4</v>
      </c>
      <c r="K7498" s="2">
        <f t="shared" si="708"/>
        <v>7487.2952126016444</v>
      </c>
      <c r="L7498" s="3">
        <v>-0.103141465594224</v>
      </c>
      <c r="M7498" s="3">
        <v>-0.29236665020097002</v>
      </c>
      <c r="O7498" s="3">
        <f t="shared" si="711"/>
        <v>1.0085778073944214E-2</v>
      </c>
      <c r="P7498" s="3">
        <f t="shared" si="712"/>
        <v>8.4124122266507298E-2</v>
      </c>
    </row>
    <row r="7499" spans="1:16" x14ac:dyDescent="0.55000000000000004">
      <c r="A7499" s="2">
        <f t="shared" si="707"/>
        <v>7488.2952126016444</v>
      </c>
      <c r="C7499">
        <f t="shared" si="709"/>
        <v>-0.18228275085155562</v>
      </c>
      <c r="D7499">
        <f t="shared" si="710"/>
        <v>-0.13084386848753704</v>
      </c>
      <c r="E7499" s="3">
        <f>(M7499-C7499)^2</f>
        <v>2.3543163883557486E-3</v>
      </c>
      <c r="K7499" s="2">
        <f t="shared" si="708"/>
        <v>7488.2952126016444</v>
      </c>
      <c r="L7499" s="3">
        <v>-0.12155784654148701</v>
      </c>
      <c r="M7499" s="3">
        <v>-0.23080404914782701</v>
      </c>
      <c r="O7499" s="3">
        <f t="shared" si="711"/>
        <v>1.4123980835605612E-2</v>
      </c>
      <c r="P7499" s="3">
        <f t="shared" si="712"/>
        <v>5.2202647079983115E-2</v>
      </c>
    </row>
    <row r="7500" spans="1:16" x14ac:dyDescent="0.55000000000000004">
      <c r="A7500" s="2">
        <f t="shared" ref="A7500:A7563" si="713">K7500</f>
        <v>7489.2952126016444</v>
      </c>
      <c r="C7500">
        <f t="shared" si="709"/>
        <v>-4.5665553623707916E-2</v>
      </c>
      <c r="D7500">
        <f t="shared" si="710"/>
        <v>-0.10836003571286761</v>
      </c>
      <c r="E7500" s="3">
        <f>(M7500-C7500)^2</f>
        <v>4.3256387790269234E-3</v>
      </c>
      <c r="K7500" s="2">
        <f t="shared" si="708"/>
        <v>7489.2952126016444</v>
      </c>
      <c r="L7500" s="3">
        <v>-0.109529310732302</v>
      </c>
      <c r="M7500" s="3">
        <v>-0.111435142181239</v>
      </c>
      <c r="O7500" s="3">
        <f t="shared" si="711"/>
        <v>1.1409619337474718E-2</v>
      </c>
      <c r="P7500" s="3">
        <f t="shared" si="712"/>
        <v>1.1905009364057789E-2</v>
      </c>
    </row>
    <row r="7501" spans="1:16" x14ac:dyDescent="0.55000000000000004">
      <c r="A7501" s="2">
        <f t="shared" si="713"/>
        <v>7490.2952126016444</v>
      </c>
      <c r="C7501">
        <f t="shared" si="709"/>
        <v>0.10242770628091206</v>
      </c>
      <c r="D7501">
        <f t="shared" si="710"/>
        <v>-5.8644592614222293E-2</v>
      </c>
      <c r="E7501" s="3">
        <f>(M7501-C7501)^2</f>
        <v>4.4334715157646797E-3</v>
      </c>
      <c r="K7501" s="2">
        <f t="shared" ref="K7501:K7564" si="714">K7500+1</f>
        <v>7490.2952126016444</v>
      </c>
      <c r="L7501" s="3">
        <v>-7.0068479579697598E-2</v>
      </c>
      <c r="M7501" s="3">
        <v>3.5843387438074303E-2</v>
      </c>
      <c r="O7501" s="3">
        <f t="shared" si="711"/>
        <v>4.5366944817732272E-3</v>
      </c>
      <c r="P7501" s="3">
        <f t="shared" si="712"/>
        <v>1.4568306140484552E-3</v>
      </c>
    </row>
    <row r="7502" spans="1:16" x14ac:dyDescent="0.55000000000000004">
      <c r="A7502" s="2">
        <f t="shared" si="713"/>
        <v>7491.2952126016444</v>
      </c>
      <c r="C7502">
        <f t="shared" si="709"/>
        <v>0.22478019039626473</v>
      </c>
      <c r="D7502">
        <f t="shared" si="710"/>
        <v>5.8086334981143689E-3</v>
      </c>
      <c r="E7502" s="3">
        <f>(M7502-C7502)^2</f>
        <v>2.5639510326607305E-3</v>
      </c>
      <c r="K7502" s="2">
        <f t="shared" si="714"/>
        <v>7491.2952126016444</v>
      </c>
      <c r="L7502" s="3">
        <v>-1.30585630430675E-2</v>
      </c>
      <c r="M7502" s="3">
        <v>0.174144718317289</v>
      </c>
      <c r="O7502" s="3">
        <f t="shared" si="711"/>
        <v>1.0702051483933582E-4</v>
      </c>
      <c r="P7502" s="3">
        <f t="shared" si="712"/>
        <v>3.1141583742235548E-2</v>
      </c>
    </row>
    <row r="7503" spans="1:16" x14ac:dyDescent="0.55000000000000004">
      <c r="A7503" s="2">
        <f t="shared" si="713"/>
        <v>7492.2952126016444</v>
      </c>
      <c r="C7503">
        <f t="shared" si="709"/>
        <v>0.29064389141758357</v>
      </c>
      <c r="D7503">
        <f t="shared" si="710"/>
        <v>6.880211070116965E-2</v>
      </c>
      <c r="E7503" s="3">
        <f>(M7503-C7503)^2</f>
        <v>4.7582735298891534E-4</v>
      </c>
      <c r="K7503" s="2">
        <f t="shared" si="714"/>
        <v>7492.2952126016444</v>
      </c>
      <c r="L7503" s="3">
        <v>4.7221951617142703E-2</v>
      </c>
      <c r="M7503" s="3">
        <v>0.26883042417853797</v>
      </c>
      <c r="O7503" s="3">
        <f t="shared" si="711"/>
        <v>2.4935484329270531E-3</v>
      </c>
      <c r="P7503" s="3">
        <f t="shared" si="712"/>
        <v>7.3525298264005529E-2</v>
      </c>
    </row>
    <row r="7504" spans="1:16" x14ac:dyDescent="0.55000000000000004">
      <c r="A7504" s="2">
        <f t="shared" si="713"/>
        <v>7493.2952126016444</v>
      </c>
      <c r="C7504">
        <f t="shared" si="709"/>
        <v>0.28346681553181591</v>
      </c>
      <c r="D7504">
        <f t="shared" si="710"/>
        <v>0.11450515185226157</v>
      </c>
      <c r="E7504" s="3">
        <f>(M7504-C7504)^2</f>
        <v>1.617746671204513E-4</v>
      </c>
      <c r="K7504" s="2">
        <f t="shared" si="714"/>
        <v>7493.2952126016444</v>
      </c>
      <c r="L7504" s="3">
        <v>9.5675435551119403E-2</v>
      </c>
      <c r="M7504" s="3">
        <v>0.296185882601395</v>
      </c>
      <c r="O7504" s="3">
        <f t="shared" si="711"/>
        <v>9.6803808748902077E-3</v>
      </c>
      <c r="P7504" s="3">
        <f t="shared" si="712"/>
        <v>8.9108784684544515E-2</v>
      </c>
    </row>
    <row r="7505" spans="1:16" x14ac:dyDescent="0.55000000000000004">
      <c r="A7505" s="2">
        <f t="shared" si="713"/>
        <v>7494.2952126016444</v>
      </c>
      <c r="C7505">
        <f t="shared" si="709"/>
        <v>0.20505261048153947</v>
      </c>
      <c r="D7505">
        <f t="shared" si="710"/>
        <v>0.13143227340507413</v>
      </c>
      <c r="E7505" s="3">
        <f>(M7505-C7505)^2</f>
        <v>1.9631225523086618E-3</v>
      </c>
      <c r="K7505" s="2">
        <f t="shared" si="714"/>
        <v>7494.2952126016444</v>
      </c>
      <c r="L7505" s="3">
        <v>0.120166413124006</v>
      </c>
      <c r="M7505" s="3">
        <v>0.24935974932291199</v>
      </c>
      <c r="O7505" s="3">
        <f t="shared" si="711"/>
        <v>1.5099470846278136E-2</v>
      </c>
      <c r="P7505" s="3">
        <f t="shared" si="712"/>
        <v>6.3345244788339639E-2</v>
      </c>
    </row>
    <row r="7506" spans="1:16" x14ac:dyDescent="0.55000000000000004">
      <c r="A7506" s="2">
        <f t="shared" si="713"/>
        <v>7495.2952126016444</v>
      </c>
      <c r="C7506">
        <f t="shared" si="709"/>
        <v>7.510729668044222E-2</v>
      </c>
      <c r="D7506">
        <f t="shared" si="710"/>
        <v>0.11532957515560258</v>
      </c>
      <c r="E7506" s="3">
        <f>(M7506-C7506)^2</f>
        <v>4.2214417694505305E-3</v>
      </c>
      <c r="K7506" s="2">
        <f t="shared" si="714"/>
        <v>7495.2952126016444</v>
      </c>
      <c r="L7506" s="3">
        <v>0.114560967071678</v>
      </c>
      <c r="M7506" s="3">
        <v>0.140079919910927</v>
      </c>
      <c r="O7506" s="3">
        <f t="shared" si="711"/>
        <v>1.3753298524359692E-2</v>
      </c>
      <c r="P7506" s="3">
        <f t="shared" si="712"/>
        <v>2.0279179177280015E-2</v>
      </c>
    </row>
    <row r="7507" spans="1:16" x14ac:dyDescent="0.55000000000000004">
      <c r="A7507" s="2">
        <f t="shared" si="713"/>
        <v>7496.2952126016444</v>
      </c>
      <c r="C7507">
        <f t="shared" si="709"/>
        <v>-7.3712989080914268E-2</v>
      </c>
      <c r="D7507">
        <f t="shared" si="710"/>
        <v>7.0243774152314878E-2</v>
      </c>
      <c r="E7507" s="3">
        <f>(M7507-C7507)^2</f>
        <v>4.8204130691130017E-3</v>
      </c>
      <c r="K7507" s="2">
        <f t="shared" si="714"/>
        <v>7496.2952126016444</v>
      </c>
      <c r="L7507" s="3">
        <v>8.0263016131604997E-2</v>
      </c>
      <c r="M7507" s="3">
        <v>-4.2837944354843002E-3</v>
      </c>
      <c r="O7507" s="3">
        <f t="shared" si="711"/>
        <v>6.8851007416720449E-3</v>
      </c>
      <c r="P7507" s="3">
        <f t="shared" si="712"/>
        <v>3.8366285692581295E-6</v>
      </c>
    </row>
    <row r="7508" spans="1:16" x14ac:dyDescent="0.55000000000000004">
      <c r="A7508" s="2">
        <f t="shared" si="713"/>
        <v>7497.2952126016444</v>
      </c>
      <c r="C7508">
        <f t="shared" si="709"/>
        <v>-0.20400870181804351</v>
      </c>
      <c r="D7508">
        <f t="shared" si="710"/>
        <v>7.5052373150003415E-3</v>
      </c>
      <c r="E7508" s="3">
        <f>(M7508-C7508)^2</f>
        <v>3.1848071831256622E-3</v>
      </c>
      <c r="K7508" s="2">
        <f t="shared" si="714"/>
        <v>7497.2952126016444</v>
      </c>
      <c r="L7508" s="3">
        <v>2.58626948857675E-2</v>
      </c>
      <c r="M7508" s="3">
        <v>-0.14757460589079699</v>
      </c>
      <c r="O7508" s="3">
        <f t="shared" si="711"/>
        <v>8.1659840181353392E-4</v>
      </c>
      <c r="P7508" s="3">
        <f t="shared" si="712"/>
        <v>2.1097429690178977E-2</v>
      </c>
    </row>
    <row r="7509" spans="1:16" x14ac:dyDescent="0.55000000000000004">
      <c r="A7509" s="2">
        <f t="shared" si="713"/>
        <v>7498.2952126016444</v>
      </c>
      <c r="C7509">
        <f t="shared" si="709"/>
        <v>-0.28303564711644119</v>
      </c>
      <c r="D7509">
        <f t="shared" si="710"/>
        <v>-5.711941645290336E-2</v>
      </c>
      <c r="E7509" s="3">
        <f>(M7509-C7509)^2</f>
        <v>8.4862712235147912E-4</v>
      </c>
      <c r="K7509" s="2">
        <f t="shared" si="714"/>
        <v>7498.2952126016444</v>
      </c>
      <c r="L7509" s="3">
        <v>-3.50150987347215E-2</v>
      </c>
      <c r="M7509" s="3">
        <v>-0.253904441814369</v>
      </c>
      <c r="O7509" s="3">
        <f t="shared" si="711"/>
        <v>1.0433938599468467E-3</v>
      </c>
      <c r="P7509" s="3">
        <f t="shared" si="712"/>
        <v>6.3292183810317953E-2</v>
      </c>
    </row>
    <row r="7510" spans="1:16" x14ac:dyDescent="0.55000000000000004">
      <c r="A7510" s="2">
        <f t="shared" si="713"/>
        <v>7499.2952126016444</v>
      </c>
      <c r="C7510">
        <f t="shared" si="709"/>
        <v>-0.29093381879099567</v>
      </c>
      <c r="D7510">
        <f t="shared" si="710"/>
        <v>-0.10738957429840576</v>
      </c>
      <c r="E7510" s="3">
        <f>(M7510-C7510)^2</f>
        <v>3.2587159326174526E-5</v>
      </c>
      <c r="K7510" s="2">
        <f t="shared" si="714"/>
        <v>7499.2952126016444</v>
      </c>
      <c r="L7510" s="3">
        <v>-8.71231436591971E-2</v>
      </c>
      <c r="M7510" s="3">
        <v>-0.296642335176728</v>
      </c>
      <c r="O7510" s="3">
        <f t="shared" si="711"/>
        <v>7.1249894560334618E-3</v>
      </c>
      <c r="P7510" s="3">
        <f t="shared" si="712"/>
        <v>8.6622656661416539E-2</v>
      </c>
    </row>
    <row r="7511" spans="1:16" x14ac:dyDescent="0.55000000000000004">
      <c r="A7511" s="2">
        <f t="shared" si="713"/>
        <v>7500.2952126016444</v>
      </c>
      <c r="C7511">
        <f t="shared" si="709"/>
        <v>-0.22571835284746139</v>
      </c>
      <c r="D7511">
        <f t="shared" si="710"/>
        <v>-0.13067200534118911</v>
      </c>
      <c r="E7511" s="3">
        <f>(M7511-C7511)^2</f>
        <v>1.5496790123038448E-3</v>
      </c>
      <c r="K7511" s="2">
        <f t="shared" si="714"/>
        <v>7500.2952126016444</v>
      </c>
      <c r="L7511" s="3">
        <v>-0.11741065678148099</v>
      </c>
      <c r="M7511" s="3">
        <v>-0.26508431545862898</v>
      </c>
      <c r="O7511" s="3">
        <f t="shared" si="711"/>
        <v>1.3155439830134195E-2</v>
      </c>
      <c r="P7511" s="3">
        <f t="shared" si="712"/>
        <v>6.904242471678719E-2</v>
      </c>
    </row>
    <row r="7512" spans="1:16" x14ac:dyDescent="0.55000000000000004">
      <c r="A7512" s="2">
        <f t="shared" si="713"/>
        <v>7501.2952126016444</v>
      </c>
      <c r="C7512">
        <f t="shared" si="709"/>
        <v>-0.10377833723669556</v>
      </c>
      <c r="D7512">
        <f t="shared" si="710"/>
        <v>-0.12111567709136448</v>
      </c>
      <c r="E7512" s="3">
        <f>(M7512-C7512)^2</f>
        <v>4.0139760498558658E-3</v>
      </c>
      <c r="K7512" s="2">
        <f t="shared" si="714"/>
        <v>7501.2952126016444</v>
      </c>
      <c r="L7512" s="3">
        <v>-0.11829194255000799</v>
      </c>
      <c r="M7512" s="3">
        <v>-0.16713428447021</v>
      </c>
      <c r="O7512" s="3">
        <f t="shared" si="711"/>
        <v>1.3358378454464429E-2</v>
      </c>
      <c r="P7512" s="3">
        <f t="shared" si="712"/>
        <v>2.7162079459143042E-2</v>
      </c>
    </row>
    <row r="7513" spans="1:16" x14ac:dyDescent="0.55000000000000004">
      <c r="A7513" s="2">
        <f t="shared" si="713"/>
        <v>7502.2952126016444</v>
      </c>
      <c r="C7513">
        <f t="shared" si="709"/>
        <v>4.4241876863206089E-2</v>
      </c>
      <c r="D7513">
        <f t="shared" si="710"/>
        <v>-8.1122159512642678E-2</v>
      </c>
      <c r="E7513" s="3">
        <f>(M7513-C7513)^2</f>
        <v>5.1217370095036144E-3</v>
      </c>
      <c r="K7513" s="2">
        <f t="shared" si="714"/>
        <v>7502.2952126016444</v>
      </c>
      <c r="L7513" s="3">
        <v>-8.9546277476950098E-2</v>
      </c>
      <c r="M7513" s="3">
        <v>-2.73244351104007E-2</v>
      </c>
      <c r="O7513" s="3">
        <f t="shared" si="711"/>
        <v>7.5399328011661595E-3</v>
      </c>
      <c r="P7513" s="3">
        <f t="shared" si="712"/>
        <v>6.2496860250531934E-4</v>
      </c>
    </row>
    <row r="7514" spans="1:16" x14ac:dyDescent="0.55000000000000004">
      <c r="A7514" s="2">
        <f t="shared" si="713"/>
        <v>7503.2952126016444</v>
      </c>
      <c r="C7514">
        <f t="shared" si="709"/>
        <v>0.1811438078913889</v>
      </c>
      <c r="D7514">
        <f t="shared" si="710"/>
        <v>-2.0742094236995152E-2</v>
      </c>
      <c r="E7514" s="3">
        <f>(M7514-C7514)^2</f>
        <v>3.8210718925206682E-3</v>
      </c>
      <c r="K7514" s="2">
        <f t="shared" si="714"/>
        <v>7503.2952126016444</v>
      </c>
      <c r="L7514" s="3">
        <v>-3.83731917050135E-2</v>
      </c>
      <c r="M7514" s="3">
        <v>0.119328988531298</v>
      </c>
      <c r="O7514" s="3">
        <f t="shared" si="711"/>
        <v>1.271614251830957E-3</v>
      </c>
      <c r="P7514" s="3">
        <f t="shared" si="712"/>
        <v>1.4799708270568684E-2</v>
      </c>
    </row>
    <row r="7515" spans="1:16" x14ac:dyDescent="0.55000000000000004">
      <c r="A7515" s="2">
        <f t="shared" si="713"/>
        <v>7504.2952126016444</v>
      </c>
      <c r="C7515">
        <f t="shared" si="709"/>
        <v>0.2725230740673707</v>
      </c>
      <c r="D7515">
        <f t="shared" si="710"/>
        <v>4.4850599696801552E-2</v>
      </c>
      <c r="E7515" s="3">
        <f>(M7515-C7515)^2</f>
        <v>1.3269516338894802E-3</v>
      </c>
      <c r="K7515" s="2">
        <f t="shared" si="714"/>
        <v>7504.2952126016444</v>
      </c>
      <c r="L7515" s="3">
        <v>2.24106979794425E-2</v>
      </c>
      <c r="M7515" s="3">
        <v>0.236095726732031</v>
      </c>
      <c r="O7515" s="3">
        <f t="shared" si="711"/>
        <v>6.3122487366443669E-4</v>
      </c>
      <c r="P7515" s="3">
        <f t="shared" si="712"/>
        <v>5.6844473008956835E-2</v>
      </c>
    </row>
    <row r="7516" spans="1:16" x14ac:dyDescent="0.55000000000000004">
      <c r="A7516" s="2">
        <f t="shared" si="713"/>
        <v>7505.2952126016444</v>
      </c>
      <c r="C7516">
        <f t="shared" si="709"/>
        <v>0.29541544737295977</v>
      </c>
      <c r="D7516">
        <f t="shared" si="710"/>
        <v>9.9172034391001598E-2</v>
      </c>
      <c r="E7516" s="3">
        <f>(M7516-C7516)^2</f>
        <v>2.837950716139271E-6</v>
      </c>
      <c r="K7516" s="2">
        <f t="shared" si="714"/>
        <v>7505.2952126016444</v>
      </c>
      <c r="L7516" s="3">
        <v>7.75816893290701E-2</v>
      </c>
      <c r="M7516" s="3">
        <v>0.29373082554117103</v>
      </c>
      <c r="O7516" s="3">
        <f t="shared" si="711"/>
        <v>6.4473159897976339E-3</v>
      </c>
      <c r="P7516" s="3">
        <f t="shared" si="712"/>
        <v>8.7649089180273004E-2</v>
      </c>
    </row>
    <row r="7517" spans="1:16" x14ac:dyDescent="0.55000000000000004">
      <c r="A7517" s="2">
        <f t="shared" si="713"/>
        <v>7506.2952126016444</v>
      </c>
      <c r="C7517">
        <f t="shared" si="709"/>
        <v>0.24406791946735207</v>
      </c>
      <c r="D7517">
        <f t="shared" si="710"/>
        <v>0.12857086567503692</v>
      </c>
      <c r="E7517" s="3">
        <f>(M7517-C7517)^2</f>
        <v>1.1378004278236311E-3</v>
      </c>
      <c r="K7517" s="2">
        <f t="shared" si="714"/>
        <v>7506.2952126016444</v>
      </c>
      <c r="L7517" s="3">
        <v>0.11332186530437199</v>
      </c>
      <c r="M7517" s="3">
        <v>0.277799216919772</v>
      </c>
      <c r="O7517" s="3">
        <f t="shared" si="711"/>
        <v>1.3464203920948225E-2</v>
      </c>
      <c r="P7517" s="3">
        <f t="shared" si="712"/>
        <v>7.846961223876904E-2</v>
      </c>
    </row>
    <row r="7518" spans="1:16" x14ac:dyDescent="0.55000000000000004">
      <c r="A7518" s="2">
        <f t="shared" si="713"/>
        <v>7507.2952126016444</v>
      </c>
      <c r="C7518">
        <f t="shared" si="709"/>
        <v>0.13138447161862135</v>
      </c>
      <c r="D7518">
        <f t="shared" si="710"/>
        <v>0.12565896828451473</v>
      </c>
      <c r="E7518" s="3">
        <f>(M7518-C7518)^2</f>
        <v>3.7096138578986242E-3</v>
      </c>
      <c r="K7518" s="2">
        <f t="shared" si="714"/>
        <v>7507.2952126016444</v>
      </c>
      <c r="L7518" s="3">
        <v>0.12067987711637999</v>
      </c>
      <c r="M7518" s="3">
        <v>0.19229107107958801</v>
      </c>
      <c r="O7518" s="3">
        <f t="shared" si="711"/>
        <v>1.5225923303894268E-2</v>
      </c>
      <c r="P7518" s="3">
        <f t="shared" si="712"/>
        <v>3.7875439670622395E-2</v>
      </c>
    </row>
    <row r="7519" spans="1:16" x14ac:dyDescent="0.55000000000000004">
      <c r="A7519" s="2">
        <f t="shared" si="713"/>
        <v>7508.2952126016444</v>
      </c>
      <c r="C7519">
        <f t="shared" si="709"/>
        <v>-1.4316783120190269E-2</v>
      </c>
      <c r="D7519">
        <f t="shared" si="710"/>
        <v>9.116812174050451E-2</v>
      </c>
      <c r="E7519" s="3">
        <f>(M7519-C7519)^2</f>
        <v>5.3201293358016814E-3</v>
      </c>
      <c r="K7519" s="2">
        <f t="shared" si="714"/>
        <v>7508.2952126016444</v>
      </c>
      <c r="L7519" s="3">
        <v>9.7812865060984105E-2</v>
      </c>
      <c r="M7519" s="3">
        <v>5.8622433600320802E-2</v>
      </c>
      <c r="O7519" s="3">
        <f t="shared" si="711"/>
        <v>1.0105548270060652E-2</v>
      </c>
      <c r="P7519" s="3">
        <f t="shared" si="712"/>
        <v>3.7145973501570293E-3</v>
      </c>
    </row>
    <row r="7520" spans="1:16" x14ac:dyDescent="0.55000000000000004">
      <c r="A7520" s="2">
        <f t="shared" si="713"/>
        <v>7509.2952126016444</v>
      </c>
      <c r="C7520">
        <f t="shared" si="709"/>
        <v>-0.15642013336892904</v>
      </c>
      <c r="D7520">
        <f t="shared" si="710"/>
        <v>3.3766109203639413E-2</v>
      </c>
      <c r="E7520" s="3">
        <f>(M7520-C7520)^2</f>
        <v>4.4477664864440028E-3</v>
      </c>
      <c r="K7520" s="2">
        <f t="shared" si="714"/>
        <v>7509.2952126016444</v>
      </c>
      <c r="L7520" s="3">
        <v>5.0448014164102203E-2</v>
      </c>
      <c r="M7520" s="3">
        <v>-8.9728556041323404E-2</v>
      </c>
      <c r="O7520" s="3">
        <f t="shared" si="711"/>
        <v>2.8261456350997726E-3</v>
      </c>
      <c r="P7520" s="3">
        <f t="shared" si="712"/>
        <v>7.6393705839061651E-3</v>
      </c>
    </row>
    <row r="7521" spans="1:16" x14ac:dyDescent="0.55000000000000004">
      <c r="A7521" s="2">
        <f t="shared" si="713"/>
        <v>7510.2952126016444</v>
      </c>
      <c r="C7521">
        <f t="shared" si="709"/>
        <v>-0.25921404549582744</v>
      </c>
      <c r="D7521">
        <f t="shared" si="710"/>
        <v>-3.2121555095362728E-2</v>
      </c>
      <c r="E7521" s="3">
        <f>(M7521-C7521)^2</f>
        <v>1.9016204498962727E-3</v>
      </c>
      <c r="K7521" s="2">
        <f t="shared" si="714"/>
        <v>7510.2952126016444</v>
      </c>
      <c r="L7521" s="3">
        <v>-9.5518548369381596E-3</v>
      </c>
      <c r="M7521" s="3">
        <v>-0.21560647218686799</v>
      </c>
      <c r="O7521" s="3">
        <f t="shared" si="711"/>
        <v>4.676321947921952E-5</v>
      </c>
      <c r="P7521" s="3">
        <f t="shared" si="712"/>
        <v>4.548895947565277E-2</v>
      </c>
    </row>
    <row r="7522" spans="1:16" x14ac:dyDescent="0.55000000000000004">
      <c r="A7522" s="2">
        <f t="shared" si="713"/>
        <v>7511.2952126016444</v>
      </c>
      <c r="C7522">
        <f t="shared" si="709"/>
        <v>-0.296865713703925</v>
      </c>
      <c r="D7522">
        <f t="shared" si="710"/>
        <v>-8.9936855209504354E-2</v>
      </c>
      <c r="E7522" s="3">
        <f>(M7522-C7522)^2</f>
        <v>8.8008862041658422E-5</v>
      </c>
      <c r="K7522" s="2">
        <f t="shared" si="714"/>
        <v>7511.2952126016444</v>
      </c>
      <c r="L7522" s="3">
        <v>-6.71594025386619E-2</v>
      </c>
      <c r="M7522" s="3">
        <v>-0.28748440984776202</v>
      </c>
      <c r="O7522" s="3">
        <f t="shared" si="711"/>
        <v>4.1532755094582938E-3</v>
      </c>
      <c r="P7522" s="3">
        <f t="shared" si="712"/>
        <v>8.1315853055757392E-2</v>
      </c>
    </row>
    <row r="7523" spans="1:16" x14ac:dyDescent="0.55000000000000004">
      <c r="A7523" s="2">
        <f t="shared" si="713"/>
        <v>7512.2952126016444</v>
      </c>
      <c r="C7523">
        <f t="shared" si="709"/>
        <v>-0.25991301895698982</v>
      </c>
      <c r="D7523">
        <f t="shared" si="710"/>
        <v>-0.12515041494285151</v>
      </c>
      <c r="E7523" s="3">
        <f>(M7523-C7523)^2</f>
        <v>7.5334190857140771E-4</v>
      </c>
      <c r="K7523" s="2">
        <f t="shared" si="714"/>
        <v>7512.2952126016444</v>
      </c>
      <c r="L7523" s="3">
        <v>-0.10794646124789101</v>
      </c>
      <c r="M7523" s="3">
        <v>-0.28736009363848197</v>
      </c>
      <c r="O7523" s="3">
        <f t="shared" si="711"/>
        <v>1.1073978019697346E-2</v>
      </c>
      <c r="P7523" s="3">
        <f t="shared" si="712"/>
        <v>8.1244968652212451E-2</v>
      </c>
    </row>
    <row r="7524" spans="1:16" x14ac:dyDescent="0.55000000000000004">
      <c r="A7524" s="2">
        <f t="shared" si="713"/>
        <v>7513.2952126016444</v>
      </c>
      <c r="C7524">
        <f t="shared" si="709"/>
        <v>-0.15764242352989935</v>
      </c>
      <c r="D7524">
        <f t="shared" si="710"/>
        <v>-0.12891282841927512</v>
      </c>
      <c r="E7524" s="3">
        <f>(M7524-C7524)^2</f>
        <v>3.3203220580080863E-3</v>
      </c>
      <c r="K7524" s="2">
        <f t="shared" si="714"/>
        <v>7513.2952126016444</v>
      </c>
      <c r="L7524" s="3">
        <v>-0.121697659086357</v>
      </c>
      <c r="M7524" s="3">
        <v>-0.21526465932484301</v>
      </c>
      <c r="O7524" s="3">
        <f t="shared" si="711"/>
        <v>1.4157232246726737E-2</v>
      </c>
      <c r="P7524" s="3">
        <f t="shared" si="712"/>
        <v>4.5343271653950259E-2</v>
      </c>
    </row>
    <row r="7525" spans="1:16" x14ac:dyDescent="0.55000000000000004">
      <c r="A7525" s="2">
        <f t="shared" si="713"/>
        <v>7514.2952126016444</v>
      </c>
      <c r="C7525">
        <f t="shared" si="709"/>
        <v>-1.5755220191475541E-2</v>
      </c>
      <c r="D7525">
        <f t="shared" si="710"/>
        <v>-0.10027857566917341</v>
      </c>
      <c r="E7525" s="3">
        <f>(M7525-C7525)^2</f>
        <v>5.4021964166962866E-3</v>
      </c>
      <c r="K7525" s="2">
        <f t="shared" si="714"/>
        <v>7514.2952126016444</v>
      </c>
      <c r="L7525" s="3">
        <v>-0.104968923249178</v>
      </c>
      <c r="M7525" s="3">
        <v>-8.9254855678301506E-2</v>
      </c>
      <c r="O7525" s="3">
        <f t="shared" si="711"/>
        <v>1.0456173417182168E-2</v>
      </c>
      <c r="P7525" s="3">
        <f t="shared" si="712"/>
        <v>7.5567888432385728E-3</v>
      </c>
    </row>
    <row r="7526" spans="1:16" x14ac:dyDescent="0.55000000000000004">
      <c r="A7526" s="2">
        <f t="shared" si="713"/>
        <v>7515.2952126016444</v>
      </c>
      <c r="C7526">
        <f t="shared" si="709"/>
        <v>0.1300913766079615</v>
      </c>
      <c r="D7526">
        <f t="shared" si="710"/>
        <v>-4.6443638196951291E-2</v>
      </c>
      <c r="E7526" s="3">
        <f>(M7526-C7526)^2</f>
        <v>5.0384438041511416E-3</v>
      </c>
      <c r="K7526" s="2">
        <f t="shared" si="714"/>
        <v>7515.2952126016444</v>
      </c>
      <c r="L7526" s="3">
        <v>-6.1950069404317999E-2</v>
      </c>
      <c r="M7526" s="3">
        <v>5.9109380269797403E-2</v>
      </c>
      <c r="O7526" s="3">
        <f t="shared" si="711"/>
        <v>3.5089722168312552E-3</v>
      </c>
      <c r="P7526" s="3">
        <f t="shared" si="712"/>
        <v>3.77419082824727E-3</v>
      </c>
    </row>
    <row r="7527" spans="1:16" x14ac:dyDescent="0.55000000000000004">
      <c r="A7527" s="2">
        <f t="shared" si="713"/>
        <v>7516.2952126016444</v>
      </c>
      <c r="C7527">
        <f t="shared" si="709"/>
        <v>0.24324513004478904</v>
      </c>
      <c r="D7527">
        <f t="shared" si="710"/>
        <v>1.9062899871179484E-2</v>
      </c>
      <c r="E7527" s="3">
        <f>(M7527-C7527)^2</f>
        <v>2.5579140545480576E-3</v>
      </c>
      <c r="K7527" s="2">
        <f t="shared" si="714"/>
        <v>7516.2952126016444</v>
      </c>
      <c r="L7527" s="3">
        <v>-3.4154363668165498E-3</v>
      </c>
      <c r="M7527" s="3">
        <v>0.19266930524135101</v>
      </c>
      <c r="O7527" s="3">
        <f t="shared" si="711"/>
        <v>4.9272724799283962E-7</v>
      </c>
      <c r="P7527" s="3">
        <f t="shared" si="712"/>
        <v>3.8022803672433388E-2</v>
      </c>
    </row>
    <row r="7528" spans="1:16" x14ac:dyDescent="0.55000000000000004">
      <c r="A7528" s="2">
        <f t="shared" si="713"/>
        <v>7517.2952126016444</v>
      </c>
      <c r="C7528">
        <f t="shared" si="709"/>
        <v>0.29526973608878482</v>
      </c>
      <c r="D7528">
        <f t="shared" si="710"/>
        <v>7.9778802189545112E-2</v>
      </c>
      <c r="E7528" s="3">
        <f>(M7528-C7528)^2</f>
        <v>2.991422280529072E-4</v>
      </c>
      <c r="K7528" s="2">
        <f t="shared" si="714"/>
        <v>7517.2952126016444</v>
      </c>
      <c r="L7528" s="3">
        <v>5.5974613896583203E-2</v>
      </c>
      <c r="M7528" s="3">
        <v>0.27797400748161399</v>
      </c>
      <c r="O7528" s="3">
        <f t="shared" si="711"/>
        <v>3.4442936605329428E-3</v>
      </c>
      <c r="P7528" s="3">
        <f t="shared" si="712"/>
        <v>7.85675689510789E-2</v>
      </c>
    </row>
    <row r="7529" spans="1:16" x14ac:dyDescent="0.55000000000000004">
      <c r="A7529" s="2">
        <f t="shared" si="713"/>
        <v>7518.2952126016444</v>
      </c>
      <c r="C7529">
        <f t="shared" si="709"/>
        <v>0.27309105915348236</v>
      </c>
      <c r="D7529">
        <f t="shared" si="710"/>
        <v>0.12044575159781556</v>
      </c>
      <c r="E7529" s="3">
        <f>(M7529-C7529)^2</f>
        <v>4.2301530886474948E-4</v>
      </c>
      <c r="K7529" s="2">
        <f t="shared" si="714"/>
        <v>7518.2952126016444</v>
      </c>
      <c r="L7529" s="3">
        <v>0.101345474868288</v>
      </c>
      <c r="M7529" s="3">
        <v>0.29365839512255598</v>
      </c>
      <c r="O7529" s="3">
        <f t="shared" si="711"/>
        <v>1.0828268384990066E-2</v>
      </c>
      <c r="P7529" s="3">
        <f t="shared" si="712"/>
        <v>8.7606207522547705E-2</v>
      </c>
    </row>
    <row r="7530" spans="1:16" x14ac:dyDescent="0.55000000000000004">
      <c r="A7530" s="2">
        <f t="shared" si="713"/>
        <v>7519.2952126016444</v>
      </c>
      <c r="C7530">
        <f t="shared" si="709"/>
        <v>0.1822827508515949</v>
      </c>
      <c r="D7530">
        <f t="shared" si="710"/>
        <v>0.13084386848753912</v>
      </c>
      <c r="E7530" s="3">
        <f>(M7530-C7530)^2</f>
        <v>2.8634769002557252E-3</v>
      </c>
      <c r="K7530" s="2">
        <f t="shared" si="714"/>
        <v>7519.2952126016444</v>
      </c>
      <c r="L7530" s="3">
        <v>0.121333732957548</v>
      </c>
      <c r="M7530" s="3">
        <v>0.235794215980628</v>
      </c>
      <c r="O7530" s="3">
        <f t="shared" si="711"/>
        <v>1.5387713780410452E-2</v>
      </c>
      <c r="P7530" s="3">
        <f t="shared" si="712"/>
        <v>5.6700791054724531E-2</v>
      </c>
    </row>
    <row r="7531" spans="1:16" x14ac:dyDescent="0.55000000000000004">
      <c r="A7531" s="2">
        <f t="shared" si="713"/>
        <v>7520.2952126016444</v>
      </c>
      <c r="C7531">
        <f t="shared" si="709"/>
        <v>4.5665553623623678E-2</v>
      </c>
      <c r="D7531">
        <f t="shared" si="710"/>
        <v>0.10836003571284623</v>
      </c>
      <c r="E7531" s="3">
        <f>(M7531-C7531)^2</f>
        <v>5.359463836493222E-3</v>
      </c>
      <c r="K7531" s="2">
        <f t="shared" si="714"/>
        <v>7520.2952126016444</v>
      </c>
      <c r="L7531" s="3">
        <v>0.110933204927757</v>
      </c>
      <c r="M7531" s="3">
        <v>0.118873912685231</v>
      </c>
      <c r="O7531" s="3">
        <f t="shared" si="711"/>
        <v>1.291557150339157E-2</v>
      </c>
      <c r="P7531" s="3">
        <f t="shared" si="712"/>
        <v>1.4689191723676134E-2</v>
      </c>
    </row>
    <row r="7532" spans="1:16" x14ac:dyDescent="0.55000000000000004">
      <c r="A7532" s="2">
        <f t="shared" si="713"/>
        <v>7521.2952126016444</v>
      </c>
      <c r="C7532">
        <f t="shared" si="709"/>
        <v>-0.10242770628099208</v>
      </c>
      <c r="D7532">
        <f t="shared" si="710"/>
        <v>5.8644592614188515E-2</v>
      </c>
      <c r="E7532" s="3">
        <f>(M7532-C7532)^2</f>
        <v>5.5664442084273381E-3</v>
      </c>
      <c r="K7532" s="2">
        <f t="shared" si="714"/>
        <v>7521.2952126016444</v>
      </c>
      <c r="L7532" s="3">
        <v>7.2748767544167703E-2</v>
      </c>
      <c r="M7532" s="3">
        <v>-2.7819099482397198E-2</v>
      </c>
      <c r="O7532" s="3">
        <f t="shared" si="711"/>
        <v>5.6945524699622916E-3</v>
      </c>
      <c r="P7532" s="3">
        <f t="shared" si="712"/>
        <v>6.4994589268938517E-4</v>
      </c>
    </row>
    <row r="7533" spans="1:16" x14ac:dyDescent="0.55000000000000004">
      <c r="A7533" s="2">
        <f t="shared" si="713"/>
        <v>7522.2952126016444</v>
      </c>
      <c r="C7533">
        <f t="shared" si="709"/>
        <v>-0.22478019039623223</v>
      </c>
      <c r="D7533">
        <f t="shared" si="710"/>
        <v>-5.808633498092363E-3</v>
      </c>
      <c r="E7533" s="3">
        <f>(M7533-C7533)^2</f>
        <v>3.2759075872635466E-3</v>
      </c>
      <c r="K7533" s="2">
        <f t="shared" si="714"/>
        <v>7522.2952126016444</v>
      </c>
      <c r="L7533" s="3">
        <v>1.6343950028551501E-2</v>
      </c>
      <c r="M7533" s="3">
        <v>-0.16754464560749499</v>
      </c>
      <c r="O7533" s="3">
        <f t="shared" si="711"/>
        <v>3.63186059914256E-4</v>
      </c>
      <c r="P7533" s="3">
        <f t="shared" si="712"/>
        <v>2.7297510454465216E-2</v>
      </c>
    </row>
    <row r="7534" spans="1:16" x14ac:dyDescent="0.55000000000000004">
      <c r="A7534" s="2">
        <f t="shared" si="713"/>
        <v>7523.2952126016444</v>
      </c>
      <c r="C7534">
        <f t="shared" si="709"/>
        <v>-0.29064389141760094</v>
      </c>
      <c r="D7534">
        <f t="shared" si="710"/>
        <v>-6.8802110701201805E-2</v>
      </c>
      <c r="E7534" s="3">
        <f>(M7534-C7534)^2</f>
        <v>6.4192787214262714E-4</v>
      </c>
      <c r="K7534" s="2">
        <f t="shared" si="714"/>
        <v>7523.2952126016444</v>
      </c>
      <c r="L7534" s="3">
        <v>-4.4154311162220301E-2</v>
      </c>
      <c r="M7534" s="3">
        <v>-0.26530759586867297</v>
      </c>
      <c r="O7534" s="3">
        <f t="shared" si="711"/>
        <v>1.7173415727654892E-3</v>
      </c>
      <c r="P7534" s="3">
        <f t="shared" si="712"/>
        <v>6.9159812558161879E-2</v>
      </c>
    </row>
    <row r="7535" spans="1:16" x14ac:dyDescent="0.55000000000000004">
      <c r="A7535" s="2">
        <f t="shared" si="713"/>
        <v>7524.2952126016444</v>
      </c>
      <c r="C7535">
        <f t="shared" si="709"/>
        <v>-0.28346681553187075</v>
      </c>
      <c r="D7535">
        <f t="shared" si="710"/>
        <v>-0.1145051518522214</v>
      </c>
      <c r="E7535" s="3">
        <f>(M7535-C7535)^2</f>
        <v>1.730750042782686E-4</v>
      </c>
      <c r="K7535" s="2">
        <f t="shared" si="714"/>
        <v>7524.2952126016444</v>
      </c>
      <c r="L7535" s="3">
        <v>-9.3593851208953693E-2</v>
      </c>
      <c r="M7535" s="3">
        <v>-0.29662261289570502</v>
      </c>
      <c r="O7535" s="3">
        <f t="shared" si="711"/>
        <v>8.2592398652354005E-3</v>
      </c>
      <c r="P7535" s="3">
        <f t="shared" si="712"/>
        <v>8.6611047834484034E-2</v>
      </c>
    </row>
    <row r="7536" spans="1:16" x14ac:dyDescent="0.55000000000000004">
      <c r="A7536" s="2">
        <f t="shared" si="713"/>
        <v>7525.2952126016444</v>
      </c>
      <c r="C7536">
        <f t="shared" si="709"/>
        <v>-0.20505261048147783</v>
      </c>
      <c r="D7536">
        <f t="shared" si="710"/>
        <v>-0.13143227340507438</v>
      </c>
      <c r="E7536" s="3">
        <f>(M7536-C7536)^2</f>
        <v>2.3613812996945774E-3</v>
      </c>
      <c r="K7536" s="2">
        <f t="shared" si="714"/>
        <v>7525.2952126016444</v>
      </c>
      <c r="L7536" s="3">
        <v>-0.119592230606304</v>
      </c>
      <c r="M7536" s="3">
        <v>-0.25364665640991002</v>
      </c>
      <c r="O7536" s="3">
        <f t="shared" si="711"/>
        <v>1.3660639763632474E-2</v>
      </c>
      <c r="P7536" s="3">
        <f t="shared" si="712"/>
        <v>6.3162543279825456E-2</v>
      </c>
    </row>
    <row r="7537" spans="1:16" x14ac:dyDescent="0.55000000000000004">
      <c r="A7537" s="2">
        <f t="shared" si="713"/>
        <v>7526.2952126016444</v>
      </c>
      <c r="C7537">
        <f t="shared" si="709"/>
        <v>-7.5107296680490362E-2</v>
      </c>
      <c r="D7537">
        <f t="shared" si="710"/>
        <v>-0.11532957515561314</v>
      </c>
      <c r="E7537" s="3">
        <f>(M7537-C7537)^2</f>
        <v>5.1891888453788034E-3</v>
      </c>
      <c r="K7537" s="2">
        <f t="shared" si="714"/>
        <v>7526.2952126016444</v>
      </c>
      <c r="L7537" s="3">
        <v>-0.115637993951968</v>
      </c>
      <c r="M7537" s="3">
        <v>-0.14714332131663199</v>
      </c>
      <c r="O7537" s="3">
        <f t="shared" si="711"/>
        <v>1.2751943358904963E-2</v>
      </c>
      <c r="P7537" s="3">
        <f t="shared" si="712"/>
        <v>2.0972327922115067E-2</v>
      </c>
    </row>
    <row r="7538" spans="1:16" x14ac:dyDescent="0.55000000000000004">
      <c r="A7538" s="2">
        <f t="shared" si="713"/>
        <v>7527.2952126016444</v>
      </c>
      <c r="C7538">
        <f t="shared" si="709"/>
        <v>7.3712989080996855E-2</v>
      </c>
      <c r="D7538">
        <f t="shared" si="710"/>
        <v>-7.0243774152282973E-2</v>
      </c>
      <c r="E7538" s="3">
        <f>(M7538-C7538)^2</f>
        <v>6.0062527388047102E-3</v>
      </c>
      <c r="K7538" s="2">
        <f t="shared" si="714"/>
        <v>7527.2952126016444</v>
      </c>
      <c r="L7538" s="3">
        <v>-8.2721504346328897E-2</v>
      </c>
      <c r="M7538" s="3">
        <v>-3.7870285887089401E-3</v>
      </c>
      <c r="O7538" s="3">
        <f t="shared" si="711"/>
        <v>6.401282193927051E-3</v>
      </c>
      <c r="P7538" s="3">
        <f t="shared" si="712"/>
        <v>2.1373431832127352E-6</v>
      </c>
    </row>
    <row r="7539" spans="1:16" x14ac:dyDescent="0.55000000000000004">
      <c r="A7539" s="2">
        <f t="shared" si="713"/>
        <v>7528.2952126016444</v>
      </c>
      <c r="C7539">
        <f t="shared" si="709"/>
        <v>0.20400870181810543</v>
      </c>
      <c r="D7539">
        <f t="shared" si="710"/>
        <v>-7.5052373149626607E-3</v>
      </c>
      <c r="E7539" s="3">
        <f>(M7539-C7539)^2</f>
        <v>4.0311010970807927E-3</v>
      </c>
      <c r="K7539" s="2">
        <f t="shared" si="714"/>
        <v>7528.2952126016444</v>
      </c>
      <c r="L7539" s="3">
        <v>-2.90869008101938E-2</v>
      </c>
      <c r="M7539" s="3">
        <v>0.14051774894227601</v>
      </c>
      <c r="O7539" s="3">
        <f t="shared" si="711"/>
        <v>6.9555674313774281E-4</v>
      </c>
      <c r="P7539" s="3">
        <f t="shared" si="712"/>
        <v>2.0404068943054736E-2</v>
      </c>
    </row>
    <row r="7540" spans="1:16" x14ac:dyDescent="0.55000000000000004">
      <c r="A7540" s="2">
        <f t="shared" si="713"/>
        <v>7529.2952126016444</v>
      </c>
      <c r="C7540">
        <f t="shared" si="709"/>
        <v>0.28303564711638546</v>
      </c>
      <c r="D7540">
        <f t="shared" si="710"/>
        <v>5.7119416452829697E-2</v>
      </c>
      <c r="E7540" s="3">
        <f>(M7540-C7540)^2</f>
        <v>1.1160051043695371E-3</v>
      </c>
      <c r="K7540" s="2">
        <f t="shared" si="714"/>
        <v>7529.2952126016444</v>
      </c>
      <c r="L7540" s="3">
        <v>3.1832697475886899E-2</v>
      </c>
      <c r="M7540" s="3">
        <v>0.24962898454183999</v>
      </c>
      <c r="O7540" s="3">
        <f t="shared" si="711"/>
        <v>1.1934391406723641E-3</v>
      </c>
      <c r="P7540" s="3">
        <f t="shared" si="712"/>
        <v>6.3480842107072694E-2</v>
      </c>
    </row>
    <row r="7541" spans="1:16" x14ac:dyDescent="0.55000000000000004">
      <c r="A7541" s="2">
        <f t="shared" si="713"/>
        <v>7530.2952126016444</v>
      </c>
      <c r="C7541">
        <f t="shared" si="709"/>
        <v>0.29093381879097874</v>
      </c>
      <c r="D7541">
        <f t="shared" si="710"/>
        <v>0.10738957429842752</v>
      </c>
      <c r="E7541" s="3">
        <f>(M7541-C7541)^2</f>
        <v>2.7934116880224826E-5</v>
      </c>
      <c r="K7541" s="2">
        <f t="shared" si="714"/>
        <v>7530.2952126016444</v>
      </c>
      <c r="L7541" s="3">
        <v>8.47795992034132E-2</v>
      </c>
      <c r="M7541" s="3">
        <v>0.29621909237710697</v>
      </c>
      <c r="O7541" s="3">
        <f t="shared" si="711"/>
        <v>7.6550408395750832E-3</v>
      </c>
      <c r="P7541" s="3">
        <f t="shared" si="712"/>
        <v>8.9128612750540223E-2</v>
      </c>
    </row>
    <row r="7542" spans="1:16" x14ac:dyDescent="0.55000000000000004">
      <c r="A7542" s="2">
        <f t="shared" si="713"/>
        <v>7531.2952126016444</v>
      </c>
      <c r="C7542">
        <f t="shared" si="709"/>
        <v>0.22571835284740602</v>
      </c>
      <c r="D7542">
        <f t="shared" si="710"/>
        <v>0.13067200534119316</v>
      </c>
      <c r="E7542" s="3">
        <f>(M7542-C7542)^2</f>
        <v>1.8404904872243693E-3</v>
      </c>
      <c r="K7542" s="2">
        <f t="shared" si="714"/>
        <v>7531.2952126016444</v>
      </c>
      <c r="L7542" s="3">
        <v>0.116492924375994</v>
      </c>
      <c r="M7542" s="3">
        <v>0.26861929091668801</v>
      </c>
      <c r="O7542" s="3">
        <f t="shared" si="711"/>
        <v>1.421016947528557E-2</v>
      </c>
      <c r="P7542" s="3">
        <f t="shared" si="712"/>
        <v>7.3410842956277964E-2</v>
      </c>
    </row>
    <row r="7543" spans="1:16" x14ac:dyDescent="0.55000000000000004">
      <c r="A7543" s="2">
        <f t="shared" si="713"/>
        <v>7532.2952126016444</v>
      </c>
      <c r="C7543">
        <f t="shared" si="709"/>
        <v>0.10377833723674217</v>
      </c>
      <c r="D7543">
        <f t="shared" si="710"/>
        <v>0.12111567709137303</v>
      </c>
      <c r="E7543" s="3">
        <f>(M7543-C7543)^2</f>
        <v>4.8949311298563565E-3</v>
      </c>
      <c r="K7543" s="2">
        <f t="shared" si="714"/>
        <v>7532.2952126016444</v>
      </c>
      <c r="L7543" s="3">
        <v>0.11902987396897</v>
      </c>
      <c r="M7543" s="3">
        <v>0.173742121653084</v>
      </c>
      <c r="O7543" s="3">
        <f t="shared" si="711"/>
        <v>1.48214469226401E-2</v>
      </c>
      <c r="P7543" s="3">
        <f t="shared" si="712"/>
        <v>3.0999653535672026E-2</v>
      </c>
    </row>
    <row r="7544" spans="1:16" x14ac:dyDescent="0.55000000000000004">
      <c r="A7544" s="2">
        <f t="shared" si="713"/>
        <v>7533.2952126016444</v>
      </c>
      <c r="C7544">
        <f t="shared" si="709"/>
        <v>-4.424187686329039E-2</v>
      </c>
      <c r="D7544">
        <f t="shared" si="710"/>
        <v>8.1122159512612979E-2</v>
      </c>
      <c r="E7544" s="3">
        <f>(M7544-C7544)^2</f>
        <v>6.334892364455981E-3</v>
      </c>
      <c r="K7544" s="2">
        <f t="shared" si="714"/>
        <v>7533.2952126016444</v>
      </c>
      <c r="L7544" s="3">
        <v>9.1755053218687696E-2</v>
      </c>
      <c r="M7544" s="3">
        <v>3.5350160203592003E-2</v>
      </c>
      <c r="O7544" s="3">
        <f t="shared" si="711"/>
        <v>8.9243058535275269E-3</v>
      </c>
      <c r="P7544" s="3">
        <f t="shared" si="712"/>
        <v>1.4194224485779407E-3</v>
      </c>
    </row>
    <row r="7545" spans="1:16" x14ac:dyDescent="0.55000000000000004">
      <c r="A7545" s="2">
        <f t="shared" si="713"/>
        <v>7534.2952126016444</v>
      </c>
      <c r="C7545">
        <f t="shared" si="709"/>
        <v>-0.18114380789124254</v>
      </c>
      <c r="D7545">
        <f t="shared" si="710"/>
        <v>2.0742094237075924E-2</v>
      </c>
      <c r="E7545" s="3">
        <f>(M7545-C7545)^2</f>
        <v>4.7953325547908272E-3</v>
      </c>
      <c r="K7545" s="2">
        <f t="shared" si="714"/>
        <v>7534.2952126016444</v>
      </c>
      <c r="L7545" s="3">
        <v>4.1499610182759099E-2</v>
      </c>
      <c r="M7545" s="3">
        <v>-0.111895468165363</v>
      </c>
      <c r="O7545" s="3">
        <f t="shared" si="711"/>
        <v>1.9547983193463703E-3</v>
      </c>
      <c r="P7545" s="3">
        <f t="shared" si="712"/>
        <v>1.2005673673160581E-2</v>
      </c>
    </row>
    <row r="7546" spans="1:16" x14ac:dyDescent="0.55000000000000004">
      <c r="A7546" s="2">
        <f t="shared" si="713"/>
        <v>7535.2952126016444</v>
      </c>
      <c r="C7546">
        <f t="shared" si="709"/>
        <v>-0.2725230740674045</v>
      </c>
      <c r="D7546">
        <f t="shared" si="710"/>
        <v>-4.485059969683703E-2</v>
      </c>
      <c r="E7546" s="3">
        <f>(M7546-C7546)^2</f>
        <v>1.714530678946368E-3</v>
      </c>
      <c r="K7546" s="2">
        <f t="shared" si="714"/>
        <v>7535.2952126016444</v>
      </c>
      <c r="L7546" s="3">
        <v>-1.9149667668332499E-2</v>
      </c>
      <c r="M7546" s="3">
        <v>-0.23111618238321299</v>
      </c>
      <c r="O7546" s="3">
        <f t="shared" si="711"/>
        <v>2.7014790230182287E-4</v>
      </c>
      <c r="P7546" s="3">
        <f t="shared" si="712"/>
        <v>5.2345376277425242E-2</v>
      </c>
    </row>
    <row r="7547" spans="1:16" x14ac:dyDescent="0.55000000000000004">
      <c r="A7547" s="2">
        <f t="shared" si="713"/>
        <v>7536.2952126016444</v>
      </c>
      <c r="C7547">
        <f t="shared" si="709"/>
        <v>-0.29541544737296471</v>
      </c>
      <c r="D7547">
        <f t="shared" si="710"/>
        <v>-9.9172034390987138E-2</v>
      </c>
      <c r="E7547" s="3">
        <f>(M7547-C7547)^2</f>
        <v>8.7795609470498238E-6</v>
      </c>
      <c r="K7547" s="2">
        <f t="shared" si="714"/>
        <v>7536.2952126016444</v>
      </c>
      <c r="L7547" s="3">
        <v>-7.50027924559767E-2</v>
      </c>
      <c r="M7547" s="3">
        <v>-0.29245241498248198</v>
      </c>
      <c r="O7547" s="3">
        <f t="shared" si="711"/>
        <v>5.2257430998436175E-3</v>
      </c>
      <c r="P7547" s="3">
        <f t="shared" si="712"/>
        <v>8.4173880328804684E-2</v>
      </c>
    </row>
    <row r="7548" spans="1:16" x14ac:dyDescent="0.55000000000000004">
      <c r="A7548" s="2">
        <f t="shared" si="713"/>
        <v>7537.2952126016444</v>
      </c>
      <c r="C7548">
        <f t="shared" si="709"/>
        <v>-0.24406791946738038</v>
      </c>
      <c r="D7548">
        <f t="shared" si="710"/>
        <v>-0.12857086567503234</v>
      </c>
      <c r="E7548" s="3">
        <f>(M7548-C7548)^2</f>
        <v>1.3303677426451531E-3</v>
      </c>
      <c r="K7548" s="2">
        <f t="shared" si="714"/>
        <v>7537.2952126016444</v>
      </c>
      <c r="L7548" s="3">
        <v>-0.112071002589476</v>
      </c>
      <c r="M7548" s="3">
        <v>-0.280542126006319</v>
      </c>
      <c r="O7548" s="3">
        <f t="shared" si="711"/>
        <v>1.1959065333252403E-2</v>
      </c>
      <c r="P7548" s="3">
        <f t="shared" si="712"/>
        <v>7.7404734109923892E-2</v>
      </c>
    </row>
    <row r="7549" spans="1:16" x14ac:dyDescent="0.55000000000000004">
      <c r="A7549" s="2">
        <f t="shared" si="713"/>
        <v>7538.2952126016444</v>
      </c>
      <c r="C7549">
        <f t="shared" si="709"/>
        <v>-0.13138447161854491</v>
      </c>
      <c r="D7549">
        <f t="shared" si="710"/>
        <v>-0.12565896828450365</v>
      </c>
      <c r="E7549" s="3">
        <f>(M7549-C7549)^2</f>
        <v>4.4868361067435022E-3</v>
      </c>
      <c r="K7549" s="2">
        <f t="shared" si="714"/>
        <v>7538.2952126016444</v>
      </c>
      <c r="L7549" s="3">
        <v>-0.121070334886416</v>
      </c>
      <c r="M7549" s="3">
        <v>-0.19836832121487299</v>
      </c>
      <c r="O7549" s="3">
        <f t="shared" si="711"/>
        <v>1.4008342486322415E-2</v>
      </c>
      <c r="P7549" s="3">
        <f t="shared" si="712"/>
        <v>3.8432959064770546E-2</v>
      </c>
    </row>
    <row r="7550" spans="1:16" x14ac:dyDescent="0.55000000000000004">
      <c r="A7550" s="2">
        <f t="shared" si="713"/>
        <v>7539.2952126016444</v>
      </c>
      <c r="C7550">
        <f t="shared" si="709"/>
        <v>1.4316783120140576E-2</v>
      </c>
      <c r="D7550">
        <f t="shared" si="710"/>
        <v>-9.1168121740520358E-2</v>
      </c>
      <c r="E7550" s="3">
        <f>(M7550-C7550)^2</f>
        <v>6.533282446870182E-3</v>
      </c>
      <c r="K7550" s="2">
        <f t="shared" si="714"/>
        <v>7539.2952126016444</v>
      </c>
      <c r="L7550" s="3">
        <v>-9.9746850745222507E-2</v>
      </c>
      <c r="M7550" s="3">
        <v>-6.6511939787438398E-2</v>
      </c>
      <c r="O7550" s="3">
        <f t="shared" si="711"/>
        <v>9.4154728965336922E-3</v>
      </c>
      <c r="P7550" s="3">
        <f t="shared" si="712"/>
        <v>4.1199551429731557E-3</v>
      </c>
    </row>
    <row r="7551" spans="1:16" x14ac:dyDescent="0.55000000000000004">
      <c r="A7551" s="2">
        <f t="shared" si="713"/>
        <v>7540.2952126016444</v>
      </c>
      <c r="C7551">
        <f t="shared" si="709"/>
        <v>0.15642013336888674</v>
      </c>
      <c r="D7551">
        <f t="shared" si="710"/>
        <v>-3.3766109203660702E-2</v>
      </c>
      <c r="E7551" s="3">
        <f>(M7551-C7551)^2</f>
        <v>5.5379440347937637E-3</v>
      </c>
      <c r="K7551" s="2">
        <f t="shared" si="714"/>
        <v>7540.2952126016444</v>
      </c>
      <c r="L7551" s="3">
        <v>-5.3441149050349399E-2</v>
      </c>
      <c r="M7551" s="3">
        <v>8.2002769569879702E-2</v>
      </c>
      <c r="O7551" s="3">
        <f t="shared" si="711"/>
        <v>2.5732952876596433E-3</v>
      </c>
      <c r="P7551" s="3">
        <f t="shared" si="712"/>
        <v>7.1111833574327649E-3</v>
      </c>
    </row>
    <row r="7552" spans="1:16" x14ac:dyDescent="0.55000000000000004">
      <c r="A7552" s="2">
        <f t="shared" si="713"/>
        <v>7541.2952126016444</v>
      </c>
      <c r="C7552">
        <f t="shared" si="709"/>
        <v>0.25921404549580318</v>
      </c>
      <c r="D7552">
        <f t="shared" si="710"/>
        <v>3.212155509534137E-2</v>
      </c>
      <c r="E7552" s="3">
        <f>(M7552-C7552)^2</f>
        <v>2.4240526232319187E-3</v>
      </c>
      <c r="K7552" s="2">
        <f t="shared" si="714"/>
        <v>7541.2952126016444</v>
      </c>
      <c r="L7552" s="3">
        <v>6.2492199490036902E-3</v>
      </c>
      <c r="M7552" s="3">
        <v>0.20997937658017099</v>
      </c>
      <c r="O7552" s="3">
        <f t="shared" si="711"/>
        <v>8.033018819384046E-5</v>
      </c>
      <c r="P7552" s="3">
        <f t="shared" si="712"/>
        <v>4.5073175094400696E-2</v>
      </c>
    </row>
    <row r="7553" spans="1:16" x14ac:dyDescent="0.55000000000000004">
      <c r="A7553" s="2">
        <f t="shared" si="713"/>
        <v>7542.2952126016444</v>
      </c>
      <c r="C7553">
        <f t="shared" si="709"/>
        <v>0.29686571370392523</v>
      </c>
      <c r="D7553">
        <f t="shared" si="710"/>
        <v>8.9936855209531902E-2</v>
      </c>
      <c r="E7553" s="3">
        <f>(M7553-C7553)^2</f>
        <v>1.3225845483045805E-4</v>
      </c>
      <c r="K7553" s="2">
        <f t="shared" si="714"/>
        <v>7542.2952126016444</v>
      </c>
      <c r="L7553" s="3">
        <v>6.4374433044782797E-2</v>
      </c>
      <c r="M7553" s="3">
        <v>0.28536534610847603</v>
      </c>
      <c r="O7553" s="3">
        <f t="shared" si="711"/>
        <v>4.5007895574174879E-3</v>
      </c>
      <c r="P7553" s="3">
        <f t="shared" si="712"/>
        <v>8.2765771532232302E-2</v>
      </c>
    </row>
    <row r="7554" spans="1:16" x14ac:dyDescent="0.55000000000000004">
      <c r="A7554" s="2">
        <f t="shared" si="713"/>
        <v>7543.2952126016444</v>
      </c>
      <c r="C7554">
        <f t="shared" si="709"/>
        <v>0.25991301895694863</v>
      </c>
      <c r="D7554">
        <f t="shared" si="710"/>
        <v>0.12515041494286305</v>
      </c>
      <c r="E7554" s="3">
        <f>(M7554-C7554)^2</f>
        <v>8.6240750143957642E-4</v>
      </c>
      <c r="K7554" s="2">
        <f t="shared" si="714"/>
        <v>7543.2952126016444</v>
      </c>
      <c r="L7554" s="3">
        <v>0.106376670034506</v>
      </c>
      <c r="M7554" s="3">
        <v>0.28927979442582802</v>
      </c>
      <c r="O7554" s="3">
        <f t="shared" si="711"/>
        <v>1.1900663242305381E-2</v>
      </c>
      <c r="P7554" s="3">
        <f t="shared" si="712"/>
        <v>8.5033392914101266E-2</v>
      </c>
    </row>
    <row r="7555" spans="1:16" x14ac:dyDescent="0.55000000000000004">
      <c r="A7555" s="2">
        <f t="shared" si="713"/>
        <v>7544.2952126016444</v>
      </c>
      <c r="C7555">
        <f t="shared" si="709"/>
        <v>0.15764242352994148</v>
      </c>
      <c r="D7555">
        <f t="shared" si="710"/>
        <v>0.12891282841927942</v>
      </c>
      <c r="E7555" s="3">
        <f>(M7555-C7555)^2</f>
        <v>3.9815973973914365E-3</v>
      </c>
      <c r="K7555" s="2">
        <f t="shared" si="714"/>
        <v>7544.2952126016444</v>
      </c>
      <c r="L7555" s="3">
        <v>0.121736210101136</v>
      </c>
      <c r="M7555" s="3">
        <v>0.22074232366767099</v>
      </c>
      <c r="O7555" s="3">
        <f t="shared" si="711"/>
        <v>1.5487728113027142E-2</v>
      </c>
      <c r="P7555" s="3">
        <f t="shared" si="712"/>
        <v>4.9759059025162124E-2</v>
      </c>
    </row>
    <row r="7556" spans="1:16" x14ac:dyDescent="0.55000000000000004">
      <c r="A7556" s="2">
        <f t="shared" si="713"/>
        <v>7545.2952126016444</v>
      </c>
      <c r="C7556">
        <f t="shared" si="709"/>
        <v>1.5755220191525223E-2</v>
      </c>
      <c r="D7556">
        <f t="shared" si="710"/>
        <v>0.10027857566918764</v>
      </c>
      <c r="E7556" s="3">
        <f>(M7556-C7556)^2</f>
        <v>6.5874891185427756E-3</v>
      </c>
      <c r="K7556" s="2">
        <f t="shared" si="714"/>
        <v>7545.2952126016444</v>
      </c>
      <c r="L7556" s="3">
        <v>0.10660616115131601</v>
      </c>
      <c r="M7556" s="3">
        <v>9.6918568560988003E-2</v>
      </c>
      <c r="O7556" s="3">
        <f t="shared" si="711"/>
        <v>1.1950786354272007E-2</v>
      </c>
      <c r="P7556" s="3">
        <f t="shared" si="712"/>
        <v>9.849298418946181E-3</v>
      </c>
    </row>
    <row r="7557" spans="1:16" x14ac:dyDescent="0.55000000000000004">
      <c r="A7557" s="2">
        <f t="shared" si="713"/>
        <v>7546.2952126016444</v>
      </c>
      <c r="C7557">
        <f t="shared" si="709"/>
        <v>-0.13009137660779543</v>
      </c>
      <c r="D7557">
        <f t="shared" si="710"/>
        <v>4.6443638197027813E-2</v>
      </c>
      <c r="E7557" s="3">
        <f>(M7557-C7557)^2</f>
        <v>6.2271563510879983E-3</v>
      </c>
      <c r="K7557" s="2">
        <f t="shared" si="714"/>
        <v>7546.2952126016444</v>
      </c>
      <c r="L7557" s="3">
        <v>6.47759378045384E-2</v>
      </c>
      <c r="M7557" s="3">
        <v>-5.1179043280944699E-2</v>
      </c>
      <c r="O7557" s="3">
        <f t="shared" si="711"/>
        <v>4.5548230051704001E-3</v>
      </c>
      <c r="P7557" s="3">
        <f t="shared" si="712"/>
        <v>2.3867113826291139E-3</v>
      </c>
    </row>
    <row r="7558" spans="1:16" x14ac:dyDescent="0.55000000000000004">
      <c r="A7558" s="2">
        <f t="shared" si="713"/>
        <v>7547.2952126016444</v>
      </c>
      <c r="C7558">
        <f t="shared" si="709"/>
        <v>-0.24324513004483789</v>
      </c>
      <c r="D7558">
        <f t="shared" si="710"/>
        <v>-1.9062899871216829E-2</v>
      </c>
      <c r="E7558" s="3">
        <f>(M7558-C7558)^2</f>
        <v>3.2247161000614681E-3</v>
      </c>
      <c r="K7558" s="2">
        <f t="shared" si="714"/>
        <v>7547.2952126016444</v>
      </c>
      <c r="L7558" s="3">
        <v>6.7221789938693398E-3</v>
      </c>
      <c r="M7558" s="3">
        <v>-0.18645854624142999</v>
      </c>
      <c r="O7558" s="3">
        <f t="shared" si="711"/>
        <v>8.9031868905346825E-5</v>
      </c>
      <c r="P7558" s="3">
        <f t="shared" si="712"/>
        <v>3.3905139625513198E-2</v>
      </c>
    </row>
    <row r="7559" spans="1:16" x14ac:dyDescent="0.55000000000000004">
      <c r="A7559" s="2">
        <f t="shared" si="713"/>
        <v>7548.2952126016444</v>
      </c>
      <c r="C7559">
        <f t="shared" ref="C7559:C7622" si="715">$B$2*EXP(-C$4*((PI()/($B$1*$B$3)))^0.5)*SIN(2*PI()*$A7559/$B$3-C$4*SQRT(PI()/($B$1*$B$3)))</f>
        <v>-0.29526973608877966</v>
      </c>
      <c r="D7559">
        <f t="shared" ref="D7559:D7622" si="716">$B$2*EXP(-D$4*((PI()/($B$1*$B$3)))^0.5)*SIN(2*PI()*$A7559/$B$3-D$4*SQRT(PI()/($B$1*$B$3)))</f>
        <v>-7.9778802189527626E-2</v>
      </c>
      <c r="E7559" s="3">
        <f>(M7559-C7559)^2</f>
        <v>4.0930899962638464E-4</v>
      </c>
      <c r="K7559" s="2">
        <f t="shared" si="714"/>
        <v>7548.2952126016444</v>
      </c>
      <c r="L7559" s="3">
        <v>-5.3015191247185303E-2</v>
      </c>
      <c r="M7559" s="3">
        <v>-0.27503834959090501</v>
      </c>
      <c r="O7559" s="3">
        <f t="shared" ref="O7559:O7622" si="717">(L7559-$J$1)^2</f>
        <v>2.5302610441744898E-3</v>
      </c>
      <c r="P7559" s="3">
        <f t="shared" ref="P7559:P7622" si="718">(M7559-$J$2)^2</f>
        <v>7.4372536646025403E-2</v>
      </c>
    </row>
    <row r="7560" spans="1:16" x14ac:dyDescent="0.55000000000000004">
      <c r="A7560" s="2">
        <f t="shared" si="713"/>
        <v>7549.2952126016444</v>
      </c>
      <c r="C7560">
        <f t="shared" si="715"/>
        <v>-0.27309105915344895</v>
      </c>
      <c r="D7560">
        <f t="shared" si="716"/>
        <v>-0.12044575159783069</v>
      </c>
      <c r="E7560" s="3">
        <f>(M7560-C7560)^2</f>
        <v>4.6837758881682946E-4</v>
      </c>
      <c r="K7560" s="2">
        <f t="shared" si="714"/>
        <v>7549.2952126016444</v>
      </c>
      <c r="L7560" s="3">
        <v>-9.9474577958012705E-2</v>
      </c>
      <c r="M7560" s="3">
        <v>-0.29473309207128801</v>
      </c>
      <c r="O7560" s="3">
        <f t="shared" si="717"/>
        <v>9.3627079424034153E-3</v>
      </c>
      <c r="P7560" s="3">
        <f t="shared" si="718"/>
        <v>8.5502455425481919E-2</v>
      </c>
    </row>
    <row r="7561" spans="1:16" x14ac:dyDescent="0.55000000000000004">
      <c r="A7561" s="2">
        <f t="shared" si="713"/>
        <v>7550.2952126016444</v>
      </c>
      <c r="C7561">
        <f t="shared" si="715"/>
        <v>-0.18228275085152759</v>
      </c>
      <c r="D7561">
        <f t="shared" si="716"/>
        <v>-0.13084386848753554</v>
      </c>
      <c r="E7561" s="3">
        <f>(M7561-C7561)^2</f>
        <v>3.4020800379385395E-3</v>
      </c>
      <c r="K7561" s="2">
        <f t="shared" si="714"/>
        <v>7550.2952126016444</v>
      </c>
      <c r="L7561" s="3">
        <v>-0.121019939523775</v>
      </c>
      <c r="M7561" s="3">
        <v>-0.240610103251054</v>
      </c>
      <c r="O7561" s="3">
        <f t="shared" si="717"/>
        <v>1.3996415753881181E-2</v>
      </c>
      <c r="P7561" s="3">
        <f t="shared" si="718"/>
        <v>5.6779760374953442E-2</v>
      </c>
    </row>
    <row r="7562" spans="1:16" x14ac:dyDescent="0.55000000000000004">
      <c r="A7562" s="2">
        <f t="shared" si="713"/>
        <v>7551.2952126016444</v>
      </c>
      <c r="C7562">
        <f t="shared" si="715"/>
        <v>-4.5665553623806233E-2</v>
      </c>
      <c r="D7562">
        <f t="shared" si="716"/>
        <v>-0.10836003571289254</v>
      </c>
      <c r="E7562" s="3">
        <f>(M7562-C7562)^2</f>
        <v>6.4897956302559859E-3</v>
      </c>
      <c r="K7562" s="2">
        <f t="shared" si="714"/>
        <v>7551.2952126016444</v>
      </c>
      <c r="L7562" s="3">
        <v>-0.112255106482608</v>
      </c>
      <c r="M7562" s="3">
        <v>-0.12622482143487801</v>
      </c>
      <c r="O7562" s="3">
        <f t="shared" si="717"/>
        <v>1.1999365514736456E-2</v>
      </c>
      <c r="P7562" s="3">
        <f t="shared" si="718"/>
        <v>1.5351150123325922E-2</v>
      </c>
    </row>
    <row r="7563" spans="1:16" x14ac:dyDescent="0.55000000000000004">
      <c r="A7563" s="2">
        <f t="shared" si="713"/>
        <v>7552.2952126016444</v>
      </c>
      <c r="C7563">
        <f t="shared" si="715"/>
        <v>0.1024277062810721</v>
      </c>
      <c r="D7563">
        <f t="shared" si="716"/>
        <v>-5.8644592614154743E-2</v>
      </c>
      <c r="E7563" s="3">
        <f>(M7563-C7563)^2</f>
        <v>6.8315938432070436E-3</v>
      </c>
      <c r="K7563" s="2">
        <f t="shared" si="714"/>
        <v>7552.2952126016444</v>
      </c>
      <c r="L7563" s="3">
        <v>-7.5375285642747994E-2</v>
      </c>
      <c r="M7563" s="3">
        <v>1.97742499516055E-2</v>
      </c>
      <c r="O7563" s="3">
        <f t="shared" si="717"/>
        <v>5.2797363955288893E-3</v>
      </c>
      <c r="P7563" s="3">
        <f t="shared" si="718"/>
        <v>4.883796359465021E-4</v>
      </c>
    </row>
    <row r="7564" spans="1:16" x14ac:dyDescent="0.55000000000000004">
      <c r="A7564" s="2">
        <f t="shared" ref="A7564:A7627" si="719">K7564</f>
        <v>7553.2952126016444</v>
      </c>
      <c r="C7564">
        <f t="shared" si="715"/>
        <v>0.22478019039619976</v>
      </c>
      <c r="D7564">
        <f t="shared" si="716"/>
        <v>5.8086334980703572E-3</v>
      </c>
      <c r="E7564" s="3">
        <f>(M7564-C7564)^2</f>
        <v>4.0908115806052312E-3</v>
      </c>
      <c r="K7564" s="2">
        <f t="shared" si="714"/>
        <v>7553.2952126016444</v>
      </c>
      <c r="L7564" s="3">
        <v>-1.9617256919336901E-2</v>
      </c>
      <c r="M7564" s="3">
        <v>0.16082073776716899</v>
      </c>
      <c r="O7564" s="3">
        <f t="shared" si="717"/>
        <v>2.8573730105161272E-4</v>
      </c>
      <c r="P7564" s="3">
        <f t="shared" si="718"/>
        <v>2.6616552330207658E-2</v>
      </c>
    </row>
    <row r="7565" spans="1:16" x14ac:dyDescent="0.55000000000000004">
      <c r="A7565" s="2">
        <f t="shared" si="719"/>
        <v>7554.2952126016444</v>
      </c>
      <c r="C7565">
        <f t="shared" si="715"/>
        <v>0.29064389141759078</v>
      </c>
      <c r="D7565">
        <f t="shared" si="716"/>
        <v>6.8802110701183042E-2</v>
      </c>
      <c r="E7565" s="3">
        <f>(M7565-C7565)^2</f>
        <v>8.4420565049491629E-4</v>
      </c>
      <c r="K7565" s="2">
        <f t="shared" ref="K7565:K7628" si="720">K7564+1</f>
        <v>7554.2952126016444</v>
      </c>
      <c r="L7565" s="3">
        <v>4.1054035496148798E-2</v>
      </c>
      <c r="M7565" s="3">
        <v>0.26158867414951797</v>
      </c>
      <c r="O7565" s="3">
        <f t="shared" si="717"/>
        <v>1.9155963787088231E-3</v>
      </c>
      <c r="P7565" s="3">
        <f t="shared" si="718"/>
        <v>6.9650460692212632E-2</v>
      </c>
    </row>
    <row r="7566" spans="1:16" x14ac:dyDescent="0.55000000000000004">
      <c r="A7566" s="2">
        <f t="shared" si="719"/>
        <v>7555.2952126016444</v>
      </c>
      <c r="C7566">
        <f t="shared" si="715"/>
        <v>0.28346681553184544</v>
      </c>
      <c r="D7566">
        <f t="shared" si="716"/>
        <v>0.11450515185223994</v>
      </c>
      <c r="E7566" s="3">
        <f>(M7566-C7566)^2</f>
        <v>1.7884485281880516E-4</v>
      </c>
      <c r="K7566" s="2">
        <f t="shared" si="720"/>
        <v>7555.2952126016444</v>
      </c>
      <c r="L7566" s="3">
        <v>9.1443090040877598E-2</v>
      </c>
      <c r="M7566" s="3">
        <v>0.2968401043128</v>
      </c>
      <c r="O7566" s="3">
        <f t="shared" si="717"/>
        <v>8.8654617600145025E-3</v>
      </c>
      <c r="P7566" s="3">
        <f t="shared" si="718"/>
        <v>8.9499797374090334E-2</v>
      </c>
    </row>
    <row r="7567" spans="1:16" x14ac:dyDescent="0.55000000000000004">
      <c r="A7567" s="2">
        <f t="shared" si="719"/>
        <v>7556.2952126016444</v>
      </c>
      <c r="C7567">
        <f t="shared" si="715"/>
        <v>0.20505261048161141</v>
      </c>
      <c r="D7567">
        <f t="shared" si="716"/>
        <v>0.13143227340507385</v>
      </c>
      <c r="E7567" s="3">
        <f>(M7567-C7567)^2</f>
        <v>2.7766026666301955E-3</v>
      </c>
      <c r="K7567" s="2">
        <f t="shared" si="720"/>
        <v>7556.2952126016444</v>
      </c>
      <c r="L7567" s="3">
        <v>0.118929655413121</v>
      </c>
      <c r="M7567" s="3">
        <v>0.25774608888862299</v>
      </c>
      <c r="O7567" s="3">
        <f t="shared" si="717"/>
        <v>1.4797055077949123E-2</v>
      </c>
      <c r="P7567" s="3">
        <f t="shared" si="718"/>
        <v>6.7637004080138993E-2</v>
      </c>
    </row>
    <row r="7568" spans="1:16" x14ac:dyDescent="0.55000000000000004">
      <c r="A7568" s="2">
        <f t="shared" si="719"/>
        <v>7557.2952126016444</v>
      </c>
      <c r="C7568">
        <f t="shared" si="715"/>
        <v>7.5107296680407873E-2</v>
      </c>
      <c r="D7568">
        <f t="shared" si="716"/>
        <v>0.11532957515559503</v>
      </c>
      <c r="E7568" s="3">
        <f>(M7568-C7568)^2</f>
        <v>6.2395259282854746E-3</v>
      </c>
      <c r="K7568" s="2">
        <f t="shared" si="720"/>
        <v>7557.2952126016444</v>
      </c>
      <c r="L7568" s="3">
        <v>0.11662955080112999</v>
      </c>
      <c r="M7568" s="3">
        <v>0.15409796656163799</v>
      </c>
      <c r="O7568" s="3">
        <f t="shared" si="717"/>
        <v>1.4242761634847546E-2</v>
      </c>
      <c r="P7568" s="3">
        <f t="shared" si="718"/>
        <v>2.4468164198571205E-2</v>
      </c>
    </row>
    <row r="7569" spans="1:16" x14ac:dyDescent="0.55000000000000004">
      <c r="A7569" s="2">
        <f t="shared" si="719"/>
        <v>7558.2952126016444</v>
      </c>
      <c r="C7569">
        <f t="shared" si="715"/>
        <v>-7.3712989080948657E-2</v>
      </c>
      <c r="D7569">
        <f t="shared" si="716"/>
        <v>7.0243774152301583E-2</v>
      </c>
      <c r="E7569" s="3">
        <f>(M7569-C7569)^2</f>
        <v>7.3218897493957501E-3</v>
      </c>
      <c r="K7569" s="2">
        <f t="shared" si="720"/>
        <v>7558.2952126016444</v>
      </c>
      <c r="L7569" s="3">
        <v>8.5118851673790394E-2</v>
      </c>
      <c r="M7569" s="3">
        <v>1.1855052554908299E-2</v>
      </c>
      <c r="O7569" s="3">
        <f t="shared" si="717"/>
        <v>7.7145204258227918E-3</v>
      </c>
      <c r="P7569" s="3">
        <f t="shared" si="718"/>
        <v>2.0107567908417924E-4</v>
      </c>
    </row>
    <row r="7570" spans="1:16" x14ac:dyDescent="0.55000000000000004">
      <c r="A7570" s="2">
        <f t="shared" si="719"/>
        <v>7559.2952126016444</v>
      </c>
      <c r="C7570">
        <f t="shared" si="715"/>
        <v>-0.20400870181806929</v>
      </c>
      <c r="D7570">
        <f t="shared" si="716"/>
        <v>7.5052373149846517E-3</v>
      </c>
      <c r="E7570" s="3">
        <f>(M7570-C7570)^2</f>
        <v>4.9916583198340069E-3</v>
      </c>
      <c r="K7570" s="2">
        <f t="shared" si="720"/>
        <v>7559.2952126016444</v>
      </c>
      <c r="L7570" s="3">
        <v>3.2289608105729103E-2</v>
      </c>
      <c r="M7570" s="3">
        <v>-0.13335703290760401</v>
      </c>
      <c r="O7570" s="3">
        <f t="shared" si="717"/>
        <v>1.225216949498905E-3</v>
      </c>
      <c r="P7570" s="3">
        <f t="shared" si="718"/>
        <v>1.7169377119999482E-2</v>
      </c>
    </row>
    <row r="7571" spans="1:16" x14ac:dyDescent="0.55000000000000004">
      <c r="A7571" s="2">
        <f t="shared" si="719"/>
        <v>7560.2952126016444</v>
      </c>
      <c r="C7571">
        <f t="shared" si="715"/>
        <v>-0.28303564711641122</v>
      </c>
      <c r="D7571">
        <f t="shared" si="716"/>
        <v>-5.7119416452863683E-2</v>
      </c>
      <c r="E7571" s="3">
        <f>(M7571-C7571)^2</f>
        <v>1.4338812832086791E-3</v>
      </c>
      <c r="K7571" s="2">
        <f t="shared" si="720"/>
        <v>7560.2952126016444</v>
      </c>
      <c r="L7571" s="3">
        <v>-2.8626768122598199E-2</v>
      </c>
      <c r="M7571" s="3">
        <v>-0.24516902219143699</v>
      </c>
      <c r="O7571" s="3">
        <f t="shared" si="717"/>
        <v>6.7149792938666459E-4</v>
      </c>
      <c r="P7571" s="3">
        <f t="shared" si="718"/>
        <v>5.8973188482657667E-2</v>
      </c>
    </row>
    <row r="7572" spans="1:16" x14ac:dyDescent="0.55000000000000004">
      <c r="A7572" s="2">
        <f t="shared" si="719"/>
        <v>7561.2952126016444</v>
      </c>
      <c r="C7572">
        <f t="shared" si="715"/>
        <v>-0.29093381879101549</v>
      </c>
      <c r="D7572">
        <f t="shared" si="716"/>
        <v>-0.10738957429838038</v>
      </c>
      <c r="E7572" s="3">
        <f>(M7572-C7572)^2</f>
        <v>2.1558286217299196E-5</v>
      </c>
      <c r="K7572" s="2">
        <f t="shared" si="720"/>
        <v>7561.2952126016444</v>
      </c>
      <c r="L7572" s="3">
        <v>-8.23733926870443E-2</v>
      </c>
      <c r="M7572" s="3">
        <v>-0.295576908949229</v>
      </c>
      <c r="O7572" s="3">
        <f t="shared" si="717"/>
        <v>6.3456999311150685E-3</v>
      </c>
      <c r="P7572" s="3">
        <f t="shared" si="718"/>
        <v>8.5996645112641976E-2</v>
      </c>
    </row>
    <row r="7573" spans="1:16" x14ac:dyDescent="0.55000000000000004">
      <c r="A7573" s="2">
        <f t="shared" si="719"/>
        <v>7562.2952126016444</v>
      </c>
      <c r="C7573">
        <f t="shared" si="715"/>
        <v>-0.22571835284743832</v>
      </c>
      <c r="D7573">
        <f t="shared" si="716"/>
        <v>-0.13067200534119081</v>
      </c>
      <c r="E7573" s="3">
        <f>(M7573-C7573)^2</f>
        <v>2.1378946052749786E-3</v>
      </c>
      <c r="K7573" s="2">
        <f t="shared" si="720"/>
        <v>7562.2952126016444</v>
      </c>
      <c r="L7573" s="3">
        <v>-0.11548909004559101</v>
      </c>
      <c r="M7573" s="3">
        <v>-0.27195572523466399</v>
      </c>
      <c r="O7573" s="3">
        <f t="shared" si="717"/>
        <v>1.2718335732058448E-2</v>
      </c>
      <c r="P7573" s="3">
        <f t="shared" si="718"/>
        <v>7.2700693980336129E-2</v>
      </c>
    </row>
    <row r="7574" spans="1:16" x14ac:dyDescent="0.55000000000000004">
      <c r="A7574" s="2">
        <f t="shared" si="719"/>
        <v>7563.2952126016444</v>
      </c>
      <c r="C7574">
        <f t="shared" si="715"/>
        <v>-0.10377833723678878</v>
      </c>
      <c r="D7574">
        <f t="shared" si="716"/>
        <v>-0.12111567709138157</v>
      </c>
      <c r="E7574" s="3">
        <f>(M7574-C7574)^2</f>
        <v>5.8435637141203457E-3</v>
      </c>
      <c r="K7574" s="2">
        <f t="shared" si="720"/>
        <v>7563.2952126016444</v>
      </c>
      <c r="L7574" s="3">
        <v>-0.119679828359918</v>
      </c>
      <c r="M7574" s="3">
        <v>-0.18022154304424001</v>
      </c>
      <c r="O7574" s="3">
        <f t="shared" si="717"/>
        <v>1.3681124067062168E-2</v>
      </c>
      <c r="P7574" s="3">
        <f t="shared" si="718"/>
        <v>3.1647157587872392E-2</v>
      </c>
    </row>
    <row r="7575" spans="1:16" x14ac:dyDescent="0.55000000000000004">
      <c r="A7575" s="2">
        <f t="shared" si="719"/>
        <v>7564.2952126016444</v>
      </c>
      <c r="C7575">
        <f t="shared" si="715"/>
        <v>4.4241876863374684E-2</v>
      </c>
      <c r="D7575">
        <f t="shared" si="716"/>
        <v>-8.1122159512583281E-2</v>
      </c>
      <c r="E7575" s="3">
        <f>(M7575-C7575)^2</f>
        <v>7.6722943903188802E-3</v>
      </c>
      <c r="K7575" s="2">
        <f t="shared" si="720"/>
        <v>7564.2952126016444</v>
      </c>
      <c r="L7575" s="3">
        <v>-9.3896011221749995E-2</v>
      </c>
      <c r="M7575" s="3">
        <v>-4.33497573851018E-2</v>
      </c>
      <c r="O7575" s="3">
        <f t="shared" si="717"/>
        <v>8.3142519874945496E-3</v>
      </c>
      <c r="P7575" s="3">
        <f t="shared" si="718"/>
        <v>1.6830255437967998E-3</v>
      </c>
    </row>
    <row r="7576" spans="1:16" x14ac:dyDescent="0.55000000000000004">
      <c r="A7576" s="2">
        <f t="shared" si="719"/>
        <v>7565.2952126016444</v>
      </c>
      <c r="C7576">
        <f t="shared" si="715"/>
        <v>0.18114380789131007</v>
      </c>
      <c r="D7576">
        <f t="shared" si="716"/>
        <v>-2.0742094237038655E-2</v>
      </c>
      <c r="E7576" s="3">
        <f>(M7576-C7576)^2</f>
        <v>5.8927982796316376E-3</v>
      </c>
      <c r="K7576" s="2">
        <f t="shared" si="720"/>
        <v>7565.2952126016444</v>
      </c>
      <c r="L7576" s="3">
        <v>-4.4595355584529303E-2</v>
      </c>
      <c r="M7576" s="3">
        <v>0.104379243933507</v>
      </c>
      <c r="O7576" s="3">
        <f t="shared" si="717"/>
        <v>1.7540905780934364E-3</v>
      </c>
      <c r="P7576" s="3">
        <f t="shared" si="718"/>
        <v>1.138580913271047E-2</v>
      </c>
    </row>
    <row r="7577" spans="1:16" x14ac:dyDescent="0.55000000000000004">
      <c r="A7577" s="2">
        <f t="shared" si="719"/>
        <v>7566.2952126016444</v>
      </c>
      <c r="C7577">
        <f t="shared" si="715"/>
        <v>0.27252307406738474</v>
      </c>
      <c r="D7577">
        <f t="shared" si="716"/>
        <v>4.4850599696816325E-2</v>
      </c>
      <c r="E7577" s="3">
        <f>(M7577-C7577)^2</f>
        <v>2.1675782706382248E-3</v>
      </c>
      <c r="K7577" s="2">
        <f t="shared" si="720"/>
        <v>7566.2952126016444</v>
      </c>
      <c r="L7577" s="3">
        <v>1.5874483508337998E-2</v>
      </c>
      <c r="M7577" s="3">
        <v>0.225965816087149</v>
      </c>
      <c r="O7577" s="3">
        <f t="shared" si="717"/>
        <v>3.455127976467192E-4</v>
      </c>
      <c r="P7577" s="3">
        <f t="shared" si="718"/>
        <v>5.2116725505513446E-2</v>
      </c>
    </row>
    <row r="7578" spans="1:16" x14ac:dyDescent="0.55000000000000004">
      <c r="A7578" s="2">
        <f t="shared" si="719"/>
        <v>7567.2952126016444</v>
      </c>
      <c r="C7578">
        <f t="shared" si="715"/>
        <v>0.2954154473729696</v>
      </c>
      <c r="D7578">
        <f t="shared" si="716"/>
        <v>9.9172034390972691E-2</v>
      </c>
      <c r="E7578" s="3">
        <f>(M7578-C7578)^2</f>
        <v>1.9870193849415521E-5</v>
      </c>
      <c r="K7578" s="2">
        <f t="shared" si="720"/>
        <v>7567.2952126016444</v>
      </c>
      <c r="L7578" s="3">
        <v>7.2368459728396006E-2</v>
      </c>
      <c r="M7578" s="3">
        <v>0.29095784781161199</v>
      </c>
      <c r="O7578" s="3">
        <f t="shared" si="717"/>
        <v>5.6372993305296741E-3</v>
      </c>
      <c r="P7578" s="3">
        <f t="shared" si="718"/>
        <v>8.6014865814124555E-2</v>
      </c>
    </row>
    <row r="7579" spans="1:16" x14ac:dyDescent="0.55000000000000004">
      <c r="A7579" s="2">
        <f t="shared" si="719"/>
        <v>7568.2952126016444</v>
      </c>
      <c r="C7579">
        <f t="shared" si="715"/>
        <v>0.24406791946740872</v>
      </c>
      <c r="D7579">
        <f t="shared" si="716"/>
        <v>0.12857086567502779</v>
      </c>
      <c r="E7579" s="3">
        <f>(M7579-C7579)^2</f>
        <v>1.5217615400972698E-3</v>
      </c>
      <c r="K7579" s="2">
        <f t="shared" si="720"/>
        <v>7568.2952126016444</v>
      </c>
      <c r="L7579" s="3">
        <v>0.110737306268146</v>
      </c>
      <c r="M7579" s="3">
        <v>0.28307768158020902</v>
      </c>
      <c r="O7579" s="3">
        <f t="shared" si="717"/>
        <v>1.2871083408859519E-2</v>
      </c>
      <c r="P7579" s="3">
        <f t="shared" si="718"/>
        <v>8.145472665283407E-2</v>
      </c>
    </row>
    <row r="7580" spans="1:16" x14ac:dyDescent="0.55000000000000004">
      <c r="A7580" s="2">
        <f t="shared" si="719"/>
        <v>7569.2952126016444</v>
      </c>
      <c r="C7580">
        <f t="shared" si="715"/>
        <v>0.13138447161846847</v>
      </c>
      <c r="D7580">
        <f t="shared" si="716"/>
        <v>0.12565896828449258</v>
      </c>
      <c r="E7580" s="3">
        <f>(M7580-C7580)^2</f>
        <v>5.3165217279292692E-3</v>
      </c>
      <c r="K7580" s="2">
        <f t="shared" si="720"/>
        <v>7569.2952126016444</v>
      </c>
      <c r="L7580" s="3">
        <v>0.121371307488664</v>
      </c>
      <c r="M7580" s="3">
        <v>0.20429895391059799</v>
      </c>
      <c r="O7580" s="3">
        <f t="shared" si="717"/>
        <v>1.539703722481141E-2</v>
      </c>
      <c r="P7580" s="3">
        <f t="shared" si="718"/>
        <v>4.2693484392446718E-2</v>
      </c>
    </row>
    <row r="7581" spans="1:16" x14ac:dyDescent="0.55000000000000004">
      <c r="A7581" s="2">
        <f t="shared" si="719"/>
        <v>7570.2952126016444</v>
      </c>
      <c r="C7581">
        <f t="shared" si="715"/>
        <v>-1.431678312009088E-2</v>
      </c>
      <c r="D7581">
        <f t="shared" si="716"/>
        <v>9.116812174053622E-2</v>
      </c>
      <c r="E7581" s="3">
        <f>(M7581-C7581)^2</f>
        <v>7.8622037929766721E-3</v>
      </c>
      <c r="K7581" s="2">
        <f t="shared" si="720"/>
        <v>7570.2952126016444</v>
      </c>
      <c r="L7581" s="3">
        <v>0.10160711181571699</v>
      </c>
      <c r="M7581" s="3">
        <v>7.4352285855379202E-2</v>
      </c>
      <c r="O7581" s="3">
        <f t="shared" si="717"/>
        <v>1.0882788179265756E-2</v>
      </c>
      <c r="P7581" s="3">
        <f t="shared" si="718"/>
        <v>5.8794158379453891E-3</v>
      </c>
    </row>
    <row r="7582" spans="1:16" x14ac:dyDescent="0.55000000000000004">
      <c r="A7582" s="2">
        <f t="shared" si="719"/>
        <v>7571.2952126016444</v>
      </c>
      <c r="C7582">
        <f t="shared" si="715"/>
        <v>-0.15642013336895921</v>
      </c>
      <c r="D7582">
        <f t="shared" si="716"/>
        <v>3.3766109203624231E-2</v>
      </c>
      <c r="E7582" s="3">
        <f>(M7582-C7582)^2</f>
        <v>6.75745814638983E-3</v>
      </c>
      <c r="K7582" s="2">
        <f t="shared" si="720"/>
        <v>7571.2952126016444</v>
      </c>
      <c r="L7582" s="3">
        <v>5.6394784663764498E-2</v>
      </c>
      <c r="M7582" s="3">
        <v>-7.4216373440414402E-2</v>
      </c>
      <c r="O7582" s="3">
        <f t="shared" si="717"/>
        <v>3.4937882561540934E-3</v>
      </c>
      <c r="P7582" s="3">
        <f t="shared" si="718"/>
        <v>5.1683605070368035E-3</v>
      </c>
    </row>
    <row r="7583" spans="1:16" x14ac:dyDescent="0.55000000000000004">
      <c r="A7583" s="2">
        <f t="shared" si="719"/>
        <v>7572.2952126016444</v>
      </c>
      <c r="C7583">
        <f t="shared" si="715"/>
        <v>-0.25921404549584476</v>
      </c>
      <c r="D7583">
        <f t="shared" si="716"/>
        <v>-3.2121555095377965E-2</v>
      </c>
      <c r="E7583" s="3">
        <f>(M7583-C7583)^2</f>
        <v>3.0268663159755817E-3</v>
      </c>
      <c r="K7583" s="2">
        <f t="shared" si="720"/>
        <v>7572.2952126016444</v>
      </c>
      <c r="L7583" s="3">
        <v>-2.9419661550737402E-3</v>
      </c>
      <c r="M7583" s="3">
        <v>-0.20419708160309999</v>
      </c>
      <c r="O7583" s="3">
        <f t="shared" si="717"/>
        <v>5.2200880210769716E-8</v>
      </c>
      <c r="P7583" s="3">
        <f t="shared" si="718"/>
        <v>4.0752311867362709E-2</v>
      </c>
    </row>
    <row r="7584" spans="1:16" x14ac:dyDescent="0.55000000000000004">
      <c r="A7584" s="2">
        <f t="shared" si="719"/>
        <v>7573.2952126016444</v>
      </c>
      <c r="C7584">
        <f t="shared" si="715"/>
        <v>-0.29686571370392478</v>
      </c>
      <c r="D7584">
        <f t="shared" si="716"/>
        <v>-8.9936855209472241E-2</v>
      </c>
      <c r="E7584" s="3">
        <f>(M7584-C7584)^2</f>
        <v>1.9127857482589589E-4</v>
      </c>
      <c r="K7584" s="2">
        <f t="shared" si="720"/>
        <v>7573.2952126016444</v>
      </c>
      <c r="L7584" s="3">
        <v>-6.1541883299740703E-2</v>
      </c>
      <c r="M7584" s="3">
        <v>-0.28303536393156198</v>
      </c>
      <c r="O7584" s="3">
        <f t="shared" si="717"/>
        <v>3.4607797363816095E-3</v>
      </c>
      <c r="P7584" s="3">
        <f t="shared" si="718"/>
        <v>7.8798273010809911E-2</v>
      </c>
    </row>
    <row r="7585" spans="1:16" x14ac:dyDescent="0.55000000000000004">
      <c r="A7585" s="2">
        <f t="shared" si="719"/>
        <v>7574.2952126016444</v>
      </c>
      <c r="C7585">
        <f t="shared" si="715"/>
        <v>-0.25991301895690744</v>
      </c>
      <c r="D7585">
        <f t="shared" si="716"/>
        <v>-0.12515041494287457</v>
      </c>
      <c r="E7585" s="3">
        <f>(M7585-C7585)^2</f>
        <v>9.6551048425844849E-4</v>
      </c>
      <c r="K7585" s="2">
        <f t="shared" si="720"/>
        <v>7574.2952126016444</v>
      </c>
      <c r="L7585" s="3">
        <v>-0.10472825399386</v>
      </c>
      <c r="M7585" s="3">
        <v>-0.29098568353943799</v>
      </c>
      <c r="O7585" s="3">
        <f t="shared" si="717"/>
        <v>1.0407011861426507E-2</v>
      </c>
      <c r="P7585" s="3">
        <f t="shared" si="718"/>
        <v>8.3324953810851116E-2</v>
      </c>
    </row>
    <row r="7586" spans="1:16" x14ac:dyDescent="0.55000000000000004">
      <c r="A7586" s="2">
        <f t="shared" si="719"/>
        <v>7575.2952126016444</v>
      </c>
      <c r="C7586">
        <f t="shared" si="715"/>
        <v>-0.15764242352998364</v>
      </c>
      <c r="D7586">
        <f t="shared" si="716"/>
        <v>-0.12891282841928373</v>
      </c>
      <c r="E7586" s="3">
        <f>(M7586-C7586)^2</f>
        <v>4.6805314998556351E-3</v>
      </c>
      <c r="K7586" s="2">
        <f t="shared" si="720"/>
        <v>7575.2952126016444</v>
      </c>
      <c r="L7586" s="3">
        <v>-0.121684783788297</v>
      </c>
      <c r="M7586" s="3">
        <v>-0.226056833560734</v>
      </c>
      <c r="O7586" s="3">
        <f t="shared" si="717"/>
        <v>1.4154168499243888E-2</v>
      </c>
      <c r="P7586" s="3">
        <f t="shared" si="718"/>
        <v>5.0055905127732447E-2</v>
      </c>
    </row>
    <row r="7587" spans="1:16" x14ac:dyDescent="0.55000000000000004">
      <c r="A7587" s="2">
        <f t="shared" si="719"/>
        <v>7576.2952126016444</v>
      </c>
      <c r="C7587">
        <f t="shared" si="715"/>
        <v>-1.5755220191440093E-2</v>
      </c>
      <c r="D7587">
        <f t="shared" si="716"/>
        <v>-0.10027857566916325</v>
      </c>
      <c r="E7587" s="3">
        <f>(M7587-C7587)^2</f>
        <v>7.8775258344703763E-3</v>
      </c>
      <c r="K7587" s="2">
        <f t="shared" si="720"/>
        <v>7576.2952126016444</v>
      </c>
      <c r="L7587" s="3">
        <v>-0.10816460460536</v>
      </c>
      <c r="M7587" s="3">
        <v>-0.10451064726195999</v>
      </c>
      <c r="O7587" s="3">
        <f t="shared" si="717"/>
        <v>1.1119937353098833E-2</v>
      </c>
      <c r="P7587" s="3">
        <f t="shared" si="718"/>
        <v>1.0441893617023908E-2</v>
      </c>
    </row>
    <row r="7588" spans="1:16" x14ac:dyDescent="0.55000000000000004">
      <c r="A7588" s="2">
        <f t="shared" si="719"/>
        <v>7577.2952126016444</v>
      </c>
      <c r="C7588">
        <f t="shared" si="715"/>
        <v>0.13009137660787207</v>
      </c>
      <c r="D7588">
        <f t="shared" si="716"/>
        <v>-4.6443638196992501E-2</v>
      </c>
      <c r="E7588" s="3">
        <f>(M7588-C7588)^2</f>
        <v>7.5482208679696567E-3</v>
      </c>
      <c r="K7588" s="2">
        <f t="shared" si="720"/>
        <v>7577.2952126016444</v>
      </c>
      <c r="L7588" s="3">
        <v>-6.7553929194519205E-2</v>
      </c>
      <c r="M7588" s="3">
        <v>4.32108789805584E-2</v>
      </c>
      <c r="O7588" s="3">
        <f t="shared" si="717"/>
        <v>4.2042824206384201E-3</v>
      </c>
      <c r="P7588" s="3">
        <f t="shared" si="718"/>
        <v>2.0735220182661464E-3</v>
      </c>
    </row>
    <row r="7589" spans="1:16" x14ac:dyDescent="0.55000000000000004">
      <c r="A7589" s="2">
        <f t="shared" si="719"/>
        <v>7578.2952126016444</v>
      </c>
      <c r="C7589">
        <f t="shared" si="715"/>
        <v>0.243245130044732</v>
      </c>
      <c r="D7589">
        <f t="shared" si="716"/>
        <v>1.9062899871135897E-2</v>
      </c>
      <c r="E7589" s="3">
        <f>(M7589-C7589)^2</f>
        <v>3.9860481154752377E-3</v>
      </c>
      <c r="K7589" s="2">
        <f t="shared" si="720"/>
        <v>7578.2952126016444</v>
      </c>
      <c r="L7589" s="3">
        <v>-1.00239531427582E-2</v>
      </c>
      <c r="M7589" s="3">
        <v>0.18010997252156399</v>
      </c>
      <c r="O7589" s="3">
        <f t="shared" si="717"/>
        <v>5.3442856219947286E-5</v>
      </c>
      <c r="P7589" s="3">
        <f t="shared" si="718"/>
        <v>3.3282542210631497E-2</v>
      </c>
    </row>
    <row r="7590" spans="1:16" x14ac:dyDescent="0.55000000000000004">
      <c r="A7590" s="2">
        <f t="shared" si="719"/>
        <v>7579.2952126016444</v>
      </c>
      <c r="C7590">
        <f t="shared" si="715"/>
        <v>0.29526973608878848</v>
      </c>
      <c r="D7590">
        <f t="shared" si="716"/>
        <v>7.9778802189557602E-2</v>
      </c>
      <c r="E7590" s="3">
        <f>(M7590-C7590)^2</f>
        <v>5.4617232269150995E-4</v>
      </c>
      <c r="K7590" s="2">
        <f t="shared" si="720"/>
        <v>7579.2952126016444</v>
      </c>
      <c r="L7590" s="3">
        <v>5.0016584157697198E-2</v>
      </c>
      <c r="M7590" s="3">
        <v>0.27189940612339197</v>
      </c>
      <c r="O7590" s="3">
        <f t="shared" si="717"/>
        <v>2.7804608298925694E-3</v>
      </c>
      <c r="P7590" s="3">
        <f t="shared" si="718"/>
        <v>7.5199059503399918E-2</v>
      </c>
    </row>
    <row r="7591" spans="1:16" x14ac:dyDescent="0.55000000000000004">
      <c r="A7591" s="2">
        <f t="shared" si="719"/>
        <v>7580.2952126016444</v>
      </c>
      <c r="C7591">
        <f t="shared" si="715"/>
        <v>0.27309105915346843</v>
      </c>
      <c r="D7591">
        <f t="shared" si="716"/>
        <v>0.12044575159782188</v>
      </c>
      <c r="E7591" s="3">
        <f>(M7591-C7591)^2</f>
        <v>5.0619994173853767E-4</v>
      </c>
      <c r="K7591" s="2">
        <f t="shared" si="720"/>
        <v>7580.2952126016444</v>
      </c>
      <c r="L7591" s="3">
        <v>9.7530157675495693E-2</v>
      </c>
      <c r="M7591" s="3">
        <v>0.29558994672015798</v>
      </c>
      <c r="O7591" s="3">
        <f t="shared" si="717"/>
        <v>1.0048789106916967E-2</v>
      </c>
      <c r="P7591" s="3">
        <f t="shared" si="718"/>
        <v>8.8753353057186068E-2</v>
      </c>
    </row>
    <row r="7592" spans="1:16" x14ac:dyDescent="0.55000000000000004">
      <c r="A7592" s="2">
        <f t="shared" si="719"/>
        <v>7581.2952126016444</v>
      </c>
      <c r="C7592">
        <f t="shared" si="715"/>
        <v>0.18228275085156689</v>
      </c>
      <c r="D7592">
        <f t="shared" si="716"/>
        <v>0.13084386848753762</v>
      </c>
      <c r="E7592" s="3">
        <f>(M7592-C7592)^2</f>
        <v>3.9646416730194697E-3</v>
      </c>
      <c r="K7592" s="2">
        <f t="shared" si="720"/>
        <v>7581.2952126016444</v>
      </c>
      <c r="L7592" s="3">
        <v>0.120616698170293</v>
      </c>
      <c r="M7592" s="3">
        <v>0.24524815145395701</v>
      </c>
      <c r="O7592" s="3">
        <f t="shared" si="717"/>
        <v>1.521033556956556E-2</v>
      </c>
      <c r="P7592" s="3">
        <f t="shared" si="718"/>
        <v>6.1292496548824529E-2</v>
      </c>
    </row>
    <row r="7593" spans="1:16" x14ac:dyDescent="0.55000000000000004">
      <c r="A7593" s="2">
        <f t="shared" si="719"/>
        <v>7582.2952126016444</v>
      </c>
      <c r="C7593">
        <f t="shared" si="715"/>
        <v>4.5665553623722002E-2</v>
      </c>
      <c r="D7593">
        <f t="shared" si="716"/>
        <v>0.10836003571287117</v>
      </c>
      <c r="E7593" s="3">
        <f>(M7593-C7593)^2</f>
        <v>7.7118046980431459E-3</v>
      </c>
      <c r="K7593" s="2">
        <f t="shared" si="720"/>
        <v>7582.2952126016444</v>
      </c>
      <c r="L7593" s="3">
        <v>0.11349403835666801</v>
      </c>
      <c r="M7593" s="3">
        <v>0.13348243524703601</v>
      </c>
      <c r="O7593" s="3">
        <f t="shared" si="717"/>
        <v>1.3504189887458785E-2</v>
      </c>
      <c r="P7593" s="3">
        <f t="shared" si="718"/>
        <v>1.8443676598637649E-2</v>
      </c>
    </row>
    <row r="7594" spans="1:16" x14ac:dyDescent="0.55000000000000004">
      <c r="A7594" s="2">
        <f t="shared" si="719"/>
        <v>7583.2952126016444</v>
      </c>
      <c r="C7594">
        <f t="shared" si="715"/>
        <v>-0.10242770628089869</v>
      </c>
      <c r="D7594">
        <f t="shared" si="716"/>
        <v>5.8644592614227942E-2</v>
      </c>
      <c r="E7594" s="3">
        <f>(M7594-C7594)^2</f>
        <v>8.2288340995758987E-3</v>
      </c>
      <c r="K7594" s="2">
        <f t="shared" si="720"/>
        <v>7583.2952126016444</v>
      </c>
      <c r="L7594" s="3">
        <v>7.7946092570717093E-2</v>
      </c>
      <c r="M7594" s="3">
        <v>-1.1714784932416599E-2</v>
      </c>
      <c r="O7594" s="3">
        <f t="shared" si="717"/>
        <v>6.5059684275472008E-3</v>
      </c>
      <c r="P7594" s="3">
        <f t="shared" si="718"/>
        <v>8.8166876687705378E-5</v>
      </c>
    </row>
    <row r="7595" spans="1:16" x14ac:dyDescent="0.55000000000000004">
      <c r="A7595" s="2">
        <f t="shared" si="719"/>
        <v>7584.2952126016444</v>
      </c>
      <c r="C7595">
        <f t="shared" si="715"/>
        <v>-0.22478019039625541</v>
      </c>
      <c r="D7595">
        <f t="shared" si="716"/>
        <v>-5.8086334981080632E-3</v>
      </c>
      <c r="E7595" s="3">
        <f>(M7595-C7595)^2</f>
        <v>5.0129551844590326E-3</v>
      </c>
      <c r="K7595" s="2">
        <f t="shared" si="720"/>
        <v>7584.2952126016444</v>
      </c>
      <c r="L7595" s="3">
        <v>2.2876064357976501E-2</v>
      </c>
      <c r="M7595" s="3">
        <v>-0.15397796455229601</v>
      </c>
      <c r="O7595" s="3">
        <f t="shared" si="717"/>
        <v>6.5482534524179039E-4</v>
      </c>
      <c r="P7595" s="3">
        <f t="shared" si="718"/>
        <v>2.2998602528550717E-2</v>
      </c>
    </row>
    <row r="7596" spans="1:16" x14ac:dyDescent="0.55000000000000004">
      <c r="A7596" s="2">
        <f t="shared" si="719"/>
        <v>7585.2952126016444</v>
      </c>
      <c r="C7596">
        <f t="shared" si="715"/>
        <v>-0.29064389141758068</v>
      </c>
      <c r="D7596">
        <f t="shared" si="716"/>
        <v>-6.8802110701164279E-2</v>
      </c>
      <c r="E7596" s="3">
        <f>(M7596-C7596)^2</f>
        <v>1.0868549800244257E-3</v>
      </c>
      <c r="K7596" s="2">
        <f t="shared" si="720"/>
        <v>7585.2952126016444</v>
      </c>
      <c r="L7596" s="3">
        <v>-3.79234160860197E-2</v>
      </c>
      <c r="M7596" s="3">
        <v>-0.25767640774010803</v>
      </c>
      <c r="O7596" s="3">
        <f t="shared" si="717"/>
        <v>1.2397388220549755E-3</v>
      </c>
      <c r="P7596" s="3">
        <f t="shared" si="718"/>
        <v>6.5204309225761314E-2</v>
      </c>
    </row>
    <row r="7597" spans="1:16" x14ac:dyDescent="0.55000000000000004">
      <c r="A7597" s="2">
        <f t="shared" si="719"/>
        <v>7586.2952126016444</v>
      </c>
      <c r="C7597">
        <f t="shared" si="715"/>
        <v>-0.28346681553182013</v>
      </c>
      <c r="D7597">
        <f t="shared" si="716"/>
        <v>-0.11450515185225847</v>
      </c>
      <c r="E7597" s="3">
        <f>(M7597-C7597)^2</f>
        <v>1.7879381832661706E-4</v>
      </c>
      <c r="K7597" s="2">
        <f t="shared" si="720"/>
        <v>7586.2952126016444</v>
      </c>
      <c r="L7597" s="3">
        <v>-8.9224741711478803E-2</v>
      </c>
      <c r="M7597" s="3">
        <v>-0.29683819610102902</v>
      </c>
      <c r="O7597" s="3">
        <f t="shared" si="717"/>
        <v>7.4841964935017978E-3</v>
      </c>
      <c r="P7597" s="3">
        <f t="shared" si="718"/>
        <v>8.6737985528824085E-2</v>
      </c>
    </row>
    <row r="7598" spans="1:16" x14ac:dyDescent="0.55000000000000004">
      <c r="A7598" s="2">
        <f t="shared" si="719"/>
        <v>7587.2952126016444</v>
      </c>
      <c r="C7598">
        <f t="shared" si="715"/>
        <v>-0.2050526104815498</v>
      </c>
      <c r="D7598">
        <f t="shared" si="716"/>
        <v>-0.13143227340507407</v>
      </c>
      <c r="E7598" s="3">
        <f>(M7598-C7598)^2</f>
        <v>3.2038324008087848E-3</v>
      </c>
      <c r="K7598" s="2">
        <f t="shared" si="720"/>
        <v>7587.2952126016444</v>
      </c>
      <c r="L7598" s="3">
        <v>-0.118179177265185</v>
      </c>
      <c r="M7598" s="3">
        <v>-0.26165501679796699</v>
      </c>
      <c r="O7598" s="3">
        <f t="shared" si="717"/>
        <v>1.3332324696465047E-2</v>
      </c>
      <c r="P7598" s="3">
        <f t="shared" si="718"/>
        <v>6.7252024901492985E-2</v>
      </c>
    </row>
    <row r="7599" spans="1:16" x14ac:dyDescent="0.55000000000000004">
      <c r="A7599" s="2">
        <f t="shared" si="719"/>
        <v>7588.2952126016444</v>
      </c>
      <c r="C7599">
        <f t="shared" si="715"/>
        <v>-7.5107296680456015E-2</v>
      </c>
      <c r="D7599">
        <f t="shared" si="716"/>
        <v>-0.11532957515560559</v>
      </c>
      <c r="E7599" s="3">
        <f>(M7599-C7599)^2</f>
        <v>7.3670324304785824E-3</v>
      </c>
      <c r="K7599" s="2">
        <f t="shared" si="720"/>
        <v>7588.2952126016444</v>
      </c>
      <c r="L7599" s="3">
        <v>-0.117534904742435</v>
      </c>
      <c r="M7599" s="3">
        <v>-0.16093871534797299</v>
      </c>
      <c r="O7599" s="3">
        <f t="shared" si="717"/>
        <v>1.3183957045632251E-2</v>
      </c>
      <c r="P7599" s="3">
        <f t="shared" si="718"/>
        <v>2.515829068953479E-2</v>
      </c>
    </row>
    <row r="7600" spans="1:16" x14ac:dyDescent="0.55000000000000004">
      <c r="A7600" s="2">
        <f t="shared" si="719"/>
        <v>7589.2952126016444</v>
      </c>
      <c r="C7600">
        <f t="shared" si="715"/>
        <v>7.371298908090046E-2</v>
      </c>
      <c r="D7600">
        <f t="shared" si="716"/>
        <v>-7.0243774152320207E-2</v>
      </c>
      <c r="E7600" s="3">
        <f>(M7600-C7600)^2</f>
        <v>8.7660719285993522E-3</v>
      </c>
      <c r="K7600" s="2">
        <f t="shared" si="720"/>
        <v>7589.2952126016444</v>
      </c>
      <c r="L7600" s="3">
        <v>-8.74532861933284E-2</v>
      </c>
      <c r="M7600" s="3">
        <v>-1.99143142477726E-2</v>
      </c>
      <c r="O7600" s="3">
        <f t="shared" si="717"/>
        <v>7.1808328833708867E-3</v>
      </c>
      <c r="P7600" s="3">
        <f t="shared" si="718"/>
        <v>3.0938175705876687E-4</v>
      </c>
    </row>
    <row r="7601" spans="1:16" x14ac:dyDescent="0.55000000000000004">
      <c r="A7601" s="2">
        <f t="shared" si="719"/>
        <v>7590.2952126016444</v>
      </c>
      <c r="C7601">
        <f t="shared" si="715"/>
        <v>0.20400870181803316</v>
      </c>
      <c r="D7601">
        <f t="shared" si="716"/>
        <v>-7.5052373150066437E-3</v>
      </c>
      <c r="E7601" s="3">
        <f>(M7601-C7601)^2</f>
        <v>6.0701163516081067E-3</v>
      </c>
      <c r="K7601" s="2">
        <f t="shared" si="720"/>
        <v>7590.2952126016444</v>
      </c>
      <c r="L7601" s="3">
        <v>-3.5468449596301799E-2</v>
      </c>
      <c r="M7601" s="3">
        <v>0.126097750395219</v>
      </c>
      <c r="O7601" s="3">
        <f t="shared" si="717"/>
        <v>1.0728873103121779E-3</v>
      </c>
      <c r="P7601" s="3">
        <f t="shared" si="718"/>
        <v>1.6492419017855215E-2</v>
      </c>
    </row>
    <row r="7602" spans="1:16" x14ac:dyDescent="0.55000000000000004">
      <c r="A7602" s="2">
        <f t="shared" si="719"/>
        <v>7591.2952126016444</v>
      </c>
      <c r="C7602">
        <f t="shared" si="715"/>
        <v>0.28303564711643692</v>
      </c>
      <c r="D7602">
        <f t="shared" si="716"/>
        <v>5.7119416452897677E-2</v>
      </c>
      <c r="E7602" s="3">
        <f>(M7602-C7602)^2</f>
        <v>1.8069127138370222E-3</v>
      </c>
      <c r="K7602" s="2">
        <f t="shared" si="720"/>
        <v>7591.2952126016444</v>
      </c>
      <c r="L7602" s="3">
        <v>2.5399680232405599E-2</v>
      </c>
      <c r="M7602" s="3">
        <v>0.24052785119807599</v>
      </c>
      <c r="O7602" s="3">
        <f t="shared" si="717"/>
        <v>7.9035039874517164E-4</v>
      </c>
      <c r="P7602" s="3">
        <f t="shared" si="718"/>
        <v>5.897753796761393E-2</v>
      </c>
    </row>
    <row r="7603" spans="1:16" x14ac:dyDescent="0.55000000000000004">
      <c r="A7603" s="2">
        <f t="shared" si="719"/>
        <v>7592.2952126016444</v>
      </c>
      <c r="C7603">
        <f t="shared" si="715"/>
        <v>0.2909338187909985</v>
      </c>
      <c r="D7603">
        <f t="shared" si="716"/>
        <v>0.10738957429840214</v>
      </c>
      <c r="E7603" s="3">
        <f>(M7603-C7603)^2</f>
        <v>1.430685803418617E-5</v>
      </c>
      <c r="K7603" s="2">
        <f t="shared" si="720"/>
        <v>7592.2952126016444</v>
      </c>
      <c r="L7603" s="3">
        <v>7.9906302578730395E-2</v>
      </c>
      <c r="M7603" s="3">
        <v>0.29471625954191399</v>
      </c>
      <c r="O7603" s="3">
        <f t="shared" si="717"/>
        <v>6.8260302968773598E-3</v>
      </c>
      <c r="P7603" s="3">
        <f t="shared" si="718"/>
        <v>8.8233547337954479E-2</v>
      </c>
    </row>
    <row r="7604" spans="1:16" x14ac:dyDescent="0.55000000000000004">
      <c r="A7604" s="2">
        <f t="shared" si="719"/>
        <v>7593.2952126016444</v>
      </c>
      <c r="C7604">
        <f t="shared" si="715"/>
        <v>0.22571835284738295</v>
      </c>
      <c r="D7604">
        <f t="shared" si="716"/>
        <v>0.13067200534119486</v>
      </c>
      <c r="E7604" s="3">
        <f>(M7604-C7604)^2</f>
        <v>2.4376733353211411E-3</v>
      </c>
      <c r="K7604" s="2">
        <f t="shared" si="720"/>
        <v>7593.2952126016444</v>
      </c>
      <c r="L7604" s="3">
        <v>0.114399895741498</v>
      </c>
      <c r="M7604" s="3">
        <v>0.27509115239653897</v>
      </c>
      <c r="O7604" s="3">
        <f t="shared" si="717"/>
        <v>1.3715545362406137E-2</v>
      </c>
      <c r="P7604" s="3">
        <f t="shared" si="718"/>
        <v>7.6959756602767895E-2</v>
      </c>
    </row>
    <row r="7605" spans="1:16" x14ac:dyDescent="0.55000000000000004">
      <c r="A7605" s="2">
        <f t="shared" si="719"/>
        <v>7594.2952126016444</v>
      </c>
      <c r="C7605">
        <f t="shared" si="715"/>
        <v>0.1037783372367089</v>
      </c>
      <c r="D7605">
        <f t="shared" si="716"/>
        <v>0.12111567709136692</v>
      </c>
      <c r="E7605" s="3">
        <f>(M7605-C7605)^2</f>
        <v>6.8540884538956185E-3</v>
      </c>
      <c r="K7605" s="2">
        <f t="shared" si="720"/>
        <v>7594.2952126016444</v>
      </c>
      <c r="L7605" s="3">
        <v>0.120241325330378</v>
      </c>
      <c r="M7605" s="3">
        <v>0.186567759591836</v>
      </c>
      <c r="O7605" s="3">
        <f t="shared" si="717"/>
        <v>1.5117886867595553E-2</v>
      </c>
      <c r="P7605" s="3">
        <f t="shared" si="718"/>
        <v>3.5680498452468602E-2</v>
      </c>
    </row>
    <row r="7606" spans="1:16" x14ac:dyDescent="0.55000000000000004">
      <c r="A7606" s="2">
        <f t="shared" si="719"/>
        <v>7595.2952126016444</v>
      </c>
      <c r="C7606">
        <f t="shared" si="715"/>
        <v>-4.4241876863192003E-2</v>
      </c>
      <c r="D7606">
        <f t="shared" si="716"/>
        <v>8.1122159512647632E-2</v>
      </c>
      <c r="E7606" s="3">
        <f>(M7606-C7606)^2</f>
        <v>9.1315589612953451E-3</v>
      </c>
      <c r="K7606" s="2">
        <f t="shared" si="720"/>
        <v>7595.2952126016444</v>
      </c>
      <c r="L7606" s="3">
        <v>9.5967569067236996E-2</v>
      </c>
      <c r="M7606" s="3">
        <v>5.1317314015003203E-2</v>
      </c>
      <c r="O7606" s="3">
        <f t="shared" si="717"/>
        <v>9.7379516230230844E-3</v>
      </c>
      <c r="P7606" s="3">
        <f t="shared" si="718"/>
        <v>2.8775046191345179E-3</v>
      </c>
    </row>
    <row r="7607" spans="1:16" x14ac:dyDescent="0.55000000000000004">
      <c r="A7607" s="2">
        <f t="shared" si="719"/>
        <v>7596.2952126016444</v>
      </c>
      <c r="C7607">
        <f t="shared" si="715"/>
        <v>-0.1811438078913776</v>
      </c>
      <c r="D7607">
        <f t="shared" si="716"/>
        <v>2.0742094237001386E-2</v>
      </c>
      <c r="E7607" s="3">
        <f>(M7607-C7607)^2</f>
        <v>7.1162614817480725E-3</v>
      </c>
      <c r="K7607" s="2">
        <f t="shared" si="720"/>
        <v>7596.2952126016444</v>
      </c>
      <c r="L7607" s="3">
        <v>4.7658139791628598E-2</v>
      </c>
      <c r="M7607" s="3">
        <v>-9.6785871206391802E-2</v>
      </c>
      <c r="O7607" s="3">
        <f t="shared" si="717"/>
        <v>2.5373011921963197E-3</v>
      </c>
      <c r="P7607" s="3">
        <f t="shared" si="718"/>
        <v>8.9228442741238843E-3</v>
      </c>
    </row>
    <row r="7608" spans="1:16" x14ac:dyDescent="0.55000000000000004">
      <c r="A7608" s="2">
        <f t="shared" si="719"/>
        <v>7597.2952126016444</v>
      </c>
      <c r="C7608">
        <f t="shared" si="715"/>
        <v>-0.27252307406736503</v>
      </c>
      <c r="D7608">
        <f t="shared" si="716"/>
        <v>-4.4850599696795619E-2</v>
      </c>
      <c r="E7608" s="3">
        <f>(M7608-C7608)^2</f>
        <v>2.690978223169267E-3</v>
      </c>
      <c r="K7608" s="2">
        <f t="shared" si="720"/>
        <v>7597.2952126016444</v>
      </c>
      <c r="L7608" s="3">
        <v>-1.25875662444282E-2</v>
      </c>
      <c r="M7608" s="3">
        <v>-0.220648434568191</v>
      </c>
      <c r="O7608" s="3">
        <f t="shared" si="717"/>
        <v>9.7497361229259848E-5</v>
      </c>
      <c r="P7608" s="3">
        <f t="shared" si="718"/>
        <v>4.7665094543131413E-2</v>
      </c>
    </row>
    <row r="7609" spans="1:16" x14ac:dyDescent="0.55000000000000004">
      <c r="A7609" s="2">
        <f t="shared" si="719"/>
        <v>7598.2952126016444</v>
      </c>
      <c r="C7609">
        <f t="shared" si="715"/>
        <v>-0.29541544737296122</v>
      </c>
      <c r="D7609">
        <f t="shared" si="716"/>
        <v>-9.9172034390997449E-2</v>
      </c>
      <c r="E7609" s="3">
        <f>(M7609-C7609)^2</f>
        <v>3.8034586297366649E-5</v>
      </c>
      <c r="K7609" s="2">
        <f t="shared" si="720"/>
        <v>7598.2952126016444</v>
      </c>
      <c r="L7609" s="3">
        <v>-6.9680638226976205E-2</v>
      </c>
      <c r="M7609" s="3">
        <v>-0.28924822868887301</v>
      </c>
      <c r="O7609" s="3">
        <f t="shared" si="717"/>
        <v>4.4845988029491683E-3</v>
      </c>
      <c r="P7609" s="3">
        <f t="shared" si="718"/>
        <v>8.2324902969799107E-2</v>
      </c>
    </row>
    <row r="7610" spans="1:16" x14ac:dyDescent="0.55000000000000004">
      <c r="A7610" s="2">
        <f t="shared" si="719"/>
        <v>7599.2952126016444</v>
      </c>
      <c r="C7610">
        <f t="shared" si="715"/>
        <v>-0.24406791946736017</v>
      </c>
      <c r="D7610">
        <f t="shared" si="716"/>
        <v>-0.12857086567503562</v>
      </c>
      <c r="E7610" s="3">
        <f>(M7610-C7610)^2</f>
        <v>1.7086723448650923E-3</v>
      </c>
      <c r="K7610" s="2">
        <f t="shared" si="720"/>
        <v>7599.2952126016444</v>
      </c>
      <c r="L7610" s="3">
        <v>-0.109321762098281</v>
      </c>
      <c r="M7610" s="3">
        <v>-0.285404009568688</v>
      </c>
      <c r="O7610" s="3">
        <f t="shared" si="717"/>
        <v>1.136532345897044E-2</v>
      </c>
      <c r="P7610" s="3">
        <f t="shared" si="718"/>
        <v>8.0133689951836951E-2</v>
      </c>
    </row>
    <row r="7611" spans="1:16" x14ac:dyDescent="0.55000000000000004">
      <c r="A7611" s="2">
        <f t="shared" si="719"/>
        <v>7600.2952126016444</v>
      </c>
      <c r="C7611">
        <f t="shared" si="715"/>
        <v>-0.13138447161863415</v>
      </c>
      <c r="D7611">
        <f t="shared" si="716"/>
        <v>-0.12565896828451659</v>
      </c>
      <c r="E7611" s="3">
        <f>(M7611-C7611)^2</f>
        <v>6.1927635964160732E-3</v>
      </c>
      <c r="K7611" s="2">
        <f t="shared" si="720"/>
        <v>7600.2952126016444</v>
      </c>
      <c r="L7611" s="3">
        <v>-0.121582572469095</v>
      </c>
      <c r="M7611" s="3">
        <v>-0.210078585734088</v>
      </c>
      <c r="O7611" s="3">
        <f t="shared" si="717"/>
        <v>1.4129858520838822E-2</v>
      </c>
      <c r="P7611" s="3">
        <f t="shared" si="718"/>
        <v>4.3161526180093564E-2</v>
      </c>
    </row>
    <row r="7612" spans="1:16" x14ac:dyDescent="0.55000000000000004">
      <c r="A7612" s="2">
        <f t="shared" si="719"/>
        <v>7601.2952126016444</v>
      </c>
      <c r="C7612">
        <f t="shared" si="715"/>
        <v>1.4316783120176028E-2</v>
      </c>
      <c r="D7612">
        <f t="shared" si="716"/>
        <v>-9.1168121740509048E-2</v>
      </c>
      <c r="E7612" s="3">
        <f>(M7612-C7612)^2</f>
        <v>9.3034628518912383E-3</v>
      </c>
      <c r="K7612" s="2">
        <f t="shared" si="720"/>
        <v>7601.2952126016444</v>
      </c>
      <c r="L7612" s="3">
        <v>-0.103392273321502</v>
      </c>
      <c r="M7612" s="3">
        <v>-8.2137676869454501E-2</v>
      </c>
      <c r="O7612" s="3">
        <f t="shared" si="717"/>
        <v>1.013621720256863E-2</v>
      </c>
      <c r="P7612" s="3">
        <f t="shared" si="718"/>
        <v>6.3700533217912435E-3</v>
      </c>
    </row>
    <row r="7613" spans="1:16" x14ac:dyDescent="0.55000000000000004">
      <c r="A7613" s="2">
        <f t="shared" si="719"/>
        <v>7602.2952126016444</v>
      </c>
      <c r="C7613">
        <f t="shared" si="715"/>
        <v>0.15642013336891694</v>
      </c>
      <c r="D7613">
        <f t="shared" si="716"/>
        <v>-3.3766109203645513E-2</v>
      </c>
      <c r="E7613" s="3">
        <f>(M7613-C7613)^2</f>
        <v>8.1081039441523641E-3</v>
      </c>
      <c r="K7613" s="2">
        <f t="shared" si="720"/>
        <v>7602.2952126016444</v>
      </c>
      <c r="L7613" s="3">
        <v>-5.9306737921441997E-2</v>
      </c>
      <c r="M7613" s="3">
        <v>6.6375122712288306E-2</v>
      </c>
      <c r="O7613" s="3">
        <f t="shared" si="717"/>
        <v>3.2027955930799407E-3</v>
      </c>
      <c r="P7613" s="3">
        <f t="shared" si="718"/>
        <v>4.7197155262709879E-3</v>
      </c>
    </row>
    <row r="7614" spans="1:16" x14ac:dyDescent="0.55000000000000004">
      <c r="A7614" s="2">
        <f t="shared" si="719"/>
        <v>7603.2952126016444</v>
      </c>
      <c r="C7614">
        <f t="shared" si="715"/>
        <v>0.2592140454958205</v>
      </c>
      <c r="D7614">
        <f t="shared" si="716"/>
        <v>3.2121555095356608E-2</v>
      </c>
      <c r="E7614" s="3">
        <f>(M7614-C7614)^2</f>
        <v>3.7149249840562155E-3</v>
      </c>
      <c r="K7614" s="2">
        <f t="shared" si="720"/>
        <v>7603.2952126016444</v>
      </c>
      <c r="L7614" s="3">
        <v>-3.6746209666421498E-4</v>
      </c>
      <c r="M7614" s="3">
        <v>0.19826386104937099</v>
      </c>
      <c r="O7614" s="3">
        <f t="shared" si="717"/>
        <v>5.5038517824039497E-6</v>
      </c>
      <c r="P7614" s="3">
        <f t="shared" si="718"/>
        <v>4.0235916478637002E-2</v>
      </c>
    </row>
    <row r="7615" spans="1:16" x14ac:dyDescent="0.55000000000000004">
      <c r="A7615" s="2">
        <f t="shared" si="719"/>
        <v>7604.2952126016444</v>
      </c>
      <c r="C7615">
        <f t="shared" si="715"/>
        <v>0.29686571370392495</v>
      </c>
      <c r="D7615">
        <f t="shared" si="716"/>
        <v>8.9936855209499761E-2</v>
      </c>
      <c r="E7615" s="3">
        <f>(M7615-C7615)^2</f>
        <v>2.6796145535629433E-4</v>
      </c>
      <c r="K7615" s="2">
        <f t="shared" si="720"/>
        <v>7604.2952126016444</v>
      </c>
      <c r="L7615" s="3">
        <v>5.8663846889792398E-2</v>
      </c>
      <c r="M7615" s="3">
        <v>0.280496185446938</v>
      </c>
      <c r="O7615" s="3">
        <f t="shared" si="717"/>
        <v>3.7671776108098996E-3</v>
      </c>
      <c r="P7615" s="3">
        <f t="shared" si="718"/>
        <v>7.9987858611650656E-2</v>
      </c>
    </row>
    <row r="7616" spans="1:16" x14ac:dyDescent="0.55000000000000004">
      <c r="A7616" s="2">
        <f t="shared" si="719"/>
        <v>7605.2952126016444</v>
      </c>
      <c r="C7616">
        <f t="shared" si="715"/>
        <v>0.2599130189569967</v>
      </c>
      <c r="D7616">
        <f t="shared" si="716"/>
        <v>0.12515041494284959</v>
      </c>
      <c r="E7616" s="3">
        <f>(M7616-C7616)^2</f>
        <v>1.0603803059296107E-3</v>
      </c>
      <c r="K7616" s="2">
        <f t="shared" si="720"/>
        <v>7605.2952126016444</v>
      </c>
      <c r="L7616" s="3">
        <v>0.103002431498615</v>
      </c>
      <c r="M7616" s="3">
        <v>0.29247650012731402</v>
      </c>
      <c r="O7616" s="3">
        <f t="shared" si="717"/>
        <v>1.1175856277263743E-2</v>
      </c>
      <c r="P7616" s="3">
        <f t="shared" si="718"/>
        <v>8.6907961662507402E-2</v>
      </c>
    </row>
    <row r="7617" spans="1:16" x14ac:dyDescent="0.55000000000000004">
      <c r="A7617" s="2">
        <f t="shared" si="719"/>
        <v>7606.2952126016444</v>
      </c>
      <c r="C7617">
        <f t="shared" si="715"/>
        <v>0.1576424235299114</v>
      </c>
      <c r="D7617">
        <f t="shared" si="716"/>
        <v>0.12891282841927637</v>
      </c>
      <c r="E7617" s="3">
        <f>(M7617-C7617)^2</f>
        <v>5.411343925843911E-3</v>
      </c>
      <c r="K7617" s="2">
        <f t="shared" si="720"/>
        <v>7606.2952126016444</v>
      </c>
      <c r="L7617" s="3">
        <v>0.121543418157914</v>
      </c>
      <c r="M7617" s="3">
        <v>0.231204260958322</v>
      </c>
      <c r="O7617" s="3">
        <f t="shared" si="717"/>
        <v>1.5439779482329411E-2</v>
      </c>
      <c r="P7617" s="3">
        <f t="shared" si="718"/>
        <v>5.4535945180275394E-2</v>
      </c>
    </row>
    <row r="7618" spans="1:16" x14ac:dyDescent="0.55000000000000004">
      <c r="A7618" s="2">
        <f t="shared" si="719"/>
        <v>7607.2952126016444</v>
      </c>
      <c r="C7618">
        <f t="shared" si="715"/>
        <v>1.5755220191489776E-2</v>
      </c>
      <c r="D7618">
        <f t="shared" si="716"/>
        <v>0.10027857566917749</v>
      </c>
      <c r="E7618" s="3">
        <f>(M7618-C7618)^2</f>
        <v>9.2679629900653572E-3</v>
      </c>
      <c r="K7618" s="2">
        <f t="shared" si="720"/>
        <v>7607.2952126016444</v>
      </c>
      <c r="L7618" s="3">
        <v>0.109643101738938</v>
      </c>
      <c r="M7618" s="3">
        <v>0.11202548034521199</v>
      </c>
      <c r="O7618" s="3">
        <f t="shared" si="717"/>
        <v>1.2624003939907187E-2</v>
      </c>
      <c r="P7618" s="3">
        <f t="shared" si="718"/>
        <v>1.3076046778938262E-2</v>
      </c>
    </row>
    <row r="7619" spans="1:16" x14ac:dyDescent="0.55000000000000004">
      <c r="A7619" s="2">
        <f t="shared" si="719"/>
        <v>7608.2952126016444</v>
      </c>
      <c r="C7619">
        <f t="shared" si="715"/>
        <v>-0.1300913766079487</v>
      </c>
      <c r="D7619">
        <f t="shared" si="716"/>
        <v>4.6443638196957189E-2</v>
      </c>
      <c r="E7619" s="3">
        <f>(M7619-C7619)^2</f>
        <v>9.0023282244737421E-3</v>
      </c>
      <c r="K7619" s="2">
        <f t="shared" si="720"/>
        <v>7608.2952126016444</v>
      </c>
      <c r="L7619" s="3">
        <v>7.0281990313022902E-2</v>
      </c>
      <c r="M7619" s="3">
        <v>-3.5210776775982298E-2</v>
      </c>
      <c r="O7619" s="3">
        <f t="shared" si="717"/>
        <v>5.3283402973196368E-3</v>
      </c>
      <c r="P7619" s="3">
        <f t="shared" si="718"/>
        <v>1.0814701660714749E-3</v>
      </c>
    </row>
    <row r="7620" spans="1:16" x14ac:dyDescent="0.55000000000000004">
      <c r="A7620" s="2">
        <f t="shared" si="719"/>
        <v>7609.2952126016444</v>
      </c>
      <c r="C7620">
        <f t="shared" si="715"/>
        <v>-0.24324513004478088</v>
      </c>
      <c r="D7620">
        <f t="shared" si="716"/>
        <v>-1.9062899871173239E-2</v>
      </c>
      <c r="E7620" s="3">
        <f>(M7620-C7620)^2</f>
        <v>4.8465063083592275E-3</v>
      </c>
      <c r="K7620" s="2">
        <f t="shared" si="720"/>
        <v>7609.2952126016444</v>
      </c>
      <c r="L7620" s="3">
        <v>1.33183184153958E-2</v>
      </c>
      <c r="M7620" s="3">
        <v>-0.17362827642183101</v>
      </c>
      <c r="O7620" s="3">
        <f t="shared" si="717"/>
        <v>2.5701891427358346E-4</v>
      </c>
      <c r="P7620" s="3">
        <f t="shared" si="718"/>
        <v>2.9344790905286165E-2</v>
      </c>
    </row>
    <row r="7621" spans="1:16" x14ac:dyDescent="0.55000000000000004">
      <c r="A7621" s="2">
        <f t="shared" si="719"/>
        <v>7610.2952126016444</v>
      </c>
      <c r="C7621">
        <f t="shared" si="715"/>
        <v>-0.29526973608878337</v>
      </c>
      <c r="D7621">
        <f t="shared" si="716"/>
        <v>-7.9778802189540102E-2</v>
      </c>
      <c r="E7621" s="3">
        <f>(M7621-C7621)^2</f>
        <v>7.1343686543814814E-4</v>
      </c>
      <c r="K7621" s="2">
        <f t="shared" si="720"/>
        <v>7610.2952126016444</v>
      </c>
      <c r="L7621" s="3">
        <v>-4.6981008950216098E-2</v>
      </c>
      <c r="M7621" s="3">
        <v>-0.26855949712620297</v>
      </c>
      <c r="O7621" s="3">
        <f t="shared" si="717"/>
        <v>1.9596131423193519E-3</v>
      </c>
      <c r="P7621" s="3">
        <f t="shared" si="718"/>
        <v>7.0880773878195288E-2</v>
      </c>
    </row>
    <row r="7622" spans="1:16" x14ac:dyDescent="0.55000000000000004">
      <c r="A7622" s="2">
        <f t="shared" si="719"/>
        <v>7611.2952126016444</v>
      </c>
      <c r="C7622">
        <f t="shared" si="715"/>
        <v>-0.27309105915348797</v>
      </c>
      <c r="D7622">
        <f t="shared" si="716"/>
        <v>-0.12044575159781305</v>
      </c>
      <c r="E7622" s="3">
        <f>(M7622-C7622)^2</f>
        <v>5.3533310570388253E-4</v>
      </c>
      <c r="K7622" s="2">
        <f t="shared" si="720"/>
        <v>7611.2952126016444</v>
      </c>
      <c r="L7622" s="3">
        <v>-9.55136511752262E-2</v>
      </c>
      <c r="M7622" s="3">
        <v>-0.296228325753151</v>
      </c>
      <c r="O7622" s="3">
        <f t="shared" si="717"/>
        <v>8.6118697219371102E-3</v>
      </c>
      <c r="P7622" s="3">
        <f t="shared" si="718"/>
        <v>8.637912781687053E-2</v>
      </c>
    </row>
    <row r="7623" spans="1:16" x14ac:dyDescent="0.55000000000000004">
      <c r="A7623" s="2">
        <f t="shared" si="719"/>
        <v>7612.2952126016444</v>
      </c>
      <c r="C7623">
        <f t="shared" ref="C7623:C7686" si="721">$B$2*EXP(-C$4*((PI()/($B$1*$B$3)))^0.5)*SIN(2*PI()*$A7623/$B$3-C$4*SQRT(PI()/($B$1*$B$3)))</f>
        <v>-0.18228275085160614</v>
      </c>
      <c r="D7623">
        <f t="shared" ref="D7623:D7686" si="722">$B$2*EXP(-D$4*((PI()/($B$1*$B$3)))^0.5)*SIN(2*PI()*$A7623/$B$3-D$4*SQRT(PI()/($B$1*$B$3)))</f>
        <v>-0.13084386848753971</v>
      </c>
      <c r="E7623" s="3">
        <f>(M7623-C7623)^2</f>
        <v>4.5457505820185483E-3</v>
      </c>
      <c r="K7623" s="2">
        <f t="shared" si="720"/>
        <v>7612.2952126016444</v>
      </c>
      <c r="L7623" s="3">
        <v>-0.12012430693972601</v>
      </c>
      <c r="M7623" s="3">
        <v>-0.249704932528103</v>
      </c>
      <c r="O7623" s="3">
        <f t="shared" ref="O7623:O7686" si="723">(L7623-$J$1)^2</f>
        <v>1.3785299691268574E-2</v>
      </c>
      <c r="P7623" s="3">
        <f t="shared" ref="P7623:P7686" si="724">(M7623-$J$2)^2</f>
        <v>6.1196799814008086E-2</v>
      </c>
    </row>
    <row r="7624" spans="1:16" x14ac:dyDescent="0.55000000000000004">
      <c r="A7624" s="2">
        <f t="shared" si="719"/>
        <v>7613.2952126016444</v>
      </c>
      <c r="C7624">
        <f t="shared" si="721"/>
        <v>-4.5665553623637771E-2</v>
      </c>
      <c r="D7624">
        <f t="shared" si="722"/>
        <v>-0.10836003571284981</v>
      </c>
      <c r="E7624" s="3">
        <f>(M7624-C7624)^2</f>
        <v>9.0204094753405083E-3</v>
      </c>
      <c r="K7624" s="2">
        <f t="shared" si="720"/>
        <v>7613.2952126016444</v>
      </c>
      <c r="L7624" s="3">
        <v>-0.114649084834072</v>
      </c>
      <c r="M7624" s="3">
        <v>-0.14064138989445199</v>
      </c>
      <c r="O7624" s="3">
        <f t="shared" si="723"/>
        <v>1.2529577159012716E-2</v>
      </c>
      <c r="P7624" s="3">
        <f t="shared" si="724"/>
        <v>1.9131406266711833E-2</v>
      </c>
    </row>
    <row r="7625" spans="1:16" x14ac:dyDescent="0.55000000000000004">
      <c r="A7625" s="2">
        <f t="shared" si="719"/>
        <v>7614.2952126016444</v>
      </c>
      <c r="C7625">
        <f t="shared" si="721"/>
        <v>0.10242770628097871</v>
      </c>
      <c r="D7625">
        <f t="shared" si="722"/>
        <v>-5.864459261419417E-2</v>
      </c>
      <c r="E7625" s="3">
        <f>(M7625-C7625)^2</f>
        <v>9.7576948447472642E-3</v>
      </c>
      <c r="K7625" s="2">
        <f t="shared" si="720"/>
        <v>7614.2952126016444</v>
      </c>
      <c r="L7625" s="3">
        <v>-8.0459288200438406E-2</v>
      </c>
      <c r="M7625" s="3">
        <v>3.6466613141063202E-3</v>
      </c>
      <c r="O7625" s="3">
        <f t="shared" si="723"/>
        <v>6.0444089767935508E-3</v>
      </c>
      <c r="P7625" s="3">
        <f t="shared" si="724"/>
        <v>3.5661492098004038E-5</v>
      </c>
    </row>
    <row r="7626" spans="1:16" x14ac:dyDescent="0.55000000000000004">
      <c r="A7626" s="2">
        <f t="shared" si="719"/>
        <v>7615.2952126016444</v>
      </c>
      <c r="C7626">
        <f t="shared" si="721"/>
        <v>0.22478019039631111</v>
      </c>
      <c r="D7626">
        <f t="shared" si="722"/>
        <v>5.8086334981457691E-3</v>
      </c>
      <c r="E7626" s="3">
        <f>(M7626-C7626)^2</f>
        <v>6.0464320383825307E-3</v>
      </c>
      <c r="K7626" s="2">
        <f t="shared" si="720"/>
        <v>7615.2952126016444</v>
      </c>
      <c r="L7626" s="3">
        <v>-2.6117963703817498E-2</v>
      </c>
      <c r="M7626" s="3">
        <v>0.147021383574302</v>
      </c>
      <c r="O7626" s="3">
        <f t="shared" si="723"/>
        <v>5.4776934087654393E-4</v>
      </c>
      <c r="P7626" s="3">
        <f t="shared" si="724"/>
        <v>2.2304361124735998E-2</v>
      </c>
    </row>
    <row r="7627" spans="1:16" x14ac:dyDescent="0.55000000000000004">
      <c r="A7627" s="2">
        <f t="shared" si="719"/>
        <v>7616.2952126016444</v>
      </c>
      <c r="C7627">
        <f t="shared" si="721"/>
        <v>0.290643891417598</v>
      </c>
      <c r="D7627">
        <f t="shared" si="722"/>
        <v>6.880211070119642E-2</v>
      </c>
      <c r="E7627" s="3">
        <f>(M7627-C7627)^2</f>
        <v>1.3741999618590356E-3</v>
      </c>
      <c r="K7627" s="2">
        <f t="shared" si="720"/>
        <v>7616.2952126016444</v>
      </c>
      <c r="L7627" s="3">
        <v>3.4764766826508302E-2</v>
      </c>
      <c r="M7627" s="3">
        <v>0.253573688263865</v>
      </c>
      <c r="O7627" s="3">
        <f t="shared" si="723"/>
        <v>1.4046198123799571E-3</v>
      </c>
      <c r="P7627" s="3">
        <f t="shared" si="724"/>
        <v>6.5484170933300279E-2</v>
      </c>
    </row>
    <row r="7628" spans="1:16" x14ac:dyDescent="0.55000000000000004">
      <c r="A7628" s="2">
        <f t="shared" ref="A7628:A7691" si="725">K7628</f>
        <v>7617.2952126016444</v>
      </c>
      <c r="C7628">
        <f t="shared" si="721"/>
        <v>0.28346681553187497</v>
      </c>
      <c r="D7628">
        <f t="shared" si="722"/>
        <v>0.11450515185221831</v>
      </c>
      <c r="E7628" s="3">
        <f>(M7628-C7628)^2</f>
        <v>1.7292444985882974E-4</v>
      </c>
      <c r="K7628" s="2">
        <f t="shared" si="720"/>
        <v>7617.2952126016444</v>
      </c>
      <c r="L7628" s="3">
        <v>8.6940445840179001E-2</v>
      </c>
      <c r="M7628" s="3">
        <v>0.29661688967078498</v>
      </c>
      <c r="O7628" s="3">
        <f t="shared" si="723"/>
        <v>8.037828397329215E-3</v>
      </c>
      <c r="P7628" s="3">
        <f t="shared" si="724"/>
        <v>8.9366291107386128E-2</v>
      </c>
    </row>
    <row r="7629" spans="1:16" x14ac:dyDescent="0.55000000000000004">
      <c r="A7629" s="2">
        <f t="shared" si="725"/>
        <v>7618.2952126016444</v>
      </c>
      <c r="C7629">
        <f t="shared" si="721"/>
        <v>0.20505261048148812</v>
      </c>
      <c r="D7629">
        <f t="shared" si="722"/>
        <v>0.13143227340507432</v>
      </c>
      <c r="E7629" s="3">
        <f>(M7629-C7629)^2</f>
        <v>3.6382539462307736E-3</v>
      </c>
      <c r="K7629" s="2">
        <f t="shared" ref="K7629:K7692" si="726">K7628+1</f>
        <v>7618.2952126016444</v>
      </c>
      <c r="L7629" s="3">
        <v>0.117341350853806</v>
      </c>
      <c r="M7629" s="3">
        <v>0.26537055098206203</v>
      </c>
      <c r="O7629" s="3">
        <f t="shared" si="723"/>
        <v>1.4413165061094356E-2</v>
      </c>
      <c r="P7629" s="3">
        <f t="shared" si="724"/>
        <v>7.1660941781736626E-2</v>
      </c>
    </row>
    <row r="7630" spans="1:16" x14ac:dyDescent="0.55000000000000004">
      <c r="A7630" s="2">
        <f t="shared" si="725"/>
        <v>7619.2952126016444</v>
      </c>
      <c r="C7630">
        <f t="shared" si="721"/>
        <v>7.5107296680504157E-2</v>
      </c>
      <c r="D7630">
        <f t="shared" si="722"/>
        <v>0.11532957515561616</v>
      </c>
      <c r="E7630" s="3">
        <f>(M7630-C7630)^2</f>
        <v>8.5660975846228674E-3</v>
      </c>
      <c r="K7630" s="2">
        <f t="shared" si="726"/>
        <v>7619.2952126016444</v>
      </c>
      <c r="L7630" s="3">
        <v>0.11835338661320501</v>
      </c>
      <c r="M7630" s="3">
        <v>0.16766051156050099</v>
      </c>
      <c r="O7630" s="3">
        <f t="shared" si="723"/>
        <v>1.4657188863634839E-2</v>
      </c>
      <c r="P7630" s="3">
        <f t="shared" si="724"/>
        <v>2.8895095581843187E-2</v>
      </c>
    </row>
    <row r="7631" spans="1:16" x14ac:dyDescent="0.55000000000000004">
      <c r="A7631" s="2">
        <f t="shared" si="725"/>
        <v>7620.2952126016444</v>
      </c>
      <c r="C7631">
        <f t="shared" si="721"/>
        <v>-7.3712989080983046E-2</v>
      </c>
      <c r="D7631">
        <f t="shared" si="722"/>
        <v>7.0243774152288302E-2</v>
      </c>
      <c r="E7631" s="3">
        <f>(M7631-C7631)^2</f>
        <v>1.0337164270937052E-2</v>
      </c>
      <c r="K7631" s="2">
        <f t="shared" si="726"/>
        <v>7620.2952126016444</v>
      </c>
      <c r="L7631" s="3">
        <v>8.9723082484220507E-2</v>
      </c>
      <c r="M7631" s="3">
        <v>2.7958856928308299E-2</v>
      </c>
      <c r="O7631" s="3">
        <f t="shared" si="723"/>
        <v>8.5445201240883263E-3</v>
      </c>
      <c r="P7631" s="3">
        <f t="shared" si="724"/>
        <v>9.1711581035376025E-4</v>
      </c>
    </row>
    <row r="7632" spans="1:16" x14ac:dyDescent="0.55000000000000004">
      <c r="A7632" s="2">
        <f t="shared" si="725"/>
        <v>7621.2952126016444</v>
      </c>
      <c r="C7632">
        <f t="shared" si="721"/>
        <v>-0.20400870181809511</v>
      </c>
      <c r="D7632">
        <f t="shared" si="722"/>
        <v>7.5052373149689629E-3</v>
      </c>
      <c r="E7632" s="3">
        <f>(M7632-C7632)^2</f>
        <v>7.2698533398753429E-3</v>
      </c>
      <c r="K7632" s="2">
        <f t="shared" si="726"/>
        <v>7621.2952126016444</v>
      </c>
      <c r="L7632" s="3">
        <v>3.8621075745467602E-2</v>
      </c>
      <c r="M7632" s="3">
        <v>-0.118745266865735</v>
      </c>
      <c r="O7632" s="3">
        <f t="shared" si="723"/>
        <v>1.7085464109799428E-3</v>
      </c>
      <c r="P7632" s="3">
        <f t="shared" si="724"/>
        <v>1.3553663852264022E-2</v>
      </c>
    </row>
    <row r="7633" spans="1:16" x14ac:dyDescent="0.55000000000000004">
      <c r="A7633" s="2">
        <f t="shared" si="725"/>
        <v>7622.2952126016444</v>
      </c>
      <c r="C7633">
        <f t="shared" si="721"/>
        <v>-0.28303564711638118</v>
      </c>
      <c r="D7633">
        <f t="shared" si="722"/>
        <v>-5.7119416452824007E-2</v>
      </c>
      <c r="E7633" s="3">
        <f>(M7633-C7633)^2</f>
        <v>2.2398208098325357E-3</v>
      </c>
      <c r="K7633" s="2">
        <f t="shared" si="726"/>
        <v>7622.2952126016444</v>
      </c>
      <c r="L7633" s="3">
        <v>-2.2153819001497502E-2</v>
      </c>
      <c r="M7633" s="3">
        <v>-0.2357089019311</v>
      </c>
      <c r="O7633" s="3">
        <f t="shared" si="723"/>
        <v>3.7792635142099539E-4</v>
      </c>
      <c r="P7633" s="3">
        <f t="shared" si="724"/>
        <v>5.4468016242392975E-2</v>
      </c>
    </row>
    <row r="7634" spans="1:16" x14ac:dyDescent="0.55000000000000004">
      <c r="A7634" s="2">
        <f t="shared" si="725"/>
        <v>7623.2952126016444</v>
      </c>
      <c r="C7634">
        <f t="shared" si="721"/>
        <v>-0.29093381879098157</v>
      </c>
      <c r="D7634">
        <f t="shared" si="722"/>
        <v>-0.10738957429842388</v>
      </c>
      <c r="E7634" s="3">
        <f>(M7634-C7634)^2</f>
        <v>7.3114077121980871E-6</v>
      </c>
      <c r="K7634" s="2">
        <f t="shared" si="726"/>
        <v>7623.2952126016444</v>
      </c>
      <c r="L7634" s="3">
        <v>-7.7380152347222106E-2</v>
      </c>
      <c r="M7634" s="3">
        <v>-0.293637780275951</v>
      </c>
      <c r="O7634" s="3">
        <f t="shared" si="723"/>
        <v>5.5751103114219458E-3</v>
      </c>
      <c r="P7634" s="3">
        <f t="shared" si="724"/>
        <v>8.4863099206974227E-2</v>
      </c>
    </row>
    <row r="7635" spans="1:16" x14ac:dyDescent="0.55000000000000004">
      <c r="A7635" s="2">
        <f t="shared" si="725"/>
        <v>7624.2952126016444</v>
      </c>
      <c r="C7635">
        <f t="shared" si="721"/>
        <v>-0.22571835284741523</v>
      </c>
      <c r="D7635">
        <f t="shared" si="722"/>
        <v>-0.13067200534119247</v>
      </c>
      <c r="E7635" s="3">
        <f>(M7635-C7635)^2</f>
        <v>2.7358027843950002E-3</v>
      </c>
      <c r="K7635" s="2">
        <f t="shared" si="726"/>
        <v>7624.2952126016444</v>
      </c>
      <c r="L7635" s="3">
        <v>-0.11322614650597</v>
      </c>
      <c r="M7635" s="3">
        <v>-0.27802325495414898</v>
      </c>
      <c r="O7635" s="3">
        <f t="shared" si="723"/>
        <v>1.2213047019108941E-2</v>
      </c>
      <c r="P7635" s="3">
        <f t="shared" si="724"/>
        <v>7.6009493009192061E-2</v>
      </c>
    </row>
    <row r="7636" spans="1:16" x14ac:dyDescent="0.55000000000000004">
      <c r="A7636" s="2">
        <f t="shared" si="725"/>
        <v>7625.2952126016444</v>
      </c>
      <c r="C7636">
        <f t="shared" si="721"/>
        <v>-0.10377833723675553</v>
      </c>
      <c r="D7636">
        <f t="shared" si="722"/>
        <v>-0.12111567709137548</v>
      </c>
      <c r="E7636" s="3">
        <f>(M7636-C7636)^2</f>
        <v>7.920598341197219E-3</v>
      </c>
      <c r="K7636" s="2">
        <f t="shared" si="726"/>
        <v>7625.2952126016444</v>
      </c>
      <c r="L7636" s="3">
        <v>-0.12071394986827901</v>
      </c>
      <c r="M7636" s="3">
        <v>-0.19277608069802099</v>
      </c>
      <c r="O7636" s="3">
        <f t="shared" si="723"/>
        <v>1.3924108284718758E-2</v>
      </c>
      <c r="P7636" s="3">
        <f t="shared" si="724"/>
        <v>3.6271590116241655E-2</v>
      </c>
    </row>
    <row r="7637" spans="1:16" x14ac:dyDescent="0.55000000000000004">
      <c r="A7637" s="2">
        <f t="shared" si="725"/>
        <v>7626.2952126016444</v>
      </c>
      <c r="C7637">
        <f t="shared" si="721"/>
        <v>4.424187686327629E-2</v>
      </c>
      <c r="D7637">
        <f t="shared" si="722"/>
        <v>-8.1122159512617933E-2</v>
      </c>
      <c r="E7637" s="3">
        <f>(M7637-C7637)^2</f>
        <v>1.0709935450699419E-2</v>
      </c>
      <c r="K7637" s="2">
        <f t="shared" si="726"/>
        <v>7626.2952126016444</v>
      </c>
      <c r="L7637" s="3">
        <v>-9.7968195631099597E-2</v>
      </c>
      <c r="M7637" s="3">
        <v>-5.9246941135092102E-2</v>
      </c>
      <c r="O7637" s="3">
        <f t="shared" si="723"/>
        <v>9.0734587475726526E-3</v>
      </c>
      <c r="P7637" s="3">
        <f t="shared" si="724"/>
        <v>3.2401002026643034E-3</v>
      </c>
    </row>
    <row r="7638" spans="1:16" x14ac:dyDescent="0.55000000000000004">
      <c r="A7638" s="2">
        <f t="shared" si="725"/>
        <v>7627.2952126016444</v>
      </c>
      <c r="C7638">
        <f t="shared" si="721"/>
        <v>0.18114380789123125</v>
      </c>
      <c r="D7638">
        <f t="shared" si="722"/>
        <v>-2.0742094237082159E-2</v>
      </c>
      <c r="E7638" s="3">
        <f>(M7638-C7638)^2</f>
        <v>8.4682040966353438E-3</v>
      </c>
      <c r="K7638" s="2">
        <f t="shared" si="726"/>
        <v>7627.2952126016444</v>
      </c>
      <c r="L7638" s="3">
        <v>-5.0685699047548098E-2</v>
      </c>
      <c r="M7638" s="3">
        <v>8.9120962376460597E-2</v>
      </c>
      <c r="O7638" s="3">
        <f t="shared" si="723"/>
        <v>2.3013327415399862E-3</v>
      </c>
      <c r="P7638" s="3">
        <f t="shared" si="724"/>
        <v>8.3623755696220266E-3</v>
      </c>
    </row>
    <row r="7639" spans="1:16" x14ac:dyDescent="0.55000000000000004">
      <c r="A7639" s="2">
        <f t="shared" si="725"/>
        <v>7628.2952126016444</v>
      </c>
      <c r="C7639">
        <f t="shared" si="721"/>
        <v>0.27252307406739884</v>
      </c>
      <c r="D7639">
        <f t="shared" si="722"/>
        <v>4.4850599696831098E-2</v>
      </c>
      <c r="E7639" s="3">
        <f>(M7639-C7639)^2</f>
        <v>3.2896081926316405E-3</v>
      </c>
      <c r="K7639" s="2">
        <f t="shared" si="726"/>
        <v>7628.2952126016444</v>
      </c>
      <c r="L7639" s="3">
        <v>9.2913452937111399E-3</v>
      </c>
      <c r="M7639" s="3">
        <v>0.21516796799451601</v>
      </c>
      <c r="O7639" s="3">
        <f t="shared" si="723"/>
        <v>1.4411609529395682E-4</v>
      </c>
      <c r="P7639" s="3">
        <f t="shared" si="724"/>
        <v>4.7303218560839251E-2</v>
      </c>
    </row>
    <row r="7640" spans="1:16" x14ac:dyDescent="0.55000000000000004">
      <c r="A7640" s="2">
        <f t="shared" si="725"/>
        <v>7629.2952126016444</v>
      </c>
      <c r="C7640">
        <f t="shared" si="721"/>
        <v>0.2954154473729661</v>
      </c>
      <c r="D7640">
        <f t="shared" si="722"/>
        <v>9.9172034390982988E-2</v>
      </c>
      <c r="E7640" s="3">
        <f>(M7640-C7640)^2</f>
        <v>6.5458231495635279E-5</v>
      </c>
      <c r="K7640" s="2">
        <f t="shared" si="726"/>
        <v>7629.2952126016444</v>
      </c>
      <c r="L7640" s="3">
        <v>6.69413145668388E-2</v>
      </c>
      <c r="M7640" s="3">
        <v>0.28732482122317798</v>
      </c>
      <c r="O7640" s="3">
        <f t="shared" si="723"/>
        <v>4.8517919435159089E-3</v>
      </c>
      <c r="P7640" s="3">
        <f t="shared" si="724"/>
        <v>8.3897055469997608E-2</v>
      </c>
    </row>
    <row r="7641" spans="1:16" x14ac:dyDescent="0.55000000000000004">
      <c r="A7641" s="2">
        <f t="shared" si="725"/>
        <v>7630.2952126016444</v>
      </c>
      <c r="C7641">
        <f t="shared" si="721"/>
        <v>0.24406791946738851</v>
      </c>
      <c r="D7641">
        <f t="shared" si="722"/>
        <v>0.12857086567503104</v>
      </c>
      <c r="E7641" s="3">
        <f>(M7641-C7641)^2</f>
        <v>1.8880303386094109E-3</v>
      </c>
      <c r="K7641" s="2">
        <f t="shared" si="726"/>
        <v>7630.2952126016444</v>
      </c>
      <c r="L7641" s="3">
        <v>0.10782541633293501</v>
      </c>
      <c r="M7641" s="3">
        <v>0.28751939054270897</v>
      </c>
      <c r="O7641" s="3">
        <f t="shared" si="723"/>
        <v>1.2218850042233323E-2</v>
      </c>
      <c r="P7641" s="3">
        <f t="shared" si="724"/>
        <v>8.4009807288995306E-2</v>
      </c>
    </row>
    <row r="7642" spans="1:16" x14ac:dyDescent="0.55000000000000004">
      <c r="A7642" s="2">
        <f t="shared" si="725"/>
        <v>7631.2952126016444</v>
      </c>
      <c r="C7642">
        <f t="shared" si="721"/>
        <v>0.13138447161855768</v>
      </c>
      <c r="D7642">
        <f t="shared" si="722"/>
        <v>0.12565896828450548</v>
      </c>
      <c r="E7642" s="3">
        <f>(M7642-C7642)^2</f>
        <v>7.1096049297696773E-3</v>
      </c>
      <c r="K7642" s="2">
        <f t="shared" si="726"/>
        <v>7631.2952126016444</v>
      </c>
      <c r="L7642" s="3">
        <v>0.12170397367812601</v>
      </c>
      <c r="M7642" s="3">
        <v>0.21570294486001099</v>
      </c>
      <c r="O7642" s="3">
        <f t="shared" si="723"/>
        <v>1.5479705525795489E-2</v>
      </c>
      <c r="P7642" s="3">
        <f t="shared" si="724"/>
        <v>4.7536212241135717E-2</v>
      </c>
    </row>
    <row r="7643" spans="1:16" x14ac:dyDescent="0.55000000000000004">
      <c r="A7643" s="2">
        <f t="shared" si="725"/>
        <v>7632.2952126016444</v>
      </c>
      <c r="C7643">
        <f t="shared" si="721"/>
        <v>-1.4316783120126336E-2</v>
      </c>
      <c r="D7643">
        <f t="shared" si="722"/>
        <v>9.1168121740524896E-2</v>
      </c>
      <c r="E7643" s="3">
        <f>(M7643-C7643)^2</f>
        <v>1.0853293551457002E-2</v>
      </c>
      <c r="K7643" s="2">
        <f t="shared" si="726"/>
        <v>7632.2952126016444</v>
      </c>
      <c r="L7643" s="3">
        <v>0.10510101581899101</v>
      </c>
      <c r="M7643" s="3">
        <v>8.9862358513201596E-2</v>
      </c>
      <c r="O7643" s="3">
        <f t="shared" si="723"/>
        <v>1.1623967888302318E-2</v>
      </c>
      <c r="P7643" s="3">
        <f t="shared" si="724"/>
        <v>8.4985206978235531E-3</v>
      </c>
    </row>
    <row r="7644" spans="1:16" x14ac:dyDescent="0.55000000000000004">
      <c r="A7644" s="2">
        <f t="shared" si="725"/>
        <v>7633.2952126016444</v>
      </c>
      <c r="C7644">
        <f t="shared" si="721"/>
        <v>-0.15642013336887464</v>
      </c>
      <c r="D7644">
        <f t="shared" si="722"/>
        <v>3.3766109203666801E-2</v>
      </c>
      <c r="E7644" s="3">
        <f>(M7644-C7644)^2</f>
        <v>9.5913269779400682E-3</v>
      </c>
      <c r="K7644" s="2">
        <f t="shared" si="726"/>
        <v>7633.2952126016444</v>
      </c>
      <c r="L7644" s="3">
        <v>6.2174856548622703E-2</v>
      </c>
      <c r="M7644" s="3">
        <v>-5.8484812988839799E-2</v>
      </c>
      <c r="O7644" s="3">
        <f t="shared" si="723"/>
        <v>4.2104976522131079E-3</v>
      </c>
      <c r="P7644" s="3">
        <f t="shared" si="724"/>
        <v>3.1539175111509441E-3</v>
      </c>
    </row>
    <row r="7645" spans="1:16" x14ac:dyDescent="0.55000000000000004">
      <c r="A7645" s="2">
        <f t="shared" si="725"/>
        <v>7634.2952126016444</v>
      </c>
      <c r="C7645">
        <f t="shared" si="721"/>
        <v>-0.2592140454957963</v>
      </c>
      <c r="D7645">
        <f t="shared" si="722"/>
        <v>-3.212155509533525E-2</v>
      </c>
      <c r="E7645" s="3">
        <f>(M7645-C7645)^2</f>
        <v>4.4930135577258626E-3</v>
      </c>
      <c r="K7645" s="2">
        <f t="shared" si="726"/>
        <v>7634.2952126016444</v>
      </c>
      <c r="L7645" s="3">
        <v>3.6766187508436099E-3</v>
      </c>
      <c r="M7645" s="3">
        <v>-0.19218410026438601</v>
      </c>
      <c r="O7645" s="3">
        <f t="shared" si="723"/>
        <v>4.0833503083019715E-5</v>
      </c>
      <c r="P7645" s="3">
        <f t="shared" si="724"/>
        <v>3.6046454005069985E-2</v>
      </c>
    </row>
    <row r="7646" spans="1:16" x14ac:dyDescent="0.55000000000000004">
      <c r="A7646" s="2">
        <f t="shared" si="725"/>
        <v>7635.2952126016444</v>
      </c>
      <c r="C7646">
        <f t="shared" si="721"/>
        <v>-0.29686571370392517</v>
      </c>
      <c r="D7646">
        <f t="shared" si="722"/>
        <v>-8.9936855209527281E-2</v>
      </c>
      <c r="E7646" s="3">
        <f>(M7646-C7646)^2</f>
        <v>3.6542246145680133E-4</v>
      </c>
      <c r="K7646" s="2">
        <f t="shared" si="726"/>
        <v>7635.2952126016444</v>
      </c>
      <c r="L7646" s="3">
        <v>-5.5742451021171202E-2</v>
      </c>
      <c r="M7646" s="3">
        <v>-0.27774968740511502</v>
      </c>
      <c r="O7646" s="3">
        <f t="shared" si="723"/>
        <v>2.8120705971495081E-3</v>
      </c>
      <c r="P7646" s="3">
        <f t="shared" si="724"/>
        <v>7.5858723691141272E-2</v>
      </c>
    </row>
    <row r="7647" spans="1:16" x14ac:dyDescent="0.55000000000000004">
      <c r="A7647" s="2">
        <f t="shared" si="725"/>
        <v>7636.2952126016444</v>
      </c>
      <c r="C7647">
        <f t="shared" si="721"/>
        <v>-0.25991301895695551</v>
      </c>
      <c r="D7647">
        <f t="shared" si="722"/>
        <v>-0.12515041494286111</v>
      </c>
      <c r="E7647" s="3">
        <f>(M7647-C7647)^2</f>
        <v>1.1450185914646338E-3</v>
      </c>
      <c r="K7647" s="2">
        <f t="shared" si="726"/>
        <v>7636.2952126016444</v>
      </c>
      <c r="L7647" s="3">
        <v>-0.10120047813387199</v>
      </c>
      <c r="M7647" s="3">
        <v>-0.29375114230126398</v>
      </c>
      <c r="O7647" s="3">
        <f t="shared" si="723"/>
        <v>9.6996866276918437E-3</v>
      </c>
      <c r="P7647" s="3">
        <f t="shared" si="724"/>
        <v>8.49291596571672E-2</v>
      </c>
    </row>
    <row r="7648" spans="1:16" x14ac:dyDescent="0.55000000000000004">
      <c r="A7648" s="2">
        <f t="shared" si="725"/>
        <v>7637.2952126016444</v>
      </c>
      <c r="C7648">
        <f t="shared" si="721"/>
        <v>-0.15764242352983915</v>
      </c>
      <c r="D7648">
        <f t="shared" si="722"/>
        <v>-0.12891282841926902</v>
      </c>
      <c r="E7648" s="3">
        <f>(M7648-C7648)^2</f>
        <v>6.1682767840679897E-3</v>
      </c>
      <c r="K7648" s="2">
        <f t="shared" si="726"/>
        <v>7637.2952126016444</v>
      </c>
      <c r="L7648" s="3">
        <v>-0.12131221769575699</v>
      </c>
      <c r="M7648" s="3">
        <v>-0.23618080130827299</v>
      </c>
      <c r="O7648" s="3">
        <f t="shared" si="723"/>
        <v>1.4065657965406599E-2</v>
      </c>
      <c r="P7648" s="3">
        <f t="shared" si="724"/>
        <v>5.4688506307818456E-2</v>
      </c>
    </row>
    <row r="7649" spans="1:16" x14ac:dyDescent="0.55000000000000004">
      <c r="A7649" s="2">
        <f t="shared" si="725"/>
        <v>7638.2952126016444</v>
      </c>
      <c r="C7649">
        <f t="shared" si="721"/>
        <v>-1.5755220191539458E-2</v>
      </c>
      <c r="D7649">
        <f t="shared" si="722"/>
        <v>-0.10027857566919174</v>
      </c>
      <c r="E7649" s="3">
        <f>(M7649-C7649)^2</f>
        <v>1.0754165630860082E-2</v>
      </c>
      <c r="K7649" s="2">
        <f t="shared" si="726"/>
        <v>7638.2952126016444</v>
      </c>
      <c r="L7649" s="3">
        <v>-0.111040559769377</v>
      </c>
      <c r="M7649" s="3">
        <v>-0.11945751346830399</v>
      </c>
      <c r="O7649" s="3">
        <f t="shared" si="723"/>
        <v>1.1734753820448763E-2</v>
      </c>
      <c r="P7649" s="3">
        <f t="shared" si="724"/>
        <v>1.3720010936737288E-2</v>
      </c>
    </row>
    <row r="7650" spans="1:16" x14ac:dyDescent="0.55000000000000004">
      <c r="A7650" s="2">
        <f t="shared" si="725"/>
        <v>7639.2952126016444</v>
      </c>
      <c r="C7650">
        <f t="shared" si="721"/>
        <v>0.13009137660778261</v>
      </c>
      <c r="D7650">
        <f t="shared" si="722"/>
        <v>-4.6443638197033711E-2</v>
      </c>
      <c r="E7650" s="3">
        <f>(M7650-C7650)^2</f>
        <v>1.058979444690393E-2</v>
      </c>
      <c r="K7650" s="2">
        <f t="shared" si="726"/>
        <v>7639.2952126016444</v>
      </c>
      <c r="L7650" s="3">
        <v>-7.2958104803134499E-2</v>
      </c>
      <c r="M7650" s="3">
        <v>2.71846496804144E-2</v>
      </c>
      <c r="O7650" s="3">
        <f t="shared" si="723"/>
        <v>4.9343057633477079E-3</v>
      </c>
      <c r="P7650" s="3">
        <f t="shared" si="724"/>
        <v>8.7082314650460983E-4</v>
      </c>
    </row>
    <row r="7651" spans="1:16" x14ac:dyDescent="0.55000000000000004">
      <c r="A7651" s="2">
        <f t="shared" si="725"/>
        <v>7640.2952126016444</v>
      </c>
      <c r="C7651">
        <f t="shared" si="721"/>
        <v>0.24324513004482973</v>
      </c>
      <c r="D7651">
        <f t="shared" si="722"/>
        <v>1.9062899871210584E-2</v>
      </c>
      <c r="E7651" s="3">
        <f>(M7651-C7651)^2</f>
        <v>5.8105374433168868E-3</v>
      </c>
      <c r="K7651" s="2">
        <f t="shared" si="726"/>
        <v>7640.2952126016444</v>
      </c>
      <c r="L7651" s="3">
        <v>-1.6602839889722599E-2</v>
      </c>
      <c r="M7651" s="3">
        <v>0.16701824867534901</v>
      </c>
      <c r="O7651" s="3">
        <f t="shared" si="723"/>
        <v>1.929140115910444E-4</v>
      </c>
      <c r="P7651" s="3">
        <f t="shared" si="724"/>
        <v>2.8677157232266361E-2</v>
      </c>
    </row>
    <row r="7652" spans="1:16" x14ac:dyDescent="0.55000000000000004">
      <c r="A7652" s="2">
        <f t="shared" si="725"/>
        <v>7641.2952126016444</v>
      </c>
      <c r="C7652">
        <f t="shared" si="721"/>
        <v>0.29526973608877821</v>
      </c>
      <c r="D7652">
        <f t="shared" si="722"/>
        <v>7.9778802189522602E-2</v>
      </c>
      <c r="E7652" s="3">
        <f>(M7652-C7652)^2</f>
        <v>9.1498051860258896E-4</v>
      </c>
      <c r="K7652" s="2">
        <f t="shared" si="726"/>
        <v>7641.2952126016444</v>
      </c>
      <c r="L7652" s="3">
        <v>4.3910709270611401E-2</v>
      </c>
      <c r="M7652" s="3">
        <v>0.26502109118354999</v>
      </c>
      <c r="O7652" s="3">
        <f t="shared" si="723"/>
        <v>2.1738160541953091E-3</v>
      </c>
      <c r="P7652" s="3">
        <f t="shared" si="724"/>
        <v>7.1473966193190297E-2</v>
      </c>
    </row>
    <row r="7653" spans="1:16" x14ac:dyDescent="0.55000000000000004">
      <c r="A7653" s="2">
        <f t="shared" si="725"/>
        <v>7642.2952126016444</v>
      </c>
      <c r="C7653">
        <f t="shared" si="721"/>
        <v>0.2730910591534545</v>
      </c>
      <c r="D7653">
        <f t="shared" si="722"/>
        <v>0.12044575159782817</v>
      </c>
      <c r="E7653" s="3">
        <f>(M7653-C7653)^2</f>
        <v>5.5491802913822E-4</v>
      </c>
      <c r="K7653" s="2">
        <f t="shared" si="726"/>
        <v>7642.2952126016444</v>
      </c>
      <c r="L7653" s="3">
        <v>9.3426548891856906E-2</v>
      </c>
      <c r="M7653" s="3">
        <v>0.29664775733333998</v>
      </c>
      <c r="O7653" s="3">
        <f t="shared" si="723"/>
        <v>9.2429072772562786E-3</v>
      </c>
      <c r="P7653" s="3">
        <f t="shared" si="724"/>
        <v>8.9384747338840068E-2</v>
      </c>
    </row>
    <row r="7654" spans="1:16" x14ac:dyDescent="0.55000000000000004">
      <c r="A7654" s="2">
        <f t="shared" si="725"/>
        <v>7643.2952126016444</v>
      </c>
      <c r="C7654">
        <f t="shared" si="721"/>
        <v>0.18228275085153883</v>
      </c>
      <c r="D7654">
        <f t="shared" si="722"/>
        <v>0.13084386848753612</v>
      </c>
      <c r="E7654" s="3">
        <f>(M7654-C7654)^2</f>
        <v>5.1400872119453378E-3</v>
      </c>
      <c r="K7654" s="2">
        <f t="shared" si="726"/>
        <v>7643.2952126016444</v>
      </c>
      <c r="L7654" s="3">
        <v>0.119543129766904</v>
      </c>
      <c r="M7654" s="3">
        <v>0.25397715238991098</v>
      </c>
      <c r="O7654" s="3">
        <f t="shared" si="723"/>
        <v>1.4946681330051411E-2</v>
      </c>
      <c r="P7654" s="3">
        <f t="shared" si="724"/>
        <v>6.5690825648726164E-2</v>
      </c>
    </row>
    <row r="7655" spans="1:16" x14ac:dyDescent="0.55000000000000004">
      <c r="A7655" s="2">
        <f t="shared" si="725"/>
        <v>7644.2952126016444</v>
      </c>
      <c r="C7655">
        <f t="shared" si="721"/>
        <v>4.5665553623820319E-2</v>
      </c>
      <c r="D7655">
        <f t="shared" si="722"/>
        <v>0.10836003571289611</v>
      </c>
      <c r="E7655" s="3">
        <f>(M7655-C7655)^2</f>
        <v>1.0410292402268255E-2</v>
      </c>
      <c r="K7655" s="2">
        <f t="shared" si="726"/>
        <v>7644.2952126016444</v>
      </c>
      <c r="L7655" s="3">
        <v>0.115719392200093</v>
      </c>
      <c r="M7655" s="3">
        <v>0.14769639407056101</v>
      </c>
      <c r="O7655" s="3">
        <f t="shared" si="723"/>
        <v>1.402634783152332E-2</v>
      </c>
      <c r="P7655" s="3">
        <f t="shared" si="724"/>
        <v>2.2506437602031384E-2</v>
      </c>
    </row>
    <row r="7656" spans="1:16" x14ac:dyDescent="0.55000000000000004">
      <c r="A7656" s="2">
        <f t="shared" si="725"/>
        <v>7645.2952126016444</v>
      </c>
      <c r="C7656">
        <f t="shared" si="721"/>
        <v>-0.10242770628105871</v>
      </c>
      <c r="D7656">
        <f t="shared" si="722"/>
        <v>5.8644592614160392E-2</v>
      </c>
      <c r="E7656" s="3">
        <f>(M7656-C7656)^2</f>
        <v>1.1417320817918662E-2</v>
      </c>
      <c r="K7656" s="2">
        <f t="shared" si="726"/>
        <v>7645.2952126016444</v>
      </c>
      <c r="L7656" s="3">
        <v>8.2913014985776995E-2</v>
      </c>
      <c r="M7656" s="3">
        <v>4.4241576143299504E-3</v>
      </c>
      <c r="O7656" s="3">
        <f t="shared" si="723"/>
        <v>7.3318985334318238E-3</v>
      </c>
      <c r="P7656" s="3">
        <f t="shared" si="724"/>
        <v>4.5551979821232638E-5</v>
      </c>
    </row>
    <row r="7657" spans="1:16" x14ac:dyDescent="0.55000000000000004">
      <c r="A7657" s="2">
        <f t="shared" si="725"/>
        <v>7646.2952126016444</v>
      </c>
      <c r="C7657">
        <f t="shared" si="721"/>
        <v>-0.22478019039619043</v>
      </c>
      <c r="D7657">
        <f t="shared" si="722"/>
        <v>-5.8086334980640515E-3</v>
      </c>
      <c r="E7657" s="3">
        <f>(M7657-C7657)^2</f>
        <v>7.195120108883961E-3</v>
      </c>
      <c r="K7657" s="2">
        <f t="shared" si="726"/>
        <v>7646.2952126016444</v>
      </c>
      <c r="L7657" s="3">
        <v>2.9340558813269801E-2</v>
      </c>
      <c r="M7657" s="3">
        <v>-0.13995613656189199</v>
      </c>
      <c r="O7657" s="3">
        <f t="shared" si="723"/>
        <v>1.0274621117149206E-3</v>
      </c>
      <c r="P7657" s="3">
        <f t="shared" si="724"/>
        <v>1.8942312391031297E-2</v>
      </c>
    </row>
    <row r="7658" spans="1:16" x14ac:dyDescent="0.55000000000000004">
      <c r="A7658" s="2">
        <f t="shared" si="725"/>
        <v>7647.2952126016444</v>
      </c>
      <c r="C7658">
        <f t="shared" si="721"/>
        <v>-0.2906438914175879</v>
      </c>
      <c r="D7658">
        <f t="shared" si="722"/>
        <v>-6.8802110701177657E-2</v>
      </c>
      <c r="E7658" s="3">
        <f>(M7658-C7658)^2</f>
        <v>1.7106779984098575E-3</v>
      </c>
      <c r="K7658" s="2">
        <f t="shared" si="726"/>
        <v>7647.2952126016444</v>
      </c>
      <c r="L7658" s="3">
        <v>-3.1580422329633297E-2</v>
      </c>
      <c r="M7658" s="3">
        <v>-0.24928354811135001</v>
      </c>
      <c r="O7658" s="3">
        <f t="shared" si="723"/>
        <v>8.3329972233345717E-4</v>
      </c>
      <c r="P7658" s="3">
        <f t="shared" si="724"/>
        <v>6.0988493334817172E-2</v>
      </c>
    </row>
    <row r="7659" spans="1:16" x14ac:dyDescent="0.55000000000000004">
      <c r="A7659" s="2">
        <f t="shared" si="725"/>
        <v>7648.2952126016444</v>
      </c>
      <c r="C7659">
        <f t="shared" si="721"/>
        <v>-0.28346681553184966</v>
      </c>
      <c r="D7659">
        <f t="shared" si="722"/>
        <v>-0.11450515185223684</v>
      </c>
      <c r="E7659" s="3">
        <f>(M7659-C7659)^2</f>
        <v>1.6153223064414046E-4</v>
      </c>
      <c r="K7659" s="2">
        <f t="shared" si="726"/>
        <v>7648.2952126016444</v>
      </c>
      <c r="L7659" s="3">
        <v>-8.45918907893628E-2</v>
      </c>
      <c r="M7659" s="3">
        <v>-0.29617634859345898</v>
      </c>
      <c r="O7659" s="3">
        <f t="shared" si="723"/>
        <v>6.7040723462341995E-3</v>
      </c>
      <c r="P7659" s="3">
        <f t="shared" si="724"/>
        <v>8.6348578004858498E-2</v>
      </c>
    </row>
    <row r="7660" spans="1:16" x14ac:dyDescent="0.55000000000000004">
      <c r="A7660" s="2">
        <f t="shared" si="725"/>
        <v>7649.2952126016444</v>
      </c>
      <c r="C7660">
        <f t="shared" si="721"/>
        <v>-0.20505261048162174</v>
      </c>
      <c r="D7660">
        <f t="shared" si="722"/>
        <v>-0.1314322734050738</v>
      </c>
      <c r="E7660" s="3">
        <f>(M7660-C7660)^2</f>
        <v>4.0752053072225236E-3</v>
      </c>
      <c r="K7660" s="2">
        <f t="shared" si="726"/>
        <v>7649.2952126016444</v>
      </c>
      <c r="L7660" s="3">
        <v>-0.116416795430904</v>
      </c>
      <c r="M7660" s="3">
        <v>-0.26888994522566101</v>
      </c>
      <c r="O7660" s="3">
        <f t="shared" si="723"/>
        <v>1.292844143040729E-2</v>
      </c>
      <c r="P7660" s="3">
        <f t="shared" si="724"/>
        <v>7.1056836399631243E-2</v>
      </c>
    </row>
    <row r="7661" spans="1:16" x14ac:dyDescent="0.55000000000000004">
      <c r="A7661" s="2">
        <f t="shared" si="725"/>
        <v>7650.2952126016444</v>
      </c>
      <c r="C7661">
        <f t="shared" si="721"/>
        <v>-7.5107296680421667E-2</v>
      </c>
      <c r="D7661">
        <f t="shared" si="722"/>
        <v>-0.11532957515559807</v>
      </c>
      <c r="E7661" s="3">
        <f>(M7661-C7661)^2</f>
        <v>9.8309387123498276E-3</v>
      </c>
      <c r="K7661" s="2">
        <f t="shared" si="726"/>
        <v>7650.2952126016444</v>
      </c>
      <c r="L7661" s="3">
        <v>-0.119084391459408</v>
      </c>
      <c r="M7661" s="3">
        <v>-0.174258387003977</v>
      </c>
      <c r="O7661" s="3">
        <f t="shared" si="723"/>
        <v>1.3542186465443877E-2</v>
      </c>
      <c r="P7661" s="3">
        <f t="shared" si="724"/>
        <v>2.9561067879611387E-2</v>
      </c>
    </row>
    <row r="7662" spans="1:16" x14ac:dyDescent="0.55000000000000004">
      <c r="A7662" s="2">
        <f t="shared" si="725"/>
        <v>7651.2952126016444</v>
      </c>
      <c r="C7662">
        <f t="shared" si="721"/>
        <v>7.3712989080934849E-2</v>
      </c>
      <c r="D7662">
        <f t="shared" si="722"/>
        <v>-7.0243774152306926E-2</v>
      </c>
      <c r="E7662" s="3">
        <f>(M7662-C7662)^2</f>
        <v>1.203315182385218E-2</v>
      </c>
      <c r="K7662" s="2">
        <f t="shared" si="726"/>
        <v>7651.2952126016444</v>
      </c>
      <c r="L7662" s="3">
        <v>-9.1926562900971495E-2</v>
      </c>
      <c r="M7662" s="3">
        <v>-3.59827347365968E-2</v>
      </c>
      <c r="O7662" s="3">
        <f t="shared" si="723"/>
        <v>7.9589721916529035E-3</v>
      </c>
      <c r="P7662" s="3">
        <f t="shared" si="724"/>
        <v>1.1328388621388845E-3</v>
      </c>
    </row>
    <row r="7663" spans="1:16" x14ac:dyDescent="0.55000000000000004">
      <c r="A7663" s="2">
        <f t="shared" si="725"/>
        <v>7652.2952126016444</v>
      </c>
      <c r="C7663">
        <f t="shared" si="721"/>
        <v>0.20400870181805894</v>
      </c>
      <c r="D7663">
        <f t="shared" si="722"/>
        <v>-7.505237314990954E-3</v>
      </c>
      <c r="E7663" s="3">
        <f>(M7663-C7663)^2</f>
        <v>8.59397324072665E-3</v>
      </c>
      <c r="K7663" s="2">
        <f t="shared" si="726"/>
        <v>7652.2952126016444</v>
      </c>
      <c r="L7663" s="3">
        <v>-4.1745156392991797E-2</v>
      </c>
      <c r="M7663" s="3">
        <v>0.111305016666245</v>
      </c>
      <c r="O7663" s="3">
        <f t="shared" si="723"/>
        <v>1.5234709005700912E-3</v>
      </c>
      <c r="P7663" s="3">
        <f t="shared" si="724"/>
        <v>1.2911795020451994E-2</v>
      </c>
    </row>
    <row r="7664" spans="1:16" x14ac:dyDescent="0.55000000000000004">
      <c r="A7664" s="2">
        <f t="shared" si="725"/>
        <v>7653.2952126016444</v>
      </c>
      <c r="C7664">
        <f t="shared" si="721"/>
        <v>0.28303564711640689</v>
      </c>
      <c r="D7664">
        <f t="shared" si="722"/>
        <v>5.7119416452858E-2</v>
      </c>
      <c r="E7664" s="3">
        <f>(M7664-C7664)^2</f>
        <v>2.7373730826086681E-3</v>
      </c>
      <c r="K7664" s="2">
        <f t="shared" si="726"/>
        <v>7653.2952126016444</v>
      </c>
      <c r="L7664" s="3">
        <v>1.8891583501761702E-2</v>
      </c>
      <c r="M7664" s="3">
        <v>0.23071573615883101</v>
      </c>
      <c r="O7664" s="3">
        <f t="shared" si="723"/>
        <v>4.6677924576568971E-4</v>
      </c>
      <c r="P7664" s="3">
        <f t="shared" si="724"/>
        <v>5.4308014104364484E-2</v>
      </c>
    </row>
    <row r="7665" spans="1:16" x14ac:dyDescent="0.55000000000000004">
      <c r="A7665" s="2">
        <f t="shared" si="725"/>
        <v>7654.2952126016444</v>
      </c>
      <c r="C7665">
        <f t="shared" si="721"/>
        <v>0.29093381879101832</v>
      </c>
      <c r="D7665">
        <f t="shared" si="722"/>
        <v>0.10738957429837673</v>
      </c>
      <c r="E7665" s="3">
        <f>(M7665-C7665)^2</f>
        <v>1.983729945888872E-6</v>
      </c>
      <c r="K7665" s="2">
        <f t="shared" si="726"/>
        <v>7654.2952126016444</v>
      </c>
      <c r="L7665" s="3">
        <v>7.4796809113623394E-2</v>
      </c>
      <c r="M7665" s="3">
        <v>0.29234226827392101</v>
      </c>
      <c r="O7665" s="3">
        <f t="shared" si="723"/>
        <v>6.0078466292253366E-3</v>
      </c>
      <c r="P7665" s="3">
        <f t="shared" si="724"/>
        <v>8.6828836160276091E-2</v>
      </c>
    </row>
    <row r="7666" spans="1:16" x14ac:dyDescent="0.55000000000000004">
      <c r="A7666" s="2">
        <f t="shared" si="725"/>
        <v>7655.2952126016444</v>
      </c>
      <c r="C7666">
        <f t="shared" si="721"/>
        <v>0.22571835284744757</v>
      </c>
      <c r="D7666">
        <f t="shared" si="722"/>
        <v>0.13067200534119011</v>
      </c>
      <c r="E7666" s="3">
        <f>(M7666-C7666)^2</f>
        <v>3.0284674112473491E-3</v>
      </c>
      <c r="K7666" s="2">
        <f t="shared" si="726"/>
        <v>7655.2952126016444</v>
      </c>
      <c r="L7666" s="3">
        <v>0.111968709877261</v>
      </c>
      <c r="M7666" s="3">
        <v>0.28074986574003802</v>
      </c>
      <c r="O7666" s="3">
        <f t="shared" si="723"/>
        <v>1.3152007206221717E-2</v>
      </c>
      <c r="P7666" s="3">
        <f t="shared" si="724"/>
        <v>8.0131415319778215E-2</v>
      </c>
    </row>
    <row r="7667" spans="1:16" x14ac:dyDescent="0.55000000000000004">
      <c r="A7667" s="2">
        <f t="shared" si="725"/>
        <v>7656.2952126016444</v>
      </c>
      <c r="C7667">
        <f t="shared" si="721"/>
        <v>0.10377833723680213</v>
      </c>
      <c r="D7667">
        <f t="shared" si="722"/>
        <v>0.12111567709138403</v>
      </c>
      <c r="E7667" s="3">
        <f>(M7667-C7667)^2</f>
        <v>9.0370843277905056E-3</v>
      </c>
      <c r="K7667" s="2">
        <f t="shared" si="726"/>
        <v>7656.2952126016444</v>
      </c>
      <c r="L7667" s="3">
        <v>0.12109735264869</v>
      </c>
      <c r="M7667" s="3">
        <v>0.198841917685839</v>
      </c>
      <c r="O7667" s="3">
        <f t="shared" si="723"/>
        <v>1.5329125013819904E-2</v>
      </c>
      <c r="P7667" s="3">
        <f t="shared" si="724"/>
        <v>4.0468154145688225E-2</v>
      </c>
    </row>
    <row r="7668" spans="1:16" x14ac:dyDescent="0.55000000000000004">
      <c r="A7668" s="2">
        <f t="shared" si="725"/>
        <v>7657.2952126016444</v>
      </c>
      <c r="C7668">
        <f t="shared" si="721"/>
        <v>-4.4241876863360584E-2</v>
      </c>
      <c r="D7668">
        <f t="shared" si="722"/>
        <v>8.1122159512588249E-2</v>
      </c>
      <c r="E7668" s="3">
        <f>(M7668-C7668)^2</f>
        <v>1.2404313706175991E-2</v>
      </c>
      <c r="K7668" s="2">
        <f t="shared" si="726"/>
        <v>7657.2952126016444</v>
      </c>
      <c r="L7668" s="3">
        <v>9.9896412215819394E-2</v>
      </c>
      <c r="M7668" s="3">
        <v>6.7132777821518205E-2</v>
      </c>
      <c r="O7668" s="3">
        <f t="shared" si="723"/>
        <v>1.0528792245269139E-2</v>
      </c>
      <c r="P7668" s="3">
        <f t="shared" si="724"/>
        <v>4.8243916610587615E-3</v>
      </c>
    </row>
    <row r="7669" spans="1:16" x14ac:dyDescent="0.55000000000000004">
      <c r="A7669" s="2">
        <f t="shared" si="725"/>
        <v>7658.2952126016444</v>
      </c>
      <c r="C7669">
        <f t="shared" si="721"/>
        <v>-0.18114380789129877</v>
      </c>
      <c r="D7669">
        <f t="shared" si="722"/>
        <v>2.0742094237044886E-2</v>
      </c>
      <c r="E7669" s="3">
        <f>(M7669-C7669)^2</f>
        <v>9.9507857368668073E-3</v>
      </c>
      <c r="K7669" s="2">
        <f t="shared" si="726"/>
        <v>7658.2952126016444</v>
      </c>
      <c r="L7669" s="3">
        <v>5.3675795631145801E-2</v>
      </c>
      <c r="M7669" s="3">
        <v>-8.1390182709720496E-2</v>
      </c>
      <c r="O7669" s="3">
        <f t="shared" si="723"/>
        <v>3.1797516507863538E-3</v>
      </c>
      <c r="P7669" s="3">
        <f t="shared" si="724"/>
        <v>6.251293143930965E-3</v>
      </c>
    </row>
    <row r="7670" spans="1:16" x14ac:dyDescent="0.55000000000000004">
      <c r="A7670" s="2">
        <f t="shared" si="725"/>
        <v>7659.2952126016444</v>
      </c>
      <c r="C7670">
        <f t="shared" si="721"/>
        <v>-0.27252307406743265</v>
      </c>
      <c r="D7670">
        <f t="shared" si="722"/>
        <v>-4.4850599696866569E-2</v>
      </c>
      <c r="E7670" s="3">
        <f>(M7670-C7670)^2</f>
        <v>3.9683205103487537E-3</v>
      </c>
      <c r="K7670" s="2">
        <f t="shared" si="726"/>
        <v>7659.2952126016444</v>
      </c>
      <c r="L7670" s="3">
        <v>-5.9882569498101203E-3</v>
      </c>
      <c r="M7670" s="3">
        <v>-0.209528467073272</v>
      </c>
      <c r="O7670" s="3">
        <f t="shared" si="723"/>
        <v>1.0724091792761075E-5</v>
      </c>
      <c r="P7670" s="3">
        <f t="shared" si="724"/>
        <v>4.2933250631296993E-2</v>
      </c>
    </row>
    <row r="7671" spans="1:16" x14ac:dyDescent="0.55000000000000004">
      <c r="A7671" s="2">
        <f t="shared" si="725"/>
        <v>7660.2952126016444</v>
      </c>
      <c r="C7671">
        <f t="shared" si="721"/>
        <v>-0.29541544737297104</v>
      </c>
      <c r="D7671">
        <f t="shared" si="722"/>
        <v>-9.9172034390968541E-2</v>
      </c>
      <c r="E7671" s="3">
        <f>(M7671-C7671)^2</f>
        <v>1.0457926380945933E-4</v>
      </c>
      <c r="K7671" s="2">
        <f t="shared" si="726"/>
        <v>7660.2952126016444</v>
      </c>
      <c r="L7671" s="3">
        <v>-6.4152513429236904E-2</v>
      </c>
      <c r="M7671" s="3">
        <v>-0.28518904703808001</v>
      </c>
      <c r="O7671" s="3">
        <f t="shared" si="723"/>
        <v>3.7747534726837273E-3</v>
      </c>
      <c r="P7671" s="3">
        <f t="shared" si="724"/>
        <v>8.0012033427323326E-2</v>
      </c>
    </row>
    <row r="7672" spans="1:16" x14ac:dyDescent="0.55000000000000004">
      <c r="A7672" s="2">
        <f t="shared" si="725"/>
        <v>7661.2952126016444</v>
      </c>
      <c r="C7672">
        <f t="shared" si="721"/>
        <v>-0.24406791946741682</v>
      </c>
      <c r="D7672">
        <f t="shared" si="722"/>
        <v>-0.12857086567502646</v>
      </c>
      <c r="E7672" s="3">
        <f>(M7672-C7672)^2</f>
        <v>2.0570162947471E-3</v>
      </c>
      <c r="K7672" s="2">
        <f t="shared" si="726"/>
        <v>7661.2952126016444</v>
      </c>
      <c r="L7672" s="3">
        <v>-0.10624937494701001</v>
      </c>
      <c r="M7672" s="3">
        <v>-0.289422260987795</v>
      </c>
      <c r="O7672" s="3">
        <f t="shared" si="723"/>
        <v>1.0719679257313448E-2</v>
      </c>
      <c r="P7672" s="3">
        <f t="shared" si="724"/>
        <v>8.2424801053294056E-2</v>
      </c>
    </row>
    <row r="7673" spans="1:16" x14ac:dyDescent="0.55000000000000004">
      <c r="A7673" s="2">
        <f t="shared" si="725"/>
        <v>7662.2952126016444</v>
      </c>
      <c r="C7673">
        <f t="shared" si="721"/>
        <v>-0.13138447161848124</v>
      </c>
      <c r="D7673">
        <f t="shared" si="722"/>
        <v>-0.12565896828449444</v>
      </c>
      <c r="E7673" s="3">
        <f>(M7673-C7673)^2</f>
        <v>8.0610593840996624E-3</v>
      </c>
      <c r="K7673" s="2">
        <f t="shared" si="726"/>
        <v>7662.2952126016444</v>
      </c>
      <c r="L7673" s="3">
        <v>-0.12173542138603501</v>
      </c>
      <c r="M7673" s="3">
        <v>-0.22116787422775899</v>
      </c>
      <c r="O7673" s="3">
        <f t="shared" si="723"/>
        <v>1.4166219904339753E-2</v>
      </c>
      <c r="P7673" s="3">
        <f t="shared" si="724"/>
        <v>4.7892175996226749E-2</v>
      </c>
    </row>
    <row r="7674" spans="1:16" x14ac:dyDescent="0.55000000000000004">
      <c r="A7674" s="2">
        <f t="shared" si="725"/>
        <v>7663.2952126016444</v>
      </c>
      <c r="C7674">
        <f t="shared" si="721"/>
        <v>1.4316783120076641E-2</v>
      </c>
      <c r="D7674">
        <f t="shared" si="722"/>
        <v>-9.1168121740540772E-2</v>
      </c>
      <c r="E7674" s="3">
        <f>(M7674-C7674)^2</f>
        <v>1.2507605036701836E-2</v>
      </c>
      <c r="K7674" s="2">
        <f t="shared" si="726"/>
        <v>7663.2952126016444</v>
      </c>
      <c r="L7674" s="3">
        <v>-0.1067320763472</v>
      </c>
      <c r="M7674" s="3">
        <v>-9.7520621341497998E-2</v>
      </c>
      <c r="O7674" s="3">
        <f t="shared" si="723"/>
        <v>1.0819866090223069E-2</v>
      </c>
      <c r="P7674" s="3">
        <f t="shared" si="724"/>
        <v>9.0621943149685052E-3</v>
      </c>
    </row>
    <row r="7675" spans="1:16" x14ac:dyDescent="0.55000000000000004">
      <c r="A7675" s="2">
        <f t="shared" si="725"/>
        <v>7664.2952126016444</v>
      </c>
      <c r="C7675">
        <f t="shared" si="721"/>
        <v>0.15642013336894708</v>
      </c>
      <c r="D7675">
        <f t="shared" si="722"/>
        <v>-3.376610920363033E-2</v>
      </c>
      <c r="E7675" s="3">
        <f>(M7675-C7675)^2</f>
        <v>1.1208214932285422E-2</v>
      </c>
      <c r="K7675" s="2">
        <f t="shared" si="726"/>
        <v>7664.2952126016444</v>
      </c>
      <c r="L7675" s="3">
        <v>-6.4997020669477296E-2</v>
      </c>
      <c r="M7675" s="3">
        <v>5.0551276133755298E-2</v>
      </c>
      <c r="O7675" s="3">
        <f t="shared" si="723"/>
        <v>3.8792380636519528E-3</v>
      </c>
      <c r="P7675" s="3">
        <f t="shared" si="724"/>
        <v>2.7959072473982176E-3</v>
      </c>
    </row>
    <row r="7676" spans="1:16" x14ac:dyDescent="0.55000000000000004">
      <c r="A7676" s="2">
        <f t="shared" si="725"/>
        <v>7665.2952126016444</v>
      </c>
      <c r="C7676">
        <f t="shared" si="721"/>
        <v>0.25921404549583782</v>
      </c>
      <c r="D7676">
        <f t="shared" si="722"/>
        <v>3.2121555095371852E-2</v>
      </c>
      <c r="E7676" s="3">
        <f>(M7676-C7676)^2</f>
        <v>5.3658192577818262E-3</v>
      </c>
      <c r="K7676" s="2">
        <f t="shared" si="726"/>
        <v>7665.2952126016444</v>
      </c>
      <c r="L7676" s="3">
        <v>-6.9830579528401297E-3</v>
      </c>
      <c r="M7676" s="3">
        <v>0.18596229290395899</v>
      </c>
      <c r="O7676" s="3">
        <f t="shared" si="723"/>
        <v>1.8229201660646184E-5</v>
      </c>
      <c r="P7676" s="3">
        <f t="shared" si="724"/>
        <v>3.545212841897933E-2</v>
      </c>
    </row>
    <row r="7677" spans="1:16" x14ac:dyDescent="0.55000000000000004">
      <c r="A7677" s="2">
        <f t="shared" si="725"/>
        <v>7666.2952126016444</v>
      </c>
      <c r="C7677">
        <f t="shared" si="721"/>
        <v>0.29686571370392473</v>
      </c>
      <c r="D7677">
        <f t="shared" si="722"/>
        <v>8.9936855209467634E-2</v>
      </c>
      <c r="E7677" s="3">
        <f>(M7677-C7677)^2</f>
        <v>4.8698841093718331E-4</v>
      </c>
      <c r="K7677" s="2">
        <f t="shared" si="726"/>
        <v>7666.2952126016444</v>
      </c>
      <c r="L7677" s="3">
        <v>5.2779854947832397E-2</v>
      </c>
      <c r="M7677" s="3">
        <v>0.27479789979005498</v>
      </c>
      <c r="O7677" s="3">
        <f t="shared" si="723"/>
        <v>3.07951144843882E-3</v>
      </c>
      <c r="P7677" s="3">
        <f t="shared" si="724"/>
        <v>7.6797136543327191E-2</v>
      </c>
    </row>
    <row r="7678" spans="1:16" x14ac:dyDescent="0.55000000000000004">
      <c r="A7678" s="2">
        <f t="shared" si="725"/>
        <v>7667.2952126016444</v>
      </c>
      <c r="C7678">
        <f t="shared" si="721"/>
        <v>0.25991301895691432</v>
      </c>
      <c r="D7678">
        <f t="shared" si="722"/>
        <v>0.12515041494287266</v>
      </c>
      <c r="E7678" s="3">
        <f>(M7678-C7678)^2</f>
        <v>1.2177063187410444E-3</v>
      </c>
      <c r="K7678" s="2">
        <f t="shared" si="726"/>
        <v>7667.2952126016444</v>
      </c>
      <c r="L7678" s="3">
        <v>9.9323725754371095E-2</v>
      </c>
      <c r="M7678" s="3">
        <v>0.29480866795132399</v>
      </c>
      <c r="O7678" s="3">
        <f t="shared" si="723"/>
        <v>1.041159361024703E-2</v>
      </c>
      <c r="P7678" s="3">
        <f t="shared" si="724"/>
        <v>8.8288454109571493E-2</v>
      </c>
    </row>
    <row r="7679" spans="1:16" x14ac:dyDescent="0.55000000000000004">
      <c r="A7679" s="2">
        <f t="shared" si="725"/>
        <v>7668.2952126016444</v>
      </c>
      <c r="C7679">
        <f t="shared" si="721"/>
        <v>0.15764242352999572</v>
      </c>
      <c r="D7679">
        <f t="shared" si="722"/>
        <v>0.12891282841928495</v>
      </c>
      <c r="E7679" s="3">
        <f>(M7679-C7679)^2</f>
        <v>6.9456144104933244E-3</v>
      </c>
      <c r="K7679" s="2">
        <f t="shared" si="726"/>
        <v>7668.2952126016444</v>
      </c>
      <c r="L7679" s="3">
        <v>0.120991353286066</v>
      </c>
      <c r="M7679" s="3">
        <v>0.24098277636398199</v>
      </c>
      <c r="O7679" s="3">
        <f t="shared" si="723"/>
        <v>1.530288850865183E-2</v>
      </c>
      <c r="P7679" s="3">
        <f t="shared" si="724"/>
        <v>5.9198704729147171E-2</v>
      </c>
    </row>
    <row r="7680" spans="1:16" x14ac:dyDescent="0.55000000000000004">
      <c r="A7680" s="2">
        <f t="shared" si="725"/>
        <v>7669.2952126016444</v>
      </c>
      <c r="C7680">
        <f t="shared" si="721"/>
        <v>1.5755220191454332E-2</v>
      </c>
      <c r="D7680">
        <f t="shared" si="722"/>
        <v>0.10027857566916733</v>
      </c>
      <c r="E7680" s="3">
        <f>(M7680-C7680)^2</f>
        <v>1.2331221510824013E-2</v>
      </c>
      <c r="K7680" s="2">
        <f t="shared" si="726"/>
        <v>7669.2952126016444</v>
      </c>
      <c r="L7680" s="3">
        <v>0.112355945811401</v>
      </c>
      <c r="M7680" s="3">
        <v>0.12680125348766899</v>
      </c>
      <c r="O7680" s="3">
        <f t="shared" si="723"/>
        <v>1.3240975296289866E-2</v>
      </c>
      <c r="P7680" s="3">
        <f t="shared" si="724"/>
        <v>1.6673605627281558E-2</v>
      </c>
    </row>
    <row r="7681" spans="1:16" x14ac:dyDescent="0.55000000000000004">
      <c r="A7681" s="2">
        <f t="shared" si="725"/>
        <v>7670.2952126016444</v>
      </c>
      <c r="C7681">
        <f t="shared" si="721"/>
        <v>-0.13009137660785924</v>
      </c>
      <c r="D7681">
        <f t="shared" si="722"/>
        <v>4.6443638196998406E-2</v>
      </c>
      <c r="E7681" s="3">
        <f>(M7681-C7681)^2</f>
        <v>1.2310556373726519E-2</v>
      </c>
      <c r="K7681" s="2">
        <f t="shared" si="726"/>
        <v>7670.2952126016444</v>
      </c>
      <c r="L7681" s="3">
        <v>7.5580294702586301E-2</v>
      </c>
      <c r="M7681" s="3">
        <v>-1.9138429942497901E-2</v>
      </c>
      <c r="O7681" s="3">
        <f t="shared" si="723"/>
        <v>6.1299168852196875E-3</v>
      </c>
      <c r="P7681" s="3">
        <f t="shared" si="724"/>
        <v>2.8268930565037917E-4</v>
      </c>
    </row>
    <row r="7682" spans="1:16" x14ac:dyDescent="0.55000000000000004">
      <c r="A7682" s="2">
        <f t="shared" si="725"/>
        <v>7671.2952126016444</v>
      </c>
      <c r="C7682">
        <f t="shared" si="721"/>
        <v>-0.24324513004472381</v>
      </c>
      <c r="D7682">
        <f t="shared" si="722"/>
        <v>-1.9062899871129652E-2</v>
      </c>
      <c r="E7682" s="3">
        <f>(M7682-C7682)^2</f>
        <v>6.8824205311531928E-3</v>
      </c>
      <c r="K7682" s="2">
        <f t="shared" si="726"/>
        <v>7671.2952126016444</v>
      </c>
      <c r="L7682" s="3">
        <v>1.98750899193995E-2</v>
      </c>
      <c r="M7682" s="3">
        <v>-0.160284774867367</v>
      </c>
      <c r="O7682" s="3">
        <f t="shared" si="723"/>
        <v>5.1024398956133431E-4</v>
      </c>
      <c r="P7682" s="3">
        <f t="shared" si="724"/>
        <v>2.4951270551681927E-2</v>
      </c>
    </row>
    <row r="7683" spans="1:16" x14ac:dyDescent="0.55000000000000004">
      <c r="A7683" s="2">
        <f t="shared" si="725"/>
        <v>7672.2952126016444</v>
      </c>
      <c r="C7683">
        <f t="shared" si="721"/>
        <v>-0.29526973608878704</v>
      </c>
      <c r="D7683">
        <f t="shared" si="722"/>
        <v>-7.9778802189552592E-2</v>
      </c>
      <c r="E7683" s="3">
        <f>(M7683-C7683)^2</f>
        <v>1.1548397010710571E-3</v>
      </c>
      <c r="K7683" s="2">
        <f t="shared" si="726"/>
        <v>7672.2952126016444</v>
      </c>
      <c r="L7683" s="3">
        <v>-4.0807954430207398E-2</v>
      </c>
      <c r="M7683" s="3">
        <v>-0.26128680359214901</v>
      </c>
      <c r="O7683" s="3">
        <f t="shared" si="723"/>
        <v>1.4511881413217878E-3</v>
      </c>
      <c r="P7683" s="3">
        <f t="shared" si="724"/>
        <v>6.7061183055202978E-2</v>
      </c>
    </row>
    <row r="7684" spans="1:16" x14ac:dyDescent="0.55000000000000004">
      <c r="A7684" s="2">
        <f t="shared" si="725"/>
        <v>7673.2952126016444</v>
      </c>
      <c r="C7684">
        <f t="shared" si="721"/>
        <v>-0.27309105915347398</v>
      </c>
      <c r="D7684">
        <f t="shared" si="722"/>
        <v>-0.12044575159781934</v>
      </c>
      <c r="E7684" s="3">
        <f>(M7684-C7684)^2</f>
        <v>5.6438898139070392E-4</v>
      </c>
      <c r="K7684" s="2">
        <f t="shared" si="726"/>
        <v>7673.2952126016444</v>
      </c>
      <c r="L7684" s="3">
        <v>-9.1270393438598496E-2</v>
      </c>
      <c r="M7684" s="3">
        <v>-0.29684793145162602</v>
      </c>
      <c r="O7684" s="3">
        <f t="shared" si="723"/>
        <v>7.8423249632111891E-3</v>
      </c>
      <c r="P7684" s="3">
        <f t="shared" si="724"/>
        <v>8.6743720000812125E-2</v>
      </c>
    </row>
    <row r="7685" spans="1:16" x14ac:dyDescent="0.55000000000000004">
      <c r="A7685" s="2">
        <f t="shared" si="725"/>
        <v>7674.2952126016444</v>
      </c>
      <c r="C7685">
        <f t="shared" si="721"/>
        <v>-0.18228275085157813</v>
      </c>
      <c r="D7685">
        <f t="shared" si="722"/>
        <v>-0.13084386848753823</v>
      </c>
      <c r="E7685" s="3">
        <f>(M7685-C7685)^2</f>
        <v>5.7424420666189807E-3</v>
      </c>
      <c r="K7685" s="2">
        <f t="shared" si="726"/>
        <v>7674.2952126016444</v>
      </c>
      <c r="L7685" s="3">
        <v>-0.118873596209877</v>
      </c>
      <c r="M7685" s="3">
        <v>-0.258061653368169</v>
      </c>
      <c r="O7685" s="3">
        <f t="shared" si="723"/>
        <v>1.3493170034095144E-2</v>
      </c>
      <c r="P7685" s="3">
        <f t="shared" si="724"/>
        <v>6.5401203618263959E-2</v>
      </c>
    </row>
    <row r="7686" spans="1:16" x14ac:dyDescent="0.55000000000000004">
      <c r="A7686" s="2">
        <f t="shared" si="725"/>
        <v>7675.2952126016444</v>
      </c>
      <c r="C7686">
        <f t="shared" si="721"/>
        <v>-4.5665553623736088E-2</v>
      </c>
      <c r="D7686">
        <f t="shared" si="722"/>
        <v>-0.10836003571287475</v>
      </c>
      <c r="E7686" s="3">
        <f>(M7686-C7686)^2</f>
        <v>1.1875916713346287E-2</v>
      </c>
      <c r="K7686" s="2">
        <f t="shared" si="726"/>
        <v>7675.2952126016444</v>
      </c>
      <c r="L7686" s="3">
        <v>-0.11670416937214</v>
      </c>
      <c r="M7686" s="3">
        <v>-0.15464223330038199</v>
      </c>
      <c r="O7686" s="3">
        <f t="shared" si="723"/>
        <v>1.2993874747620652E-2</v>
      </c>
      <c r="P7686" s="3">
        <f t="shared" si="724"/>
        <v>2.3200520347545318E-2</v>
      </c>
    </row>
    <row r="7687" spans="1:16" x14ac:dyDescent="0.55000000000000004">
      <c r="A7687" s="2">
        <f t="shared" si="725"/>
        <v>7676.2952126016444</v>
      </c>
      <c r="C7687">
        <f t="shared" ref="C7687:C7750" si="727">$B$2*EXP(-C$4*((PI()/($B$1*$B$3)))^0.5)*SIN(2*PI()*$A7687/$B$3-C$4*SQRT(PI()/($B$1*$B$3)))</f>
        <v>0.10242770628088531</v>
      </c>
      <c r="D7687">
        <f t="shared" ref="D7687:D7750" si="728">$B$2*EXP(-D$4*((PI()/($B$1*$B$3)))^0.5)*SIN(2*PI()*$A7687/$B$3-D$4*SQRT(PI()/($B$1*$B$3)))</f>
        <v>-5.864459261423359E-2</v>
      </c>
      <c r="E7687" s="3">
        <f>(M7687-C7687)^2</f>
        <v>1.320647145039359E-2</v>
      </c>
      <c r="K7687" s="2">
        <f t="shared" si="726"/>
        <v>7676.2952126016444</v>
      </c>
      <c r="L7687" s="3">
        <v>-8.5305459335044298E-2</v>
      </c>
      <c r="M7687" s="3">
        <v>-1.24917065717463E-2</v>
      </c>
      <c r="O7687" s="3">
        <f t="shared" ref="O7687:O7750" si="729">(L7687-$J$1)^2</f>
        <v>6.8214332275736023E-3</v>
      </c>
      <c r="P7687" s="3">
        <f t="shared" ref="P7687:P7750" si="730">(M7687-$J$2)^2</f>
        <v>1.0336064012858793E-4</v>
      </c>
    </row>
    <row r="7688" spans="1:16" x14ac:dyDescent="0.55000000000000004">
      <c r="A7688" s="2">
        <f t="shared" si="725"/>
        <v>7677.2952126016444</v>
      </c>
      <c r="C7688">
        <f t="shared" si="727"/>
        <v>0.22478019039624611</v>
      </c>
      <c r="D7688">
        <f t="shared" si="728"/>
        <v>5.8086334981017574E-3</v>
      </c>
      <c r="E7688" s="3">
        <f>(M7688-C7688)^2</f>
        <v>8.4626651023769778E-3</v>
      </c>
      <c r="K7688" s="2">
        <f t="shared" si="726"/>
        <v>7677.2952126016444</v>
      </c>
      <c r="L7688" s="3">
        <v>-3.2541467810836201E-2</v>
      </c>
      <c r="M7688" s="3">
        <v>0.13278744556070499</v>
      </c>
      <c r="O7688" s="3">
        <f t="shared" si="729"/>
        <v>8.897081985030158E-4</v>
      </c>
      <c r="P7688" s="3">
        <f t="shared" si="730"/>
        <v>1.8255389987990769E-2</v>
      </c>
    </row>
    <row r="7689" spans="1:16" x14ac:dyDescent="0.55000000000000004">
      <c r="A7689" s="2">
        <f t="shared" si="725"/>
        <v>7678.2952126016444</v>
      </c>
      <c r="C7689">
        <f t="shared" si="727"/>
        <v>0.29064389141757774</v>
      </c>
      <c r="D7689">
        <f t="shared" si="728"/>
        <v>6.8802110701158894E-2</v>
      </c>
      <c r="E7689" s="3">
        <f>(M7689-C7689)^2</f>
        <v>2.100822769220943E-3</v>
      </c>
      <c r="K7689" s="2">
        <f t="shared" si="726"/>
        <v>7678.2952126016444</v>
      </c>
      <c r="L7689" s="3">
        <v>2.8372736199206001E-2</v>
      </c>
      <c r="M7689" s="3">
        <v>0.24480915819897001</v>
      </c>
      <c r="O7689" s="3">
        <f t="shared" si="729"/>
        <v>9.6635352369505161E-4</v>
      </c>
      <c r="P7689" s="3">
        <f t="shared" si="730"/>
        <v>6.1075323321321116E-2</v>
      </c>
    </row>
    <row r="7690" spans="1:16" x14ac:dyDescent="0.55000000000000004">
      <c r="A7690" s="2">
        <f t="shared" si="725"/>
        <v>7679.2952126016444</v>
      </c>
      <c r="C7690">
        <f t="shared" si="727"/>
        <v>0.28346681553182435</v>
      </c>
      <c r="D7690">
        <f t="shared" si="728"/>
        <v>0.11450515185225536</v>
      </c>
      <c r="E7690" s="3">
        <f>(M7690-C7690)^2</f>
        <v>1.4520449907097651E-4</v>
      </c>
      <c r="K7690" s="2">
        <f t="shared" si="726"/>
        <v>7679.2952126016444</v>
      </c>
      <c r="L7690" s="3">
        <v>8.2180812416480203E-2</v>
      </c>
      <c r="M7690" s="3">
        <v>0.29551689848054202</v>
      </c>
      <c r="O7690" s="3">
        <f t="shared" si="729"/>
        <v>7.2070427586167643E-3</v>
      </c>
      <c r="P7690" s="3">
        <f t="shared" si="730"/>
        <v>8.8709834059190959E-2</v>
      </c>
    </row>
    <row r="7691" spans="1:16" x14ac:dyDescent="0.55000000000000004">
      <c r="A7691" s="2">
        <f t="shared" si="725"/>
        <v>7680.2952126016444</v>
      </c>
      <c r="C7691">
        <f t="shared" si="727"/>
        <v>0.20505261048156007</v>
      </c>
      <c r="D7691">
        <f t="shared" si="728"/>
        <v>0.13143227340507405</v>
      </c>
      <c r="E7691" s="3">
        <f>(M7691-C7691)^2</f>
        <v>4.5101953256616607E-3</v>
      </c>
      <c r="K7691" s="2">
        <f t="shared" si="726"/>
        <v>7680.2952126016444</v>
      </c>
      <c r="L7691" s="3">
        <v>0.11540619435129899</v>
      </c>
      <c r="M7691" s="3">
        <v>0.27221059828391803</v>
      </c>
      <c r="O7691" s="3">
        <f t="shared" si="729"/>
        <v>1.3952260075904017E-2</v>
      </c>
      <c r="P7691" s="3">
        <f t="shared" si="730"/>
        <v>7.5369829354034357E-2</v>
      </c>
    </row>
    <row r="7692" spans="1:16" x14ac:dyDescent="0.55000000000000004">
      <c r="A7692" s="2">
        <f t="shared" ref="A7692:A7755" si="731">K7692</f>
        <v>7681.2952126016444</v>
      </c>
      <c r="C7692">
        <f t="shared" si="727"/>
        <v>7.5107296680339206E-2</v>
      </c>
      <c r="D7692">
        <f t="shared" si="728"/>
        <v>0.11532957515557996</v>
      </c>
      <c r="E7692" s="3">
        <f>(M7692-C7692)^2</f>
        <v>1.1155619971744385E-2</v>
      </c>
      <c r="K7692" s="2">
        <f t="shared" si="726"/>
        <v>7681.2952126016444</v>
      </c>
      <c r="L7692" s="3">
        <v>0.119727378982781</v>
      </c>
      <c r="M7692" s="3">
        <v>0.18072746507513199</v>
      </c>
      <c r="O7692" s="3">
        <f t="shared" si="729"/>
        <v>1.4991766650862237E-2</v>
      </c>
      <c r="P7692" s="3">
        <f t="shared" si="730"/>
        <v>3.3508228059658363E-2</v>
      </c>
    </row>
    <row r="7693" spans="1:16" x14ac:dyDescent="0.55000000000000004">
      <c r="A7693" s="2">
        <f t="shared" si="731"/>
        <v>7682.2952126016444</v>
      </c>
      <c r="C7693">
        <f t="shared" si="727"/>
        <v>-7.3712989080886651E-2</v>
      </c>
      <c r="D7693">
        <f t="shared" si="728"/>
        <v>7.024377415232555E-2</v>
      </c>
      <c r="E7693" s="3">
        <f>(M7693-C7693)^2</f>
        <v>1.385164370071218E-2</v>
      </c>
      <c r="K7693" s="2">
        <f t="shared" ref="K7693:K7756" si="732">K7692+1</f>
        <v>7682.2952126016444</v>
      </c>
      <c r="L7693" s="3">
        <v>9.4062098813289599E-2</v>
      </c>
      <c r="M7693" s="3">
        <v>4.3980017086481603E-2</v>
      </c>
      <c r="O7693" s="3">
        <f t="shared" si="729"/>
        <v>9.3655147906037961E-3</v>
      </c>
      <c r="P7693" s="3">
        <f t="shared" si="730"/>
        <v>2.1441604481297217E-3</v>
      </c>
    </row>
    <row r="7694" spans="1:16" x14ac:dyDescent="0.55000000000000004">
      <c r="A7694" s="2">
        <f t="shared" si="731"/>
        <v>7683.2952126016444</v>
      </c>
      <c r="C7694">
        <f t="shared" si="727"/>
        <v>-0.20400870181802278</v>
      </c>
      <c r="D7694">
        <f t="shared" si="728"/>
        <v>7.505237315012946E-3</v>
      </c>
      <c r="E7694" s="3">
        <f>(M7694-C7694)^2</f>
        <v>1.0045291728574039E-2</v>
      </c>
      <c r="K7694" s="2">
        <f t="shared" si="732"/>
        <v>7683.2952126016444</v>
      </c>
      <c r="L7694" s="3">
        <v>4.4838382477111603E-2</v>
      </c>
      <c r="M7694" s="3">
        <v>-0.103782499013696</v>
      </c>
      <c r="O7694" s="3">
        <f t="shared" si="729"/>
        <v>2.2611806745705403E-3</v>
      </c>
      <c r="P7694" s="3">
        <f t="shared" si="730"/>
        <v>1.0293611308638293E-2</v>
      </c>
    </row>
    <row r="7695" spans="1:16" x14ac:dyDescent="0.55000000000000004">
      <c r="A7695" s="2">
        <f t="shared" si="731"/>
        <v>7684.2952126016444</v>
      </c>
      <c r="C7695">
        <f t="shared" si="727"/>
        <v>-0.28303564711643264</v>
      </c>
      <c r="D7695">
        <f t="shared" si="728"/>
        <v>-5.7119416452891994E-2</v>
      </c>
      <c r="E7695" s="3">
        <f>(M7695-C7695)^2</f>
        <v>3.3043645794198061E-3</v>
      </c>
      <c r="K7695" s="2">
        <f t="shared" si="732"/>
        <v>7684.2952126016444</v>
      </c>
      <c r="L7695" s="3">
        <v>-1.5615384907589701E-2</v>
      </c>
      <c r="M7695" s="3">
        <v>-0.22555204441601201</v>
      </c>
      <c r="O7695" s="3">
        <f t="shared" si="729"/>
        <v>1.6645886548364661E-4</v>
      </c>
      <c r="P7695" s="3">
        <f t="shared" si="730"/>
        <v>4.983028520166493E-2</v>
      </c>
    </row>
    <row r="7696" spans="1:16" x14ac:dyDescent="0.55000000000000004">
      <c r="A7696" s="2">
        <f t="shared" si="731"/>
        <v>7685.2952126016444</v>
      </c>
      <c r="C7696">
        <f t="shared" si="727"/>
        <v>-0.29093381879100133</v>
      </c>
      <c r="D7696">
        <f t="shared" si="728"/>
        <v>-0.10738957429839849</v>
      </c>
      <c r="E7696" s="3">
        <f>(M7696-C7696)^2</f>
        <v>1.0637389279648994E-8</v>
      </c>
      <c r="K7696" s="2">
        <f t="shared" si="732"/>
        <v>7685.2952126016444</v>
      </c>
      <c r="L7696" s="3">
        <v>-7.2158182271369997E-2</v>
      </c>
      <c r="M7696" s="3">
        <v>-0.29083068107103599</v>
      </c>
      <c r="O7696" s="3">
        <f t="shared" si="729"/>
        <v>4.822565140829068E-3</v>
      </c>
      <c r="P7696" s="3">
        <f t="shared" si="730"/>
        <v>8.3235491619209331E-2</v>
      </c>
    </row>
    <row r="7697" spans="1:16" x14ac:dyDescent="0.55000000000000004">
      <c r="A7697" s="2">
        <f t="shared" si="731"/>
        <v>7686.2952126016444</v>
      </c>
      <c r="C7697">
        <f t="shared" si="727"/>
        <v>-0.2257183528473922</v>
      </c>
      <c r="D7697">
        <f t="shared" si="728"/>
        <v>-0.13067200534119416</v>
      </c>
      <c r="E7697" s="3">
        <f>(M7697-C7697)^2</f>
        <v>3.3120734735569771E-3</v>
      </c>
      <c r="K7697" s="2">
        <f t="shared" si="732"/>
        <v>7686.2952126016444</v>
      </c>
      <c r="L7697" s="3">
        <v>-0.110628515248421</v>
      </c>
      <c r="M7697" s="3">
        <v>-0.283268969469258</v>
      </c>
      <c r="O7697" s="3">
        <f t="shared" si="729"/>
        <v>1.1645652450850072E-2</v>
      </c>
      <c r="P7697" s="3">
        <f t="shared" si="730"/>
        <v>7.8929478543897161E-2</v>
      </c>
    </row>
    <row r="7698" spans="1:16" x14ac:dyDescent="0.55000000000000004">
      <c r="A7698" s="2">
        <f t="shared" si="731"/>
        <v>7687.2952126016444</v>
      </c>
      <c r="C7698">
        <f t="shared" si="727"/>
        <v>-0.10377833723672227</v>
      </c>
      <c r="D7698">
        <f t="shared" si="728"/>
        <v>-0.12111567709136938</v>
      </c>
      <c r="E7698" s="3">
        <f>(M7698-C7698)^2</f>
        <v>1.0197455198726802E-2</v>
      </c>
      <c r="K7698" s="2">
        <f t="shared" si="732"/>
        <v>7687.2952126016444</v>
      </c>
      <c r="L7698" s="3">
        <v>-0.121391250292021</v>
      </c>
      <c r="M7698" s="3">
        <v>-0.20476078719079499</v>
      </c>
      <c r="O7698" s="3">
        <f t="shared" si="729"/>
        <v>1.4084410542120982E-2</v>
      </c>
      <c r="P7698" s="3">
        <f t="shared" si="730"/>
        <v>4.0980222401047109E-2</v>
      </c>
    </row>
    <row r="7699" spans="1:16" x14ac:dyDescent="0.55000000000000004">
      <c r="A7699" s="2">
        <f t="shared" si="731"/>
        <v>7688.2952126016444</v>
      </c>
      <c r="C7699">
        <f t="shared" si="727"/>
        <v>4.4241876863177904E-2</v>
      </c>
      <c r="D7699">
        <f t="shared" si="728"/>
        <v>-8.11221595126526E-2</v>
      </c>
      <c r="E7699" s="3">
        <f>(M7699-C7699)^2</f>
        <v>1.421123209357001E-2</v>
      </c>
      <c r="K7699" s="2">
        <f t="shared" si="732"/>
        <v>7688.2952126016444</v>
      </c>
      <c r="L7699" s="3">
        <v>-0.101750793643339</v>
      </c>
      <c r="M7699" s="3">
        <v>-7.4968995516693601E-2</v>
      </c>
      <c r="O7699" s="3">
        <f t="shared" si="729"/>
        <v>9.8083873078134969E-3</v>
      </c>
      <c r="P7699" s="3">
        <f t="shared" si="730"/>
        <v>5.2771409215840717E-3</v>
      </c>
    </row>
    <row r="7700" spans="1:16" x14ac:dyDescent="0.55000000000000004">
      <c r="A7700" s="2">
        <f t="shared" si="731"/>
        <v>7689.2952126016444</v>
      </c>
      <c r="C7700">
        <f t="shared" si="727"/>
        <v>0.1811438078913663</v>
      </c>
      <c r="D7700">
        <f t="shared" si="728"/>
        <v>-2.0742094237007618E-2</v>
      </c>
      <c r="E7700" s="3">
        <f>(M7700-C7700)^2</f>
        <v>1.1565832758325498E-2</v>
      </c>
      <c r="K7700" s="2">
        <f t="shared" si="732"/>
        <v>7689.2952126016444</v>
      </c>
      <c r="L7700" s="3">
        <v>-5.6626219510585898E-2</v>
      </c>
      <c r="M7700" s="3">
        <v>7.3599246158447901E-2</v>
      </c>
      <c r="O7700" s="3">
        <f t="shared" si="729"/>
        <v>2.9065822916157216E-3</v>
      </c>
      <c r="P7700" s="3">
        <f t="shared" si="730"/>
        <v>5.7645007315407564E-3</v>
      </c>
    </row>
    <row r="7701" spans="1:16" x14ac:dyDescent="0.55000000000000004">
      <c r="A7701" s="2">
        <f t="shared" si="731"/>
        <v>7690.2952126016444</v>
      </c>
      <c r="C7701">
        <f t="shared" si="727"/>
        <v>0.27252307406735937</v>
      </c>
      <c r="D7701">
        <f t="shared" si="728"/>
        <v>4.4850599696789686E-2</v>
      </c>
      <c r="E7701" s="3">
        <f>(M7701-C7701)^2</f>
        <v>4.7319229454488004E-3</v>
      </c>
      <c r="K7701" s="2">
        <f t="shared" si="732"/>
        <v>7690.2952126016444</v>
      </c>
      <c r="L7701" s="3">
        <v>2.6807425821567601E-3</v>
      </c>
      <c r="M7701" s="3">
        <v>0.20373410005663001</v>
      </c>
      <c r="O7701" s="3">
        <f t="shared" si="729"/>
        <v>2.9097756323120634E-5</v>
      </c>
      <c r="P7701" s="3">
        <f t="shared" si="730"/>
        <v>4.2460378707697442E-2</v>
      </c>
    </row>
    <row r="7702" spans="1:16" x14ac:dyDescent="0.55000000000000004">
      <c r="A7702" s="2">
        <f t="shared" si="731"/>
        <v>7691.2952126016444</v>
      </c>
      <c r="C7702">
        <f t="shared" si="727"/>
        <v>0.2954154473729626</v>
      </c>
      <c r="D7702">
        <f t="shared" si="728"/>
        <v>9.9172034390993299E-2</v>
      </c>
      <c r="E7702" s="3">
        <f>(M7702-C7702)^2</f>
        <v>1.5807938984689165E-4</v>
      </c>
      <c r="K7702" s="2">
        <f t="shared" si="732"/>
        <v>7691.2952126016444</v>
      </c>
      <c r="L7702" s="3">
        <v>6.1316296065078497E-2</v>
      </c>
      <c r="M7702" s="3">
        <v>0.28284248472103002</v>
      </c>
      <c r="O7702" s="3">
        <f t="shared" si="729"/>
        <v>4.0998136361603916E-3</v>
      </c>
      <c r="P7702" s="3">
        <f t="shared" si="730"/>
        <v>8.1320530312111908E-2</v>
      </c>
    </row>
    <row r="7703" spans="1:16" x14ac:dyDescent="0.55000000000000004">
      <c r="A7703" s="2">
        <f t="shared" si="731"/>
        <v>7692.2952126016444</v>
      </c>
      <c r="C7703">
        <f t="shared" si="727"/>
        <v>0.24406791946736831</v>
      </c>
      <c r="D7703">
        <f t="shared" si="728"/>
        <v>0.12857086567503431</v>
      </c>
      <c r="E7703" s="3">
        <f>(M7703-C7703)^2</f>
        <v>2.2130716037315873E-3</v>
      </c>
      <c r="K7703" s="2">
        <f t="shared" si="732"/>
        <v>7692.2952126016444</v>
      </c>
      <c r="L7703" s="3">
        <v>0.10459480281981599</v>
      </c>
      <c r="M7703" s="3">
        <v>0.29111121445965799</v>
      </c>
      <c r="O7703" s="3">
        <f t="shared" si="729"/>
        <v>1.1515069930163961E-2</v>
      </c>
      <c r="P7703" s="3">
        <f t="shared" si="730"/>
        <v>8.6104848969394895E-2</v>
      </c>
    </row>
    <row r="7704" spans="1:16" x14ac:dyDescent="0.55000000000000004">
      <c r="A7704" s="2">
        <f t="shared" si="731"/>
        <v>7693.2952126016444</v>
      </c>
      <c r="C7704">
        <f t="shared" si="727"/>
        <v>0.13138447161864691</v>
      </c>
      <c r="D7704">
        <f t="shared" si="728"/>
        <v>0.12565896828451842</v>
      </c>
      <c r="E7704" s="3">
        <f>(M7704-C7704)^2</f>
        <v>9.0411311708450681E-3</v>
      </c>
      <c r="K7704" s="2">
        <f t="shared" si="732"/>
        <v>7693.2952126016444</v>
      </c>
      <c r="L7704" s="3">
        <v>0.121676892349281</v>
      </c>
      <c r="M7704" s="3">
        <v>0.22646933461400001</v>
      </c>
      <c r="O7704" s="3">
        <f t="shared" si="729"/>
        <v>1.5472967478641911E-2</v>
      </c>
      <c r="P7704" s="3">
        <f t="shared" si="730"/>
        <v>5.2346876410751961E-2</v>
      </c>
    </row>
    <row r="7705" spans="1:16" x14ac:dyDescent="0.55000000000000004">
      <c r="A7705" s="2">
        <f t="shared" si="731"/>
        <v>7694.2952126016444</v>
      </c>
      <c r="C7705">
        <f t="shared" si="727"/>
        <v>-1.4316783120161788E-2</v>
      </c>
      <c r="D7705">
        <f t="shared" si="728"/>
        <v>9.11681217405136E-2</v>
      </c>
      <c r="E7705" s="3">
        <f>(M7705-C7705)^2</f>
        <v>1.426199339961586E-2</v>
      </c>
      <c r="K7705" s="2">
        <f t="shared" si="732"/>
        <v>7694.2952126016444</v>
      </c>
      <c r="L7705" s="3">
        <v>0.108284249361229</v>
      </c>
      <c r="M7705" s="3">
        <v>0.10510680500051001</v>
      </c>
      <c r="O7705" s="3">
        <f t="shared" si="729"/>
        <v>1.2320498373205622E-2</v>
      </c>
      <c r="P7705" s="3">
        <f t="shared" si="730"/>
        <v>1.1541606276728617E-2</v>
      </c>
    </row>
    <row r="7706" spans="1:16" x14ac:dyDescent="0.55000000000000004">
      <c r="A7706" s="2">
        <f t="shared" si="731"/>
        <v>7695.2952126016444</v>
      </c>
      <c r="C7706">
        <f t="shared" si="727"/>
        <v>-0.15642013336890481</v>
      </c>
      <c r="D7706">
        <f t="shared" si="728"/>
        <v>3.3766109203651612E-2</v>
      </c>
      <c r="E7706" s="3">
        <f>(M7706-C7706)^2</f>
        <v>1.2959490366773085E-2</v>
      </c>
      <c r="K7706" s="2">
        <f t="shared" si="732"/>
        <v>7695.2952126016444</v>
      </c>
      <c r="L7706" s="3">
        <v>6.7771144373942604E-2</v>
      </c>
      <c r="M7706" s="3">
        <v>-4.2580375960637802E-2</v>
      </c>
      <c r="O7706" s="3">
        <f t="shared" si="729"/>
        <v>4.9680838288185449E-3</v>
      </c>
      <c r="P7706" s="3">
        <f t="shared" si="730"/>
        <v>1.6204902160696045E-3</v>
      </c>
    </row>
    <row r="7707" spans="1:16" x14ac:dyDescent="0.55000000000000004">
      <c r="A7707" s="2">
        <f t="shared" si="731"/>
        <v>7696.2952126016444</v>
      </c>
      <c r="C7707">
        <f t="shared" si="727"/>
        <v>-0.25921404549581356</v>
      </c>
      <c r="D7707">
        <f t="shared" si="728"/>
        <v>-3.2121555095350487E-2</v>
      </c>
      <c r="E7707" s="3">
        <f>(M7707-C7707)^2</f>
        <v>6.3379125761223384E-3</v>
      </c>
      <c r="K7707" s="2">
        <f t="shared" si="732"/>
        <v>7696.2952126016444</v>
      </c>
      <c r="L7707" s="3">
        <v>1.0284335856545101E-2</v>
      </c>
      <c r="M7707" s="3">
        <v>-0.179603037612969</v>
      </c>
      <c r="O7707" s="3">
        <f t="shared" si="729"/>
        <v>1.6894350391861242E-4</v>
      </c>
      <c r="P7707" s="3">
        <f t="shared" si="730"/>
        <v>3.1427480258702532E-2</v>
      </c>
    </row>
    <row r="7708" spans="1:16" x14ac:dyDescent="0.55000000000000004">
      <c r="A7708" s="2">
        <f t="shared" si="731"/>
        <v>7697.2952126016444</v>
      </c>
      <c r="C7708">
        <f t="shared" si="727"/>
        <v>-0.29686571370392495</v>
      </c>
      <c r="D7708">
        <f t="shared" si="728"/>
        <v>-8.9936855209495167E-2</v>
      </c>
      <c r="E7708" s="3">
        <f>(M7708-C7708)^2</f>
        <v>6.3618506872767952E-4</v>
      </c>
      <c r="K7708" s="2">
        <f t="shared" si="732"/>
        <v>7697.2952126016444</v>
      </c>
      <c r="L7708" s="3">
        <v>-4.9778248375511598E-2</v>
      </c>
      <c r="M7708" s="3">
        <v>-0.27164300431877603</v>
      </c>
      <c r="O7708" s="3">
        <f t="shared" si="729"/>
        <v>2.2150913834631625E-3</v>
      </c>
      <c r="P7708" s="3">
        <f t="shared" si="730"/>
        <v>7.2532153479459002E-2</v>
      </c>
    </row>
    <row r="7709" spans="1:16" x14ac:dyDescent="0.55000000000000004">
      <c r="A7709" s="2">
        <f t="shared" si="731"/>
        <v>7698.2952126016444</v>
      </c>
      <c r="C7709">
        <f t="shared" si="727"/>
        <v>-0.25991301895700358</v>
      </c>
      <c r="D7709">
        <f t="shared" si="728"/>
        <v>-0.12515041494284765</v>
      </c>
      <c r="E7709" s="3">
        <f>(M7709-C7709)^2</f>
        <v>1.277009985465426E-3</v>
      </c>
      <c r="K7709" s="2">
        <f t="shared" si="732"/>
        <v>7698.2952126016444</v>
      </c>
      <c r="L7709" s="3">
        <v>-9.7373561500087802E-2</v>
      </c>
      <c r="M7709" s="3">
        <v>-0.29564829544208798</v>
      </c>
      <c r="O7709" s="3">
        <f t="shared" si="729"/>
        <v>8.9605289403385767E-3</v>
      </c>
      <c r="P7709" s="3">
        <f t="shared" si="730"/>
        <v>8.6038518650277077E-2</v>
      </c>
    </row>
    <row r="7710" spans="1:16" x14ac:dyDescent="0.55000000000000004">
      <c r="A7710" s="2">
        <f t="shared" si="731"/>
        <v>7699.2952126016444</v>
      </c>
      <c r="C7710">
        <f t="shared" si="727"/>
        <v>-0.1576424235299235</v>
      </c>
      <c r="D7710">
        <f t="shared" si="728"/>
        <v>-0.12891282841927759</v>
      </c>
      <c r="E7710" s="3">
        <f>(M7710-C7710)^2</f>
        <v>7.7377028343543356E-3</v>
      </c>
      <c r="K7710" s="2">
        <f t="shared" si="732"/>
        <v>7699.2952126016444</v>
      </c>
      <c r="L7710" s="3">
        <v>-0.12058106208524599</v>
      </c>
      <c r="M7710" s="3">
        <v>-0.24560663690305801</v>
      </c>
      <c r="O7710" s="3">
        <f t="shared" si="729"/>
        <v>1.3892764305139338E-2</v>
      </c>
      <c r="P7710" s="3">
        <f t="shared" si="730"/>
        <v>5.9185924167574754E-2</v>
      </c>
    </row>
    <row r="7711" spans="1:16" x14ac:dyDescent="0.55000000000000004">
      <c r="A7711" s="2">
        <f t="shared" si="731"/>
        <v>7700.2952126016444</v>
      </c>
      <c r="C7711">
        <f t="shared" si="727"/>
        <v>-1.5755220191504011E-2</v>
      </c>
      <c r="D7711">
        <f t="shared" si="728"/>
        <v>-0.10027857566918157</v>
      </c>
      <c r="E7711" s="3">
        <f>(M7711-C7711)^2</f>
        <v>1.3993955996197746E-2</v>
      </c>
      <c r="K7711" s="2">
        <f t="shared" si="732"/>
        <v>7700.2952126016444</v>
      </c>
      <c r="L7711" s="3">
        <v>-0.113588287640552</v>
      </c>
      <c r="M7711" s="3">
        <v>-0.134051272518696</v>
      </c>
      <c r="O7711" s="3">
        <f t="shared" si="729"/>
        <v>1.2293220522185703E-2</v>
      </c>
      <c r="P7711" s="3">
        <f t="shared" si="730"/>
        <v>1.7351794256200967E-2</v>
      </c>
    </row>
    <row r="7712" spans="1:16" x14ac:dyDescent="0.55000000000000004">
      <c r="A7712" s="2">
        <f t="shared" si="731"/>
        <v>7701.2952126016444</v>
      </c>
      <c r="C7712">
        <f t="shared" si="727"/>
        <v>0.13009137660793588</v>
      </c>
      <c r="D7712">
        <f t="shared" si="728"/>
        <v>-4.6443638196963101E-2</v>
      </c>
      <c r="E7712" s="3">
        <f>(M7712-C7712)^2</f>
        <v>1.4164168420413648E-2</v>
      </c>
      <c r="K7712" s="2">
        <f t="shared" si="732"/>
        <v>7701.2952126016444</v>
      </c>
      <c r="L7712" s="3">
        <v>-7.8146621905703206E-2</v>
      </c>
      <c r="M7712" s="3">
        <v>1.1078064661693299E-2</v>
      </c>
      <c r="O7712" s="3">
        <f t="shared" si="729"/>
        <v>5.6901572328635517E-3</v>
      </c>
      <c r="P7712" s="3">
        <f t="shared" si="730"/>
        <v>1.7964383294332353E-4</v>
      </c>
    </row>
    <row r="7713" spans="1:16" x14ac:dyDescent="0.55000000000000004">
      <c r="A7713" s="2">
        <f t="shared" si="731"/>
        <v>7702.2952126016444</v>
      </c>
      <c r="C7713">
        <f t="shared" si="727"/>
        <v>0.24324513004477269</v>
      </c>
      <c r="D7713">
        <f t="shared" si="728"/>
        <v>1.9062899871166994E-2</v>
      </c>
      <c r="E7713" s="3">
        <f>(M7713-C7713)^2</f>
        <v>8.0662489116542588E-3</v>
      </c>
      <c r="K7713" s="2">
        <f t="shared" si="732"/>
        <v>7702.2952126016444</v>
      </c>
      <c r="L7713" s="3">
        <v>-2.3132649928123701E-2</v>
      </c>
      <c r="M7713" s="3">
        <v>0.153432831824238</v>
      </c>
      <c r="O7713" s="3">
        <f t="shared" si="729"/>
        <v>4.1694204987743531E-4</v>
      </c>
      <c r="P7713" s="3">
        <f t="shared" si="730"/>
        <v>2.4260521821317823E-2</v>
      </c>
    </row>
    <row r="7714" spans="1:16" x14ac:dyDescent="0.55000000000000004">
      <c r="A7714" s="2">
        <f t="shared" si="731"/>
        <v>7703.2952126016444</v>
      </c>
      <c r="C7714">
        <f t="shared" si="727"/>
        <v>0.29526973608879586</v>
      </c>
      <c r="D7714">
        <f t="shared" si="728"/>
        <v>7.9778802189582596E-2</v>
      </c>
      <c r="E7714" s="3">
        <f>(M7714-C7714)^2</f>
        <v>1.437194004821823E-3</v>
      </c>
      <c r="K7714" s="2">
        <f t="shared" si="732"/>
        <v>7703.2952126016444</v>
      </c>
      <c r="L7714" s="3">
        <v>3.7675037728495897E-2</v>
      </c>
      <c r="M7714" s="3">
        <v>0.25735939442821698</v>
      </c>
      <c r="O7714" s="3">
        <f t="shared" si="729"/>
        <v>1.6312332557295755E-3</v>
      </c>
      <c r="P7714" s="3">
        <f t="shared" si="730"/>
        <v>6.7436017465198492E-2</v>
      </c>
    </row>
    <row r="7715" spans="1:16" x14ac:dyDescent="0.55000000000000004">
      <c r="A7715" s="2">
        <f t="shared" si="731"/>
        <v>7704.2952126016444</v>
      </c>
      <c r="C7715">
        <f t="shared" si="727"/>
        <v>0.27309105915349352</v>
      </c>
      <c r="D7715">
        <f t="shared" si="728"/>
        <v>0.12044575159781053</v>
      </c>
      <c r="E7715" s="3">
        <f>(M7715-C7715)^2</f>
        <v>5.6347560035789406E-4</v>
      </c>
      <c r="K7715" s="2">
        <f t="shared" si="732"/>
        <v>7704.2952126016444</v>
      </c>
      <c r="L7715" s="3">
        <v>8.9046778467047796E-2</v>
      </c>
      <c r="M7715" s="3">
        <v>0.29682870015587398</v>
      </c>
      <c r="O7715" s="3">
        <f t="shared" si="729"/>
        <v>8.4199470592016771E-3</v>
      </c>
      <c r="P7715" s="3">
        <f t="shared" si="730"/>
        <v>8.9492974051113908E-2</v>
      </c>
    </row>
    <row r="7716" spans="1:16" x14ac:dyDescent="0.55000000000000004">
      <c r="A7716" s="2">
        <f t="shared" si="731"/>
        <v>7705.2952126016444</v>
      </c>
      <c r="C7716">
        <f t="shared" si="727"/>
        <v>0.18228275085161738</v>
      </c>
      <c r="D7716">
        <f t="shared" si="728"/>
        <v>0.13084386848754032</v>
      </c>
      <c r="E7716" s="3">
        <f>(M7716-C7716)^2</f>
        <v>6.3477336575616583E-3</v>
      </c>
      <c r="K7716" s="2">
        <f t="shared" si="732"/>
        <v>7705.2952126016444</v>
      </c>
      <c r="L7716" s="3">
        <v>0.118116201132418</v>
      </c>
      <c r="M7716" s="3">
        <v>0.26195541653792198</v>
      </c>
      <c r="O7716" s="3">
        <f t="shared" si="729"/>
        <v>1.4599814509422099E-2</v>
      </c>
      <c r="P7716" s="3">
        <f t="shared" si="730"/>
        <v>6.9844171900831767E-2</v>
      </c>
    </row>
    <row r="7717" spans="1:16" x14ac:dyDescent="0.55000000000000004">
      <c r="A7717" s="2">
        <f t="shared" si="731"/>
        <v>7706.2952126016444</v>
      </c>
      <c r="C7717">
        <f t="shared" si="727"/>
        <v>4.566555362365185E-2</v>
      </c>
      <c r="D7717">
        <f t="shared" si="728"/>
        <v>0.10836003571285339</v>
      </c>
      <c r="E7717" s="3">
        <f>(M7717-C7717)^2</f>
        <v>1.3411543859167666E-2</v>
      </c>
      <c r="K7717" s="2">
        <f t="shared" si="732"/>
        <v>7706.2952126016444</v>
      </c>
      <c r="L7717" s="3">
        <v>0.11760268848446</v>
      </c>
      <c r="M7717" s="3">
        <v>0.161473773794621</v>
      </c>
      <c r="O7717" s="3">
        <f t="shared" si="729"/>
        <v>1.4475983054307397E-2</v>
      </c>
      <c r="P7717" s="3">
        <f t="shared" si="730"/>
        <v>2.6830058957606796E-2</v>
      </c>
    </row>
    <row r="7718" spans="1:16" x14ac:dyDescent="0.55000000000000004">
      <c r="A7718" s="2">
        <f t="shared" si="731"/>
        <v>7707.2952126016444</v>
      </c>
      <c r="C7718">
        <f t="shared" si="727"/>
        <v>-0.10242770628096533</v>
      </c>
      <c r="D7718">
        <f t="shared" si="728"/>
        <v>5.8644592614199818E-2</v>
      </c>
      <c r="E7718" s="3">
        <f>(M7718-C7718)^2</f>
        <v>1.512352182381275E-2</v>
      </c>
      <c r="K7718" s="2">
        <f t="shared" si="732"/>
        <v>7707.2952126016444</v>
      </c>
      <c r="L7718" s="3">
        <v>8.7634852951454498E-2</v>
      </c>
      <c r="M7718" s="3">
        <v>2.05500226938891E-2</v>
      </c>
      <c r="O7718" s="3">
        <f t="shared" si="729"/>
        <v>8.1628232612062004E-3</v>
      </c>
      <c r="P7718" s="3">
        <f t="shared" si="730"/>
        <v>5.2326954862205895E-4</v>
      </c>
    </row>
    <row r="7719" spans="1:16" x14ac:dyDescent="0.55000000000000004">
      <c r="A7719" s="2">
        <f t="shared" si="731"/>
        <v>7708.2952126016444</v>
      </c>
      <c r="C7719">
        <f t="shared" si="727"/>
        <v>-0.22478019039630179</v>
      </c>
      <c r="D7719">
        <f t="shared" si="728"/>
        <v>-5.8086334981394634E-3</v>
      </c>
      <c r="E7719" s="3">
        <f>(M7719-C7719)^2</f>
        <v>9.852464484355665E-3</v>
      </c>
      <c r="K7719" s="2">
        <f t="shared" si="732"/>
        <v>7708.2952126016444</v>
      </c>
      <c r="L7719" s="3">
        <v>3.5718324849598297E-2</v>
      </c>
      <c r="M7719" s="3">
        <v>-0.12552060907361201</v>
      </c>
      <c r="O7719" s="3">
        <f t="shared" si="729"/>
        <v>1.4770044722350868E-3</v>
      </c>
      <c r="P7719" s="3">
        <f t="shared" si="730"/>
        <v>1.5177142555576284E-2</v>
      </c>
    </row>
    <row r="7720" spans="1:16" x14ac:dyDescent="0.55000000000000004">
      <c r="A7720" s="2">
        <f t="shared" si="731"/>
        <v>7709.2952126016444</v>
      </c>
      <c r="C7720">
        <f t="shared" si="727"/>
        <v>-0.29064389141759511</v>
      </c>
      <c r="D7720">
        <f t="shared" si="728"/>
        <v>-6.8802110701191049E-2</v>
      </c>
      <c r="E7720" s="3">
        <f>(M7720-C7720)^2</f>
        <v>2.5492467437101887E-3</v>
      </c>
      <c r="K7720" s="2">
        <f t="shared" si="732"/>
        <v>7709.2952126016444</v>
      </c>
      <c r="L7720" s="3">
        <v>-2.51440792912404E-2</v>
      </c>
      <c r="M7720" s="3">
        <v>-0.24015382562530099</v>
      </c>
      <c r="O7720" s="3">
        <f t="shared" si="729"/>
        <v>5.0313128949331016E-4</v>
      </c>
      <c r="P7720" s="3">
        <f t="shared" si="730"/>
        <v>5.6562520299450997E-2</v>
      </c>
    </row>
    <row r="7721" spans="1:16" x14ac:dyDescent="0.55000000000000004">
      <c r="A7721" s="2">
        <f t="shared" si="731"/>
        <v>7710.2952126016444</v>
      </c>
      <c r="C7721">
        <f t="shared" si="727"/>
        <v>-0.28346681553187925</v>
      </c>
      <c r="D7721">
        <f t="shared" si="728"/>
        <v>-0.1145051518522152</v>
      </c>
      <c r="E7721" s="3">
        <f>(M7721-C7721)^2</f>
        <v>1.2481830334495377E-4</v>
      </c>
      <c r="K7721" s="2">
        <f t="shared" si="732"/>
        <v>7710.2952126016444</v>
      </c>
      <c r="L7721" s="3">
        <v>-7.9708992791044403E-2</v>
      </c>
      <c r="M7721" s="3">
        <v>-0.294639026742958</v>
      </c>
      <c r="O7721" s="3">
        <f t="shared" si="729"/>
        <v>5.9283072905700228E-3</v>
      </c>
      <c r="P7721" s="3">
        <f t="shared" si="730"/>
        <v>8.5447453359258893E-2</v>
      </c>
    </row>
    <row r="7722" spans="1:16" x14ac:dyDescent="0.55000000000000004">
      <c r="A7722" s="2">
        <f t="shared" si="731"/>
        <v>7711.2952126016444</v>
      </c>
      <c r="C7722">
        <f t="shared" si="727"/>
        <v>-0.20505261048149842</v>
      </c>
      <c r="D7722">
        <f t="shared" si="728"/>
        <v>-0.1314322734050743</v>
      </c>
      <c r="E7722" s="3">
        <f>(M7722-C7722)^2</f>
        <v>4.9389193212004264E-3</v>
      </c>
      <c r="K7722" s="2">
        <f t="shared" si="732"/>
        <v>7711.2952126016444</v>
      </c>
      <c r="L7722" s="3">
        <v>-0.114310294567639</v>
      </c>
      <c r="M7722" s="3">
        <v>-0.27533005580501901</v>
      </c>
      <c r="O7722" s="3">
        <f t="shared" si="729"/>
        <v>1.2453846558564716E-2</v>
      </c>
      <c r="P7722" s="3">
        <f t="shared" si="730"/>
        <v>7.4531726059241021E-2</v>
      </c>
    </row>
    <row r="7723" spans="1:16" x14ac:dyDescent="0.55000000000000004">
      <c r="A7723" s="2">
        <f t="shared" si="731"/>
        <v>7712.2952126016444</v>
      </c>
      <c r="C7723">
        <f t="shared" si="727"/>
        <v>-7.5107296680517938E-2</v>
      </c>
      <c r="D7723">
        <f t="shared" si="728"/>
        <v>-0.11532957515561919</v>
      </c>
      <c r="E7723" s="3">
        <f>(M7723-C7723)^2</f>
        <v>1.2534071527136528E-2</v>
      </c>
      <c r="K7723" s="2">
        <f t="shared" si="732"/>
        <v>7712.2952126016444</v>
      </c>
      <c r="L7723" s="3">
        <v>-0.120281873940183</v>
      </c>
      <c r="M7723" s="3">
        <v>-0.187062964367047</v>
      </c>
      <c r="O7723" s="3">
        <f t="shared" si="729"/>
        <v>1.3822324658794644E-2</v>
      </c>
      <c r="P7723" s="3">
        <f t="shared" si="730"/>
        <v>3.4128092176309584E-2</v>
      </c>
    </row>
    <row r="7724" spans="1:16" x14ac:dyDescent="0.55000000000000004">
      <c r="A7724" s="2">
        <f t="shared" si="731"/>
        <v>7713.2952126016444</v>
      </c>
      <c r="C7724">
        <f t="shared" si="727"/>
        <v>7.3712989080969238E-2</v>
      </c>
      <c r="D7724">
        <f t="shared" si="728"/>
        <v>-7.0243774152293645E-2</v>
      </c>
      <c r="E7724" s="3">
        <f>(M7724-C7724)^2</f>
        <v>1.5789878209814645E-2</v>
      </c>
      <c r="K7724" s="2">
        <f t="shared" si="732"/>
        <v>7713.2952126016444</v>
      </c>
      <c r="L7724" s="3">
        <v>-9.6128111809835701E-2</v>
      </c>
      <c r="M7724" s="3">
        <v>-5.19447930489675E-2</v>
      </c>
      <c r="O7724" s="3">
        <f t="shared" si="729"/>
        <v>8.7262913743910899E-3</v>
      </c>
      <c r="P7724" s="3">
        <f t="shared" si="730"/>
        <v>2.4621176033661697E-3</v>
      </c>
    </row>
    <row r="7725" spans="1:16" x14ac:dyDescent="0.55000000000000004">
      <c r="A7725" s="2">
        <f t="shared" si="731"/>
        <v>7714.2952126016444</v>
      </c>
      <c r="C7725">
        <f t="shared" si="727"/>
        <v>0.20400870181808473</v>
      </c>
      <c r="D7725">
        <f t="shared" si="728"/>
        <v>-7.5052373149752643E-3</v>
      </c>
      <c r="E7725" s="3">
        <f>(M7725-C7725)^2</f>
        <v>1.1626322899177827E-2</v>
      </c>
      <c r="K7725" s="2">
        <f t="shared" si="732"/>
        <v>7714.2952126016444</v>
      </c>
      <c r="L7725" s="3">
        <v>-4.7898467741202398E-2</v>
      </c>
      <c r="M7725" s="3">
        <v>9.6183273930327995E-2</v>
      </c>
      <c r="O7725" s="3">
        <f t="shared" si="729"/>
        <v>2.0416821198842952E-3</v>
      </c>
      <c r="P7725" s="3">
        <f t="shared" si="730"/>
        <v>9.703892458211804E-3</v>
      </c>
    </row>
    <row r="7726" spans="1:16" x14ac:dyDescent="0.55000000000000004">
      <c r="A7726" s="2">
        <f t="shared" si="731"/>
        <v>7715.2952126016444</v>
      </c>
      <c r="C7726">
        <f t="shared" si="727"/>
        <v>0.28303564711637685</v>
      </c>
      <c r="D7726">
        <f t="shared" si="728"/>
        <v>5.7119416452818324E-2</v>
      </c>
      <c r="E7726" s="3">
        <f>(M7726-C7726)^2</f>
        <v>3.9455990784513402E-3</v>
      </c>
      <c r="K7726" s="2">
        <f t="shared" si="732"/>
        <v>7715.2952126016444</v>
      </c>
      <c r="L7726" s="3">
        <v>1.23276447137364E-2</v>
      </c>
      <c r="M7726" s="3">
        <v>0.22022164327606</v>
      </c>
      <c r="O7726" s="3">
        <f t="shared" si="729"/>
        <v>2.26235764630477E-4</v>
      </c>
      <c r="P7726" s="3">
        <f t="shared" si="730"/>
        <v>4.9527036504669802E-2</v>
      </c>
    </row>
    <row r="7727" spans="1:16" x14ac:dyDescent="0.55000000000000004">
      <c r="A7727" s="2">
        <f t="shared" si="731"/>
        <v>7716.2952126016444</v>
      </c>
      <c r="C7727">
        <f t="shared" si="727"/>
        <v>0.2909338187909844</v>
      </c>
      <c r="D7727">
        <f t="shared" si="728"/>
        <v>0.10738957429842026</v>
      </c>
      <c r="E7727" s="3">
        <f>(M7727-C7727)^2</f>
        <v>3.3477394544450564E-6</v>
      </c>
      <c r="K7727" s="2">
        <f t="shared" si="732"/>
        <v>7716.2952126016444</v>
      </c>
      <c r="L7727" s="3">
        <v>6.9466222074964404E-2</v>
      </c>
      <c r="M7727" s="3">
        <v>0.28910413590741002</v>
      </c>
      <c r="O7727" s="3">
        <f t="shared" si="729"/>
        <v>5.2099109847258381E-3</v>
      </c>
      <c r="P7727" s="3">
        <f t="shared" si="730"/>
        <v>8.4930978015554576E-2</v>
      </c>
    </row>
    <row r="7728" spans="1:16" x14ac:dyDescent="0.55000000000000004">
      <c r="A7728" s="2">
        <f t="shared" si="731"/>
        <v>7717.2952126016444</v>
      </c>
      <c r="C7728">
        <f t="shared" si="727"/>
        <v>0.2257183528474245</v>
      </c>
      <c r="D7728">
        <f t="shared" si="728"/>
        <v>0.1306720053411918</v>
      </c>
      <c r="E7728" s="3">
        <f>(M7728-C7728)^2</f>
        <v>3.5832616675133531E-3</v>
      </c>
      <c r="K7728" s="2">
        <f t="shared" si="732"/>
        <v>7717.2952126016444</v>
      </c>
      <c r="L7728" s="3">
        <v>0.109206553180361</v>
      </c>
      <c r="M7728" s="3">
        <v>0.28557870422889697</v>
      </c>
      <c r="O7728" s="3">
        <f t="shared" si="729"/>
        <v>1.2526096297306473E-2</v>
      </c>
      <c r="P7728" s="3">
        <f t="shared" si="730"/>
        <v>8.2888579223849984E-2</v>
      </c>
    </row>
    <row r="7729" spans="1:16" x14ac:dyDescent="0.55000000000000004">
      <c r="A7729" s="2">
        <f t="shared" si="731"/>
        <v>7718.2952126016444</v>
      </c>
      <c r="C7729">
        <f t="shared" si="727"/>
        <v>0.10377833723676888</v>
      </c>
      <c r="D7729">
        <f t="shared" si="728"/>
        <v>0.12111567709137792</v>
      </c>
      <c r="E7729" s="3">
        <f>(M7729-C7729)^2</f>
        <v>1.1395557640275967E-2</v>
      </c>
      <c r="K7729" s="2">
        <f t="shared" si="732"/>
        <v>7718.2952126016444</v>
      </c>
      <c r="L7729" s="3">
        <v>0.121595425573465</v>
      </c>
      <c r="M7729" s="3">
        <v>0.210528314474593</v>
      </c>
      <c r="O7729" s="3">
        <f t="shared" si="729"/>
        <v>1.5452706748523707E-2</v>
      </c>
      <c r="P7729" s="3">
        <f t="shared" si="730"/>
        <v>4.5306560331366652E-2</v>
      </c>
    </row>
    <row r="7730" spans="1:16" x14ac:dyDescent="0.55000000000000004">
      <c r="A7730" s="2">
        <f t="shared" si="731"/>
        <v>7719.2952126016444</v>
      </c>
      <c r="C7730">
        <f t="shared" si="727"/>
        <v>-4.4241876863262197E-2</v>
      </c>
      <c r="D7730">
        <f t="shared" si="728"/>
        <v>8.1122159512622902E-2</v>
      </c>
      <c r="E7730" s="3">
        <f>(M7730-C7730)^2</f>
        <v>1.6126886586173724E-2</v>
      </c>
      <c r="K7730" s="2">
        <f t="shared" si="732"/>
        <v>7719.2952126016444</v>
      </c>
      <c r="L7730" s="3">
        <v>0.103529969308438</v>
      </c>
      <c r="M7730" s="3">
        <v>8.27498023372812E-2</v>
      </c>
      <c r="O7730" s="3">
        <f t="shared" si="729"/>
        <v>1.1287672865878789E-2</v>
      </c>
      <c r="P7730" s="3">
        <f t="shared" si="730"/>
        <v>7.2377327237574977E-3</v>
      </c>
    </row>
    <row r="7731" spans="1:16" x14ac:dyDescent="0.55000000000000004">
      <c r="A7731" s="2">
        <f t="shared" si="731"/>
        <v>7720.2952126016444</v>
      </c>
      <c r="C7731">
        <f t="shared" si="727"/>
        <v>-0.18114380789121992</v>
      </c>
      <c r="D7731">
        <f t="shared" si="728"/>
        <v>2.074209423708839E-2</v>
      </c>
      <c r="E7731" s="3">
        <f>(M7731-C7731)^2</f>
        <v>1.3314828272740033E-2</v>
      </c>
      <c r="K7731" s="2">
        <f t="shared" si="732"/>
        <v>7720.2952126016444</v>
      </c>
      <c r="L7731" s="3">
        <v>5.9534789976810797E-2</v>
      </c>
      <c r="M7731" s="3">
        <v>-6.5753911137907795E-2</v>
      </c>
      <c r="O7731" s="3">
        <f t="shared" si="729"/>
        <v>3.8748484890021792E-3</v>
      </c>
      <c r="P7731" s="3">
        <f t="shared" si="730"/>
        <v>4.0232187674524925E-3</v>
      </c>
    </row>
    <row r="7732" spans="1:16" x14ac:dyDescent="0.55000000000000004">
      <c r="A7732" s="2">
        <f t="shared" si="731"/>
        <v>7721.2952126016444</v>
      </c>
      <c r="C7732">
        <f t="shared" si="727"/>
        <v>-0.27252307406739318</v>
      </c>
      <c r="D7732">
        <f t="shared" si="728"/>
        <v>-4.4850599696825165E-2</v>
      </c>
      <c r="E7732" s="3">
        <f>(M7732-C7732)^2</f>
        <v>5.5851594571869161E-3</v>
      </c>
      <c r="K7732" s="2">
        <f t="shared" si="732"/>
        <v>7721.2952126016444</v>
      </c>
      <c r="L7732" s="3">
        <v>6.2875316846703201E-4</v>
      </c>
      <c r="M7732" s="3">
        <v>-0.19778914966095701</v>
      </c>
      <c r="O7732" s="3">
        <f t="shared" si="729"/>
        <v>1.1170596319733333E-5</v>
      </c>
      <c r="P7732" s="3">
        <f t="shared" si="730"/>
        <v>3.820620914754827E-2</v>
      </c>
    </row>
    <row r="7733" spans="1:16" x14ac:dyDescent="0.55000000000000004">
      <c r="A7733" s="2">
        <f t="shared" si="731"/>
        <v>7722.2952126016444</v>
      </c>
      <c r="C7733">
        <f t="shared" si="727"/>
        <v>-0.29541544737296749</v>
      </c>
      <c r="D7733">
        <f t="shared" si="728"/>
        <v>-9.9172034390978839E-2</v>
      </c>
      <c r="E7733" s="3">
        <f>(M7733-C7733)^2</f>
        <v>2.2887389397687328E-4</v>
      </c>
      <c r="K7733" s="2">
        <f t="shared" si="732"/>
        <v>7722.2952126016444</v>
      </c>
      <c r="L7733" s="3">
        <v>-5.8434758771420799E-2</v>
      </c>
      <c r="M7733" s="3">
        <v>-0.28028686865661501</v>
      </c>
      <c r="O7733" s="3">
        <f t="shared" si="729"/>
        <v>3.1048596780851295E-3</v>
      </c>
      <c r="P7733" s="3">
        <f t="shared" si="730"/>
        <v>7.7262765365982422E-2</v>
      </c>
    </row>
    <row r="7734" spans="1:16" x14ac:dyDescent="0.55000000000000004">
      <c r="A7734" s="2">
        <f t="shared" si="731"/>
        <v>7723.2952126016444</v>
      </c>
      <c r="C7734">
        <f t="shared" si="727"/>
        <v>-0.24406791946731976</v>
      </c>
      <c r="D7734">
        <f t="shared" si="728"/>
        <v>-0.12857086567504214</v>
      </c>
      <c r="E7734" s="3">
        <f>(M7734-C7734)^2</f>
        <v>2.3539073580055407E-3</v>
      </c>
      <c r="K7734" s="2">
        <f t="shared" si="732"/>
        <v>7723.2952126016444</v>
      </c>
      <c r="L7734" s="3">
        <v>-0.10286292287408</v>
      </c>
      <c r="M7734" s="3">
        <v>-0.292585002623725</v>
      </c>
      <c r="O7734" s="3">
        <f t="shared" si="729"/>
        <v>1.0029908697566944E-2</v>
      </c>
      <c r="P7734" s="3">
        <f t="shared" si="730"/>
        <v>8.4250832510788104E-2</v>
      </c>
    </row>
    <row r="7735" spans="1:16" x14ac:dyDescent="0.55000000000000004">
      <c r="A7735" s="2">
        <f t="shared" si="731"/>
        <v>7724.2952126016444</v>
      </c>
      <c r="C7735">
        <f t="shared" si="727"/>
        <v>-0.13138447161857048</v>
      </c>
      <c r="D7735">
        <f t="shared" si="728"/>
        <v>-0.12565896828450734</v>
      </c>
      <c r="E7735" s="3">
        <f>(M7735-C7735)^2</f>
        <v>1.0043835132885811E-2</v>
      </c>
      <c r="K7735" s="2">
        <f t="shared" si="732"/>
        <v>7724.2952126016444</v>
      </c>
      <c r="L7735" s="3">
        <v>-0.12152842982768</v>
      </c>
      <c r="M7735" s="3">
        <v>-0.23160340761813999</v>
      </c>
      <c r="O7735" s="3">
        <f t="shared" si="729"/>
        <v>1.4116989680161675E-2</v>
      </c>
      <c r="P7735" s="3">
        <f t="shared" si="730"/>
        <v>5.256855927956975E-2</v>
      </c>
    </row>
    <row r="7736" spans="1:16" x14ac:dyDescent="0.55000000000000004">
      <c r="A7736" s="2">
        <f t="shared" si="731"/>
        <v>7725.2952126016444</v>
      </c>
      <c r="C7736">
        <f t="shared" si="727"/>
        <v>1.4316783120246937E-2</v>
      </c>
      <c r="D7736">
        <f t="shared" si="728"/>
        <v>-9.1168121740486413E-2</v>
      </c>
      <c r="E7736" s="3">
        <f>(M7736-C7736)^2</f>
        <v>1.6111754337403184E-2</v>
      </c>
      <c r="K7736" s="2">
        <f t="shared" si="732"/>
        <v>7725.2952126016444</v>
      </c>
      <c r="L7736" s="3">
        <v>-0.109756387623292</v>
      </c>
      <c r="M7736" s="3">
        <v>-0.11261530241136</v>
      </c>
      <c r="O7736" s="3">
        <f t="shared" si="729"/>
        <v>1.1458181709879682E-2</v>
      </c>
      <c r="P7736" s="3">
        <f t="shared" si="730"/>
        <v>1.2163936894375723E-2</v>
      </c>
    </row>
    <row r="7737" spans="1:16" x14ac:dyDescent="0.55000000000000004">
      <c r="A7737" s="2">
        <f t="shared" si="731"/>
        <v>7726.2952126016444</v>
      </c>
      <c r="C7737">
        <f t="shared" si="727"/>
        <v>0.15642013336886251</v>
      </c>
      <c r="D7737">
        <f t="shared" si="728"/>
        <v>-3.3766109203672907E-2</v>
      </c>
      <c r="E7737" s="3">
        <f>(M7737-C7737)^2</f>
        <v>1.484550451376007E-2</v>
      </c>
      <c r="K7737" s="2">
        <f t="shared" si="732"/>
        <v>7726.2952126016444</v>
      </c>
      <c r="L7737" s="3">
        <v>-7.0495177259454103E-2</v>
      </c>
      <c r="M7737" s="3">
        <v>3.45780038989617E-2</v>
      </c>
      <c r="O7737" s="3">
        <f t="shared" si="729"/>
        <v>4.5943569873467078E-3</v>
      </c>
      <c r="P7737" s="3">
        <f t="shared" si="730"/>
        <v>1.3618363515814135E-3</v>
      </c>
    </row>
    <row r="7738" spans="1:16" x14ac:dyDescent="0.55000000000000004">
      <c r="A7738" s="2">
        <f t="shared" si="731"/>
        <v>7727.2952126016444</v>
      </c>
      <c r="C7738">
        <f t="shared" si="727"/>
        <v>0.2592140454957893</v>
      </c>
      <c r="D7738">
        <f t="shared" si="728"/>
        <v>3.212155509532913E-2</v>
      </c>
      <c r="E7738" s="3">
        <f>(M7738-C7738)^2</f>
        <v>7.4137284807698689E-3</v>
      </c>
      <c r="K7738" s="2">
        <f t="shared" si="732"/>
        <v>7727.2952126016444</v>
      </c>
      <c r="L7738" s="3">
        <v>-1.3578012430654899E-2</v>
      </c>
      <c r="M7738" s="3">
        <v>0.17311103462642499</v>
      </c>
      <c r="O7738" s="3">
        <f t="shared" si="729"/>
        <v>1.1803782514323616E-4</v>
      </c>
      <c r="P7738" s="3">
        <f t="shared" si="730"/>
        <v>3.077782437431131E-2</v>
      </c>
    </row>
    <row r="7739" spans="1:16" x14ac:dyDescent="0.55000000000000004">
      <c r="A7739" s="2">
        <f t="shared" si="731"/>
        <v>7728.2952126016444</v>
      </c>
      <c r="C7739">
        <f t="shared" si="727"/>
        <v>0.29686571370392512</v>
      </c>
      <c r="D7739">
        <f t="shared" si="728"/>
        <v>8.9936855209522687E-2</v>
      </c>
      <c r="E7739" s="3">
        <f>(M7739-C7739)^2</f>
        <v>8.1672385344331623E-4</v>
      </c>
      <c r="K7739" s="2">
        <f t="shared" si="732"/>
        <v>7728.2952126016444</v>
      </c>
      <c r="L7739" s="3">
        <v>4.6739849843275699E-2</v>
      </c>
      <c r="M7739" s="3">
        <v>0.26828733282880701</v>
      </c>
      <c r="O7739" s="3">
        <f t="shared" si="729"/>
        <v>2.4456329240839605E-3</v>
      </c>
      <c r="P7739" s="3">
        <f t="shared" si="730"/>
        <v>7.3231068813108133E-2</v>
      </c>
    </row>
    <row r="7740" spans="1:16" x14ac:dyDescent="0.55000000000000004">
      <c r="A7740" s="2">
        <f t="shared" si="731"/>
        <v>7729.2952126016444</v>
      </c>
      <c r="C7740">
        <f t="shared" si="727"/>
        <v>0.25991301895696239</v>
      </c>
      <c r="D7740">
        <f t="shared" si="728"/>
        <v>0.12515041494285919</v>
      </c>
      <c r="E7740" s="3">
        <f>(M7740-C7740)^2</f>
        <v>1.3217867472444481E-3</v>
      </c>
      <c r="K7740" s="2">
        <f t="shared" si="732"/>
        <v>7729.2952126016444</v>
      </c>
      <c r="L7740" s="3">
        <v>9.5351426770979894E-2</v>
      </c>
      <c r="M7740" s="3">
        <v>0.29626940419043202</v>
      </c>
      <c r="O7740" s="3">
        <f t="shared" si="729"/>
        <v>9.6167281044146069E-3</v>
      </c>
      <c r="P7740" s="3">
        <f t="shared" si="730"/>
        <v>8.9158655877454876E-2</v>
      </c>
    </row>
    <row r="7741" spans="1:16" x14ac:dyDescent="0.55000000000000004">
      <c r="A7741" s="2">
        <f t="shared" si="731"/>
        <v>7730.2952126016444</v>
      </c>
      <c r="C7741">
        <f t="shared" si="727"/>
        <v>0.15764242352985125</v>
      </c>
      <c r="D7741">
        <f t="shared" si="728"/>
        <v>0.12891282841927024</v>
      </c>
      <c r="E7741" s="3">
        <f>(M7741-C7741)^2</f>
        <v>8.5389689712720047E-3</v>
      </c>
      <c r="K7741" s="2">
        <f t="shared" si="732"/>
        <v>7730.2952126016444</v>
      </c>
      <c r="L7741" s="3">
        <v>0.120081647346584</v>
      </c>
      <c r="M7741" s="3">
        <v>0.250048965350612</v>
      </c>
      <c r="O7741" s="3">
        <f t="shared" si="729"/>
        <v>1.5078646010303894E-2</v>
      </c>
      <c r="P7741" s="3">
        <f t="shared" si="730"/>
        <v>6.3692650220329688E-2</v>
      </c>
    </row>
    <row r="7742" spans="1:16" x14ac:dyDescent="0.55000000000000004">
      <c r="A7742" s="2">
        <f t="shared" si="731"/>
        <v>7731.2952126016444</v>
      </c>
      <c r="C7742">
        <f t="shared" si="727"/>
        <v>1.5755220191418885E-2</v>
      </c>
      <c r="D7742">
        <f t="shared" si="728"/>
        <v>0.10027857566915717</v>
      </c>
      <c r="E7742" s="3">
        <f>(M7742-C7742)^2</f>
        <v>1.5736947740666838E-2</v>
      </c>
      <c r="K7742" s="2">
        <f t="shared" si="732"/>
        <v>7731.2952126016444</v>
      </c>
      <c r="L7742" s="3">
        <v>0.114736674411779</v>
      </c>
      <c r="M7742" s="3">
        <v>0.14120221194756599</v>
      </c>
      <c r="O7742" s="3">
        <f t="shared" si="729"/>
        <v>1.3794541363620695E-2</v>
      </c>
      <c r="P7742" s="3">
        <f t="shared" si="730"/>
        <v>2.0600078673445849E-2</v>
      </c>
    </row>
    <row r="7743" spans="1:16" x14ac:dyDescent="0.55000000000000004">
      <c r="A7743" s="2">
        <f t="shared" si="731"/>
        <v>7732.2952126016444</v>
      </c>
      <c r="C7743">
        <f t="shared" si="727"/>
        <v>-0.13009137660776982</v>
      </c>
      <c r="D7743">
        <f t="shared" si="728"/>
        <v>4.6443638197039616E-2</v>
      </c>
      <c r="E7743" s="3">
        <f>(M7743-C7743)^2</f>
        <v>1.6149800466547352E-2</v>
      </c>
      <c r="K7743" s="2">
        <f t="shared" si="732"/>
        <v>7732.2952126016444</v>
      </c>
      <c r="L7743" s="3">
        <v>8.06551895958902E-2</v>
      </c>
      <c r="M7743" s="3">
        <v>-3.0095113926757E-3</v>
      </c>
      <c r="O7743" s="3">
        <f t="shared" si="729"/>
        <v>6.9503369102382447E-3</v>
      </c>
      <c r="P7743" s="3">
        <f t="shared" si="730"/>
        <v>4.6846950890369778E-7</v>
      </c>
    </row>
    <row r="7744" spans="1:16" x14ac:dyDescent="0.55000000000000004">
      <c r="A7744" s="2">
        <f t="shared" si="731"/>
        <v>7733.2952126016444</v>
      </c>
      <c r="C7744">
        <f t="shared" si="727"/>
        <v>-0.24324513004482157</v>
      </c>
      <c r="D7744">
        <f t="shared" si="728"/>
        <v>-1.9062899871204339E-2</v>
      </c>
      <c r="E7744" s="3">
        <f>(M7744-C7744)^2</f>
        <v>9.3659127865638615E-3</v>
      </c>
      <c r="K7744" s="2">
        <f t="shared" si="732"/>
        <v>7733.2952126016444</v>
      </c>
      <c r="L7744" s="3">
        <v>2.63731121972395E-2</v>
      </c>
      <c r="M7744" s="3">
        <v>-0.146467483934969</v>
      </c>
      <c r="O7744" s="3">
        <f t="shared" si="729"/>
        <v>8.4603048762561838E-4</v>
      </c>
      <c r="P7744" s="3">
        <f t="shared" si="730"/>
        <v>2.0777037493338264E-2</v>
      </c>
    </row>
    <row r="7745" spans="1:16" x14ac:dyDescent="0.55000000000000004">
      <c r="A7745" s="2">
        <f t="shared" si="731"/>
        <v>7734.2952126016444</v>
      </c>
      <c r="C7745">
        <f t="shared" si="727"/>
        <v>-0.29526973608877671</v>
      </c>
      <c r="D7745">
        <f t="shared" si="728"/>
        <v>-7.9778802189517578E-2</v>
      </c>
      <c r="E7745" s="3">
        <f>(M7745-C7745)^2</f>
        <v>1.766350227129343E-3</v>
      </c>
      <c r="K7745" s="2">
        <f t="shared" si="732"/>
        <v>7734.2952126016444</v>
      </c>
      <c r="L7745" s="3">
        <v>-3.4514274758120002E-2</v>
      </c>
      <c r="M7745" s="3">
        <v>-0.25324176650744501</v>
      </c>
      <c r="O7745" s="3">
        <f t="shared" si="729"/>
        <v>1.0112898453654119E-3</v>
      </c>
      <c r="P7745" s="3">
        <f t="shared" si="730"/>
        <v>6.2959192064827599E-2</v>
      </c>
    </row>
    <row r="7746" spans="1:16" x14ac:dyDescent="0.55000000000000004">
      <c r="A7746" s="2">
        <f t="shared" si="731"/>
        <v>7735.2952126016444</v>
      </c>
      <c r="C7746">
        <f t="shared" si="727"/>
        <v>-0.2730910591534601</v>
      </c>
      <c r="D7746">
        <f t="shared" si="728"/>
        <v>-0.12044575159782564</v>
      </c>
      <c r="E7746" s="3">
        <f>(M7746-C7746)^2</f>
        <v>5.5220387078320685E-4</v>
      </c>
      <c r="K7746" s="2">
        <f t="shared" si="732"/>
        <v>7735.2952126016444</v>
      </c>
      <c r="L7746" s="3">
        <v>-8.6757347489292203E-2</v>
      </c>
      <c r="M7746" s="3">
        <v>-0.29659007766026602</v>
      </c>
      <c r="O7746" s="3">
        <f t="shared" si="729"/>
        <v>7.063369807605962E-3</v>
      </c>
      <c r="P7746" s="3">
        <f t="shared" si="730"/>
        <v>8.6591898812880055E-2</v>
      </c>
    </row>
    <row r="7747" spans="1:16" x14ac:dyDescent="0.55000000000000004">
      <c r="A7747" s="2">
        <f t="shared" si="731"/>
        <v>7736.2952126016444</v>
      </c>
      <c r="C7747">
        <f t="shared" si="727"/>
        <v>-0.1822827508515501</v>
      </c>
      <c r="D7747">
        <f t="shared" si="728"/>
        <v>-0.13084386848753674</v>
      </c>
      <c r="E7747" s="3">
        <f>(M7747-C7747)^2</f>
        <v>6.9510259642505358E-3</v>
      </c>
      <c r="K7747" s="2">
        <f t="shared" si="732"/>
        <v>7736.2952126016444</v>
      </c>
      <c r="L7747" s="3">
        <v>-0.11727150433826</v>
      </c>
      <c r="M7747" s="3">
        <v>-0.265655563951808</v>
      </c>
      <c r="O7747" s="3">
        <f t="shared" si="729"/>
        <v>1.312353841184853E-2</v>
      </c>
      <c r="P7747" s="3">
        <f t="shared" si="730"/>
        <v>6.9342952695621921E-2</v>
      </c>
    </row>
    <row r="7748" spans="1:16" x14ac:dyDescent="0.55000000000000004">
      <c r="A7748" s="2">
        <f t="shared" si="731"/>
        <v>7737.2952126016444</v>
      </c>
      <c r="C7748">
        <f t="shared" si="727"/>
        <v>-4.5665553623834412E-2</v>
      </c>
      <c r="D7748">
        <f t="shared" si="728"/>
        <v>-0.10836003571289968</v>
      </c>
      <c r="E7748" s="3">
        <f>(M7748-C7748)^2</f>
        <v>1.5011251508651652E-2</v>
      </c>
      <c r="K7748" s="2">
        <f t="shared" si="732"/>
        <v>7737.2952126016444</v>
      </c>
      <c r="L7748" s="3">
        <v>-0.118414285426115</v>
      </c>
      <c r="M7748" s="3">
        <v>-0.168185966244147</v>
      </c>
      <c r="O7748" s="3">
        <f t="shared" si="729"/>
        <v>1.3386673822592291E-2</v>
      </c>
      <c r="P7748" s="3">
        <f t="shared" si="730"/>
        <v>2.7509839202347196E-2</v>
      </c>
    </row>
    <row r="7749" spans="1:16" x14ac:dyDescent="0.55000000000000004">
      <c r="A7749" s="2">
        <f t="shared" si="731"/>
        <v>7738.2952126016444</v>
      </c>
      <c r="C7749">
        <f t="shared" si="727"/>
        <v>0.10242770628104533</v>
      </c>
      <c r="D7749">
        <f t="shared" si="728"/>
        <v>-5.8644592614166033E-2</v>
      </c>
      <c r="E7749" s="3">
        <f>(M7749-C7749)^2</f>
        <v>1.7166464765066659E-2</v>
      </c>
      <c r="K7749" s="2">
        <f t="shared" si="732"/>
        <v>7738.2952126016444</v>
      </c>
      <c r="L7749" s="3">
        <v>-8.9899474140103797E-2</v>
      </c>
      <c r="M7749" s="3">
        <v>-2.8593149940651898E-2</v>
      </c>
      <c r="O7749" s="3">
        <f t="shared" si="729"/>
        <v>7.6013956498958554E-3</v>
      </c>
      <c r="P7749" s="3">
        <f t="shared" si="730"/>
        <v>6.9001238793968151E-4</v>
      </c>
    </row>
    <row r="7750" spans="1:16" x14ac:dyDescent="0.55000000000000004">
      <c r="A7750" s="2">
        <f t="shared" si="731"/>
        <v>7739.2952126016444</v>
      </c>
      <c r="C7750">
        <f t="shared" si="727"/>
        <v>0.22478019039626929</v>
      </c>
      <c r="D7750">
        <f t="shared" si="728"/>
        <v>5.8086334981174575E-3</v>
      </c>
      <c r="E7750" s="3">
        <f>(M7750-C7750)^2</f>
        <v>1.1367652156418887E-2</v>
      </c>
      <c r="K7750" s="2">
        <f t="shared" si="732"/>
        <v>7739.2952126016444</v>
      </c>
      <c r="L7750" s="3">
        <v>-3.8868781859854103E-2</v>
      </c>
      <c r="M7750" s="3">
        <v>0.118160998144504</v>
      </c>
      <c r="O7750" s="3">
        <f t="shared" si="729"/>
        <v>1.3072050545851635E-3</v>
      </c>
      <c r="P7750" s="3">
        <f t="shared" si="730"/>
        <v>1.4516890946546859E-2</v>
      </c>
    </row>
    <row r="7751" spans="1:16" x14ac:dyDescent="0.55000000000000004">
      <c r="A7751" s="2">
        <f t="shared" si="731"/>
        <v>7740.2952126016444</v>
      </c>
      <c r="C7751">
        <f t="shared" ref="C7751:C7814" si="733">$B$2*EXP(-C$4*((PI()/($B$1*$B$3)))^0.5)*SIN(2*PI()*$A7751/$B$3-C$4*SQRT(PI()/($B$1*$B$3)))</f>
        <v>0.29064389141758495</v>
      </c>
      <c r="D7751">
        <f t="shared" ref="D7751:D7814" si="734">$B$2*EXP(-D$4*((PI()/($B$1*$B$3)))^0.5)*SIN(2*PI()*$A7751/$B$3-D$4*SQRT(PI()/($B$1*$B$3)))</f>
        <v>6.8802110701172287E-2</v>
      </c>
      <c r="E7751" s="3">
        <f>(M7751-C7751)^2</f>
        <v>3.0606232855246423E-3</v>
      </c>
      <c r="K7751" s="2">
        <f t="shared" si="732"/>
        <v>7740.2952126016444</v>
      </c>
      <c r="L7751" s="3">
        <v>2.1896837961613101E-2</v>
      </c>
      <c r="M7751" s="3">
        <v>0.23532099122675401</v>
      </c>
      <c r="O7751" s="3">
        <f t="shared" ref="O7751:O7814" si="735">(L7751-$J$1)^2</f>
        <v>6.056682933519049E-4</v>
      </c>
      <c r="P7751" s="3">
        <f t="shared" ref="P7751:P7814" si="736">(M7751-$J$2)^2</f>
        <v>5.6475647121951161E-2</v>
      </c>
    </row>
    <row r="7752" spans="1:16" x14ac:dyDescent="0.55000000000000004">
      <c r="A7752" s="2">
        <f t="shared" si="731"/>
        <v>7741.2952126016444</v>
      </c>
      <c r="C7752">
        <f t="shared" si="733"/>
        <v>0.28346681553185388</v>
      </c>
      <c r="D7752">
        <f t="shared" si="734"/>
        <v>0.11450515185223374</v>
      </c>
      <c r="E7752" s="3">
        <f>(M7752-C7752)^2</f>
        <v>1.0153719643863234E-4</v>
      </c>
      <c r="K7752" s="2">
        <f t="shared" si="732"/>
        <v>7741.2952126016444</v>
      </c>
      <c r="L7752" s="3">
        <v>7.7178258877473399E-2</v>
      </c>
      <c r="M7752" s="3">
        <v>0.293543382230816</v>
      </c>
      <c r="O7752" s="3">
        <f t="shared" si="735"/>
        <v>6.3826917041757813E-3</v>
      </c>
      <c r="P7752" s="3">
        <f t="shared" si="736"/>
        <v>8.7538136923645538E-2</v>
      </c>
    </row>
    <row r="7753" spans="1:16" x14ac:dyDescent="0.55000000000000004">
      <c r="A7753" s="2">
        <f t="shared" si="731"/>
        <v>7742.2952126016444</v>
      </c>
      <c r="C7753">
        <f t="shared" si="733"/>
        <v>0.20505261048163204</v>
      </c>
      <c r="D7753">
        <f t="shared" si="734"/>
        <v>0.13143227340507377</v>
      </c>
      <c r="E7753" s="3">
        <f>(M7753-C7753)^2</f>
        <v>5.357274046942838E-3</v>
      </c>
      <c r="K7753" s="2">
        <f t="shared" si="732"/>
        <v>7742.2952126016444</v>
      </c>
      <c r="L7753" s="3">
        <v>0.113129906078311</v>
      </c>
      <c r="M7753" s="3">
        <v>0.278246012144233</v>
      </c>
      <c r="O7753" s="3">
        <f t="shared" si="735"/>
        <v>1.3419692654895224E-2</v>
      </c>
      <c r="P7753" s="3">
        <f t="shared" si="736"/>
        <v>7.8720128245850035E-2</v>
      </c>
    </row>
    <row r="7754" spans="1:16" x14ac:dyDescent="0.55000000000000004">
      <c r="A7754" s="2">
        <f t="shared" si="731"/>
        <v>7743.2952126016444</v>
      </c>
      <c r="C7754">
        <f t="shared" si="733"/>
        <v>7.5107296680435462E-2</v>
      </c>
      <c r="D7754">
        <f t="shared" si="734"/>
        <v>0.11532957515560109</v>
      </c>
      <c r="E7754" s="3">
        <f>(M7754-C7754)^2</f>
        <v>1.3960109083467067E-2</v>
      </c>
      <c r="K7754" s="2">
        <f t="shared" si="732"/>
        <v>7743.2952126016444</v>
      </c>
      <c r="L7754" s="3">
        <v>0.12074746649485001</v>
      </c>
      <c r="M7754" s="3">
        <v>0.19326020220318199</v>
      </c>
      <c r="O7754" s="3">
        <f t="shared" si="735"/>
        <v>1.5242608034339779E-2</v>
      </c>
      <c r="P7754" s="3">
        <f t="shared" si="736"/>
        <v>3.8253595991269401E-2</v>
      </c>
    </row>
    <row r="7755" spans="1:16" x14ac:dyDescent="0.55000000000000004">
      <c r="A7755" s="2">
        <f t="shared" si="731"/>
        <v>7744.2952126016444</v>
      </c>
      <c r="C7755">
        <f t="shared" si="733"/>
        <v>-7.371298908092104E-2</v>
      </c>
      <c r="D7755">
        <f t="shared" si="734"/>
        <v>7.0243774152312269E-2</v>
      </c>
      <c r="E7755" s="3">
        <f>(M7755-C7755)^2</f>
        <v>1.7844729085850816E-2</v>
      </c>
      <c r="K7755" s="2">
        <f t="shared" si="732"/>
        <v>7744.2952126016444</v>
      </c>
      <c r="L7755" s="3">
        <v>9.8123074864853901E-2</v>
      </c>
      <c r="M7755" s="3">
        <v>5.9871175721089902E-2</v>
      </c>
      <c r="O7755" s="3">
        <f t="shared" si="735"/>
        <v>1.0168013022600012E-2</v>
      </c>
      <c r="P7755" s="3">
        <f t="shared" si="736"/>
        <v>3.8683721195319973E-3</v>
      </c>
    </row>
    <row r="7756" spans="1:16" x14ac:dyDescent="0.55000000000000004">
      <c r="A7756" s="2">
        <f t="shared" ref="A7756:A7819" si="737">K7756</f>
        <v>7745.2952126016444</v>
      </c>
      <c r="C7756">
        <f t="shared" si="733"/>
        <v>-0.20400870181804859</v>
      </c>
      <c r="D7756">
        <f t="shared" si="734"/>
        <v>7.5052373149972554E-3</v>
      </c>
      <c r="E7756" s="3">
        <f>(M7756-C7756)^2</f>
        <v>1.3339266809094747E-2</v>
      </c>
      <c r="K7756" s="2">
        <f t="shared" si="732"/>
        <v>7745.2952126016444</v>
      </c>
      <c r="L7756" s="3">
        <v>5.0923150423590399E-2</v>
      </c>
      <c r="M7756" s="3">
        <v>-8.8512958134158895E-2</v>
      </c>
      <c r="O7756" s="3">
        <f t="shared" si="735"/>
        <v>2.8768893070235668E-3</v>
      </c>
      <c r="P7756" s="3">
        <f t="shared" si="736"/>
        <v>7.4283532559040275E-3</v>
      </c>
    </row>
    <row r="7757" spans="1:16" x14ac:dyDescent="0.55000000000000004">
      <c r="A7757" s="2">
        <f t="shared" si="737"/>
        <v>7746.2952126016444</v>
      </c>
      <c r="C7757">
        <f t="shared" si="733"/>
        <v>-0.28303564711640261</v>
      </c>
      <c r="D7757">
        <f t="shared" si="734"/>
        <v>-5.7119416452852317E-2</v>
      </c>
      <c r="E7757" s="3">
        <f>(M7757-C7757)^2</f>
        <v>4.6658700999528341E-3</v>
      </c>
      <c r="K7757" s="2">
        <f t="shared" ref="K7757:K7820" si="738">K7756+1</f>
        <v>7746.2952126016444</v>
      </c>
      <c r="L7757" s="3">
        <v>-9.0307929455519208E-3</v>
      </c>
      <c r="M7757" s="3">
        <v>-0.21472847253017899</v>
      </c>
      <c r="O7757" s="3">
        <f t="shared" si="735"/>
        <v>3.9908303421267344E-5</v>
      </c>
      <c r="P7757" s="3">
        <f t="shared" si="736"/>
        <v>4.511520835108121E-2</v>
      </c>
    </row>
    <row r="7758" spans="1:16" x14ac:dyDescent="0.55000000000000004">
      <c r="A7758" s="2">
        <f t="shared" si="737"/>
        <v>7747.2952126016444</v>
      </c>
      <c r="C7758">
        <f t="shared" si="733"/>
        <v>-0.29093381879096741</v>
      </c>
      <c r="D7758">
        <f t="shared" si="734"/>
        <v>-0.10738957429844201</v>
      </c>
      <c r="E7758" s="3">
        <f>(M7758-C7758)^2</f>
        <v>1.4212220568808107E-5</v>
      </c>
      <c r="K7758" s="2">
        <f t="shared" si="738"/>
        <v>7747.2952126016444</v>
      </c>
      <c r="L7758" s="3">
        <v>-6.6722918198508605E-2</v>
      </c>
      <c r="M7758" s="3">
        <v>-0.28716390890228199</v>
      </c>
      <c r="O7758" s="3">
        <f t="shared" si="735"/>
        <v>4.0972067657215243E-3</v>
      </c>
      <c r="P7758" s="3">
        <f t="shared" si="736"/>
        <v>8.1133168096102798E-2</v>
      </c>
    </row>
    <row r="7759" spans="1:16" x14ac:dyDescent="0.55000000000000004">
      <c r="A7759" s="2">
        <f t="shared" si="737"/>
        <v>7748.2952126016444</v>
      </c>
      <c r="C7759">
        <f t="shared" si="733"/>
        <v>-0.22571835284745684</v>
      </c>
      <c r="D7759">
        <f t="shared" si="734"/>
        <v>-0.13067200534118945</v>
      </c>
      <c r="E7759" s="3">
        <f>(M7759-C7759)^2</f>
        <v>3.8389189210217708E-3</v>
      </c>
      <c r="K7759" s="2">
        <f t="shared" si="738"/>
        <v>7748.2952126016444</v>
      </c>
      <c r="L7759" s="3">
        <v>-0.107703874669714</v>
      </c>
      <c r="M7759" s="3">
        <v>-0.287677362854249</v>
      </c>
      <c r="O7759" s="3">
        <f t="shared" si="735"/>
        <v>1.1022980655634861E-2</v>
      </c>
      <c r="P7759" s="3">
        <f t="shared" si="736"/>
        <v>8.1425934993198071E-2</v>
      </c>
    </row>
    <row r="7760" spans="1:16" x14ac:dyDescent="0.55000000000000004">
      <c r="A7760" s="2">
        <f t="shared" si="737"/>
        <v>7749.2952126016444</v>
      </c>
      <c r="C7760">
        <f t="shared" si="733"/>
        <v>-0.1037783372368155</v>
      </c>
      <c r="D7760">
        <f t="shared" si="734"/>
        <v>-0.12111567709138647</v>
      </c>
      <c r="E7760" s="3">
        <f>(M7760-C7760)^2</f>
        <v>1.2625196441665147E-2</v>
      </c>
      <c r="K7760" s="2">
        <f t="shared" si="738"/>
        <v>7749.2952126016444</v>
      </c>
      <c r="L7760" s="3">
        <v>-0.121709727583559</v>
      </c>
      <c r="M7760" s="3">
        <v>-0.21614023665857299</v>
      </c>
      <c r="O7760" s="3">
        <f t="shared" si="735"/>
        <v>1.4160104312573765E-2</v>
      </c>
      <c r="P7760" s="3">
        <f t="shared" si="736"/>
        <v>4.5716928457489495E-2</v>
      </c>
    </row>
    <row r="7761" spans="1:16" x14ac:dyDescent="0.55000000000000004">
      <c r="A7761" s="2">
        <f t="shared" si="737"/>
        <v>7750.2952126016444</v>
      </c>
      <c r="C7761">
        <f t="shared" si="733"/>
        <v>4.4241876863346484E-2</v>
      </c>
      <c r="D7761">
        <f t="shared" si="734"/>
        <v>-8.1122159512593203E-2</v>
      </c>
      <c r="E7761" s="3">
        <f>(M7761-C7761)^2</f>
        <v>1.8147140872680458E-2</v>
      </c>
      <c r="K7761" s="2">
        <f t="shared" si="738"/>
        <v>7750.2952126016444</v>
      </c>
      <c r="L7761" s="3">
        <v>-0.105232624191767</v>
      </c>
      <c r="M7761" s="3">
        <v>-9.0469447355074201E-2</v>
      </c>
      <c r="O7761" s="3">
        <f t="shared" si="735"/>
        <v>1.0510172663088412E-2</v>
      </c>
      <c r="P7761" s="3">
        <f t="shared" si="736"/>
        <v>7.7694324813155167E-3</v>
      </c>
    </row>
    <row r="7762" spans="1:16" x14ac:dyDescent="0.55000000000000004">
      <c r="A7762" s="2">
        <f t="shared" si="737"/>
        <v>7751.2952126016444</v>
      </c>
      <c r="C7762">
        <f t="shared" si="733"/>
        <v>0.18114380789128751</v>
      </c>
      <c r="D7762">
        <f t="shared" si="734"/>
        <v>-2.0742094237051121E-2</v>
      </c>
      <c r="E7762" s="3">
        <f>(M7762-C7762)^2</f>
        <v>1.5198903139174361E-2</v>
      </c>
      <c r="K7762" s="2">
        <f t="shared" si="738"/>
        <v>7751.2952126016444</v>
      </c>
      <c r="L7762" s="3">
        <v>-6.2399357255340702E-2</v>
      </c>
      <c r="M7762" s="3">
        <v>5.78599762702093E-2</v>
      </c>
      <c r="O7762" s="3">
        <f t="shared" si="735"/>
        <v>3.562402626398755E-3</v>
      </c>
      <c r="P7762" s="3">
        <f t="shared" si="736"/>
        <v>3.6222389601635791E-3</v>
      </c>
    </row>
    <row r="7763" spans="1:16" x14ac:dyDescent="0.55000000000000004">
      <c r="A7763" s="2">
        <f t="shared" si="737"/>
        <v>7752.2952126016444</v>
      </c>
      <c r="C7763">
        <f t="shared" si="733"/>
        <v>0.27252307406742698</v>
      </c>
      <c r="D7763">
        <f t="shared" si="734"/>
        <v>4.4850599696860644E-2</v>
      </c>
      <c r="E7763" s="3">
        <f>(M7763-C7763)^2</f>
        <v>6.5326909974449659E-3</v>
      </c>
      <c r="K7763" s="2">
        <f t="shared" si="738"/>
        <v>7752.2952126016444</v>
      </c>
      <c r="L7763" s="3">
        <v>-3.9377841968048898E-3</v>
      </c>
      <c r="M7763" s="3">
        <v>0.191698009901384</v>
      </c>
      <c r="O7763" s="3">
        <f t="shared" si="735"/>
        <v>1.4988937445314258E-6</v>
      </c>
      <c r="P7763" s="3">
        <f t="shared" si="736"/>
        <v>3.764495284455311E-2</v>
      </c>
    </row>
    <row r="7764" spans="1:16" x14ac:dyDescent="0.55000000000000004">
      <c r="A7764" s="2">
        <f t="shared" si="737"/>
        <v>7753.2952126016444</v>
      </c>
      <c r="C7764">
        <f t="shared" si="733"/>
        <v>0.29541544737297243</v>
      </c>
      <c r="D7764">
        <f t="shared" si="734"/>
        <v>9.9172034390964392E-2</v>
      </c>
      <c r="E7764" s="3">
        <f>(M7764-C7764)^2</f>
        <v>3.2010074935028807E-4</v>
      </c>
      <c r="K7764" s="2">
        <f t="shared" si="738"/>
        <v>7753.2952126016444</v>
      </c>
      <c r="L7764" s="3">
        <v>5.5510031342060499E-2</v>
      </c>
      <c r="M7764" s="3">
        <v>0.27752408774464099</v>
      </c>
      <c r="O7764" s="3">
        <f t="shared" si="735"/>
        <v>3.3899785580639124E-3</v>
      </c>
      <c r="P7764" s="3">
        <f t="shared" si="736"/>
        <v>7.8315547210657546E-2</v>
      </c>
    </row>
    <row r="7765" spans="1:16" x14ac:dyDescent="0.55000000000000004">
      <c r="A7765" s="2">
        <f t="shared" si="737"/>
        <v>7754.2952126016444</v>
      </c>
      <c r="C7765">
        <f t="shared" si="733"/>
        <v>0.24406791946742493</v>
      </c>
      <c r="D7765">
        <f t="shared" si="734"/>
        <v>0.12857086567502515</v>
      </c>
      <c r="E7765" s="3">
        <f>(M7765-C7765)^2</f>
        <v>2.477512468664947E-3</v>
      </c>
      <c r="K7765" s="2">
        <f t="shared" si="738"/>
        <v>7754.2952126016444</v>
      </c>
      <c r="L7765" s="3">
        <v>0.10105501517207199</v>
      </c>
      <c r="M7765" s="3">
        <v>0.29384253617780198</v>
      </c>
      <c r="O7765" s="3">
        <f t="shared" si="735"/>
        <v>1.076790288057519E-2</v>
      </c>
      <c r="P7765" s="3">
        <f t="shared" si="736"/>
        <v>8.7715246843129133E-2</v>
      </c>
    </row>
    <row r="7766" spans="1:16" x14ac:dyDescent="0.55000000000000004">
      <c r="A7766" s="2">
        <f t="shared" si="737"/>
        <v>7755.2952126016444</v>
      </c>
      <c r="C7766">
        <f t="shared" si="733"/>
        <v>0.13138447161849404</v>
      </c>
      <c r="D7766">
        <f t="shared" si="734"/>
        <v>0.1256589682844963</v>
      </c>
      <c r="E7766" s="3">
        <f>(M7766-C7766)^2</f>
        <v>1.1063216718432736E-2</v>
      </c>
      <c r="K7766" s="2">
        <f t="shared" si="738"/>
        <v>7755.2952126016444</v>
      </c>
      <c r="L7766" s="3">
        <v>0.121290143552438</v>
      </c>
      <c r="M7766" s="3">
        <v>0.23656629855847799</v>
      </c>
      <c r="O7766" s="3">
        <f t="shared" si="735"/>
        <v>1.5376901391047873E-2</v>
      </c>
      <c r="P7766" s="3">
        <f t="shared" si="736"/>
        <v>5.7069082659839121E-2</v>
      </c>
    </row>
    <row r="7767" spans="1:16" x14ac:dyDescent="0.55000000000000004">
      <c r="A7767" s="2">
        <f t="shared" si="737"/>
        <v>7756.2952126016444</v>
      </c>
      <c r="C7767">
        <f t="shared" si="733"/>
        <v>-1.4316783120062401E-2</v>
      </c>
      <c r="D7767">
        <f t="shared" si="734"/>
        <v>9.1168121740545324E-2</v>
      </c>
      <c r="E7767" s="3">
        <f>(M7767-C7767)^2</f>
        <v>1.8051896702141915E-2</v>
      </c>
      <c r="K7767" s="2">
        <f t="shared" si="738"/>
        <v>7756.2952126016444</v>
      </c>
      <c r="L7767" s="3">
        <v>0.111147403050671</v>
      </c>
      <c r="M7767" s="3">
        <v>0.12004056391441099</v>
      </c>
      <c r="O7767" s="3">
        <f t="shared" si="735"/>
        <v>1.2964303202128895E-2</v>
      </c>
      <c r="P7767" s="3">
        <f t="shared" si="736"/>
        <v>1.4973346666842829E-2</v>
      </c>
    </row>
    <row r="7768" spans="1:16" x14ac:dyDescent="0.55000000000000004">
      <c r="A7768" s="2">
        <f t="shared" si="737"/>
        <v>7757.2952126016444</v>
      </c>
      <c r="C7768">
        <f t="shared" si="733"/>
        <v>-0.15642013336893495</v>
      </c>
      <c r="D7768">
        <f t="shared" si="734"/>
        <v>3.376610920363643E-2</v>
      </c>
      <c r="E7768" s="3">
        <f>(M7768-C7768)^2</f>
        <v>1.6866232154356911E-2</v>
      </c>
      <c r="K7768" s="2">
        <f t="shared" si="738"/>
        <v>7757.2952126016444</v>
      </c>
      <c r="L7768" s="3">
        <v>7.3167105946433095E-2</v>
      </c>
      <c r="M7768" s="3">
        <v>-2.6550074639615399E-2</v>
      </c>
      <c r="O7768" s="3">
        <f t="shared" si="735"/>
        <v>5.7578649983523111E-3</v>
      </c>
      <c r="P7768" s="3">
        <f t="shared" si="736"/>
        <v>5.8685118563613385E-4</v>
      </c>
    </row>
    <row r="7769" spans="1:16" x14ac:dyDescent="0.55000000000000004">
      <c r="A7769" s="2">
        <f t="shared" si="737"/>
        <v>7758.2952126016444</v>
      </c>
      <c r="C7769">
        <f t="shared" si="733"/>
        <v>-0.25921404549583082</v>
      </c>
      <c r="D7769">
        <f t="shared" si="734"/>
        <v>-3.2121555095365725E-2</v>
      </c>
      <c r="E7769" s="3">
        <f>(M7769-C7769)^2</f>
        <v>8.5975479046602916E-3</v>
      </c>
      <c r="K7769" s="2">
        <f t="shared" si="738"/>
        <v>7758.2952126016444</v>
      </c>
      <c r="L7769" s="3">
        <v>1.6861653262138399E-2</v>
      </c>
      <c r="M7769" s="3">
        <v>-0.16649108229544399</v>
      </c>
      <c r="O7769" s="3">
        <f t="shared" si="735"/>
        <v>3.8318627427794588E-4</v>
      </c>
      <c r="P7769" s="3">
        <f t="shared" si="736"/>
        <v>2.6950481868926107E-2</v>
      </c>
    </row>
    <row r="7770" spans="1:16" x14ac:dyDescent="0.55000000000000004">
      <c r="A7770" s="2">
        <f t="shared" si="737"/>
        <v>7759.2952126016444</v>
      </c>
      <c r="C7770">
        <f t="shared" si="733"/>
        <v>-0.29686571370392467</v>
      </c>
      <c r="D7770">
        <f t="shared" si="734"/>
        <v>-8.993685520946304E-2</v>
      </c>
      <c r="E7770" s="3">
        <f>(M7770-C7770)^2</f>
        <v>1.0324877975836882E-3</v>
      </c>
      <c r="K7770" s="2">
        <f t="shared" si="738"/>
        <v>7759.2952126016444</v>
      </c>
      <c r="L7770" s="3">
        <v>-4.3666905083761497E-2</v>
      </c>
      <c r="M7770" s="3">
        <v>-0.26473336555468902</v>
      </c>
      <c r="O7770" s="3">
        <f t="shared" si="735"/>
        <v>1.6771821221987589E-3</v>
      </c>
      <c r="P7770" s="3">
        <f t="shared" si="736"/>
        <v>6.8858117213850725E-2</v>
      </c>
    </row>
    <row r="7771" spans="1:16" x14ac:dyDescent="0.55000000000000004">
      <c r="A7771" s="2">
        <f t="shared" si="737"/>
        <v>7760.2952126016444</v>
      </c>
      <c r="C7771">
        <f t="shared" si="733"/>
        <v>-0.2599130189569212</v>
      </c>
      <c r="D7771">
        <f t="shared" si="734"/>
        <v>-0.12515041494287071</v>
      </c>
      <c r="E7771" s="3">
        <f>(M7771-C7771)^2</f>
        <v>1.3511885108194333E-3</v>
      </c>
      <c r="K7771" s="2">
        <f t="shared" si="738"/>
        <v>7760.2952126016444</v>
      </c>
      <c r="L7771" s="3">
        <v>-9.3258816161620905E-2</v>
      </c>
      <c r="M7771" s="3">
        <v>-0.29667153512419098</v>
      </c>
      <c r="O7771" s="3">
        <f t="shared" si="735"/>
        <v>8.1984559021737527E-3</v>
      </c>
      <c r="P7771" s="3">
        <f t="shared" si="736"/>
        <v>8.6639845611819505E-2</v>
      </c>
    </row>
    <row r="7772" spans="1:16" x14ac:dyDescent="0.55000000000000004">
      <c r="A7772" s="2">
        <f t="shared" si="737"/>
        <v>7761.2952126016444</v>
      </c>
      <c r="C7772">
        <f t="shared" si="733"/>
        <v>-0.15764242353000782</v>
      </c>
      <c r="D7772">
        <f t="shared" si="734"/>
        <v>-0.12891282841928617</v>
      </c>
      <c r="E7772" s="3">
        <f>(M7772-C7772)^2</f>
        <v>9.3439394855910195E-3</v>
      </c>
      <c r="K7772" s="2">
        <f t="shared" si="738"/>
        <v>7761.2952126016444</v>
      </c>
      <c r="L7772" s="3">
        <v>-0.11949347819610801</v>
      </c>
      <c r="M7772" s="3">
        <v>-0.25430647830524999</v>
      </c>
      <c r="O7772" s="3">
        <f t="shared" si="735"/>
        <v>1.3637565401204442E-2</v>
      </c>
      <c r="P7772" s="3">
        <f t="shared" si="736"/>
        <v>6.3494633624876229E-2</v>
      </c>
    </row>
    <row r="7773" spans="1:16" x14ac:dyDescent="0.55000000000000004">
      <c r="A7773" s="2">
        <f t="shared" si="737"/>
        <v>7762.2952126016444</v>
      </c>
      <c r="C7773">
        <f t="shared" si="733"/>
        <v>-1.5755220191468567E-2</v>
      </c>
      <c r="D7773">
        <f t="shared" si="734"/>
        <v>-0.10027857566917141</v>
      </c>
      <c r="E7773" s="3">
        <f>(M7773-C7773)^2</f>
        <v>1.755454508450837E-2</v>
      </c>
      <c r="K7773" s="2">
        <f t="shared" si="738"/>
        <v>7762.2952126016444</v>
      </c>
      <c r="L7773" s="3">
        <v>-0.115800257332658</v>
      </c>
      <c r="M7773" s="3">
        <v>-0.14824878639190101</v>
      </c>
      <c r="O7773" s="3">
        <f t="shared" si="735"/>
        <v>1.2788616711521567E-2</v>
      </c>
      <c r="P7773" s="3">
        <f t="shared" si="736"/>
        <v>2.129373302865761E-2</v>
      </c>
    </row>
    <row r="7774" spans="1:16" x14ac:dyDescent="0.55000000000000004">
      <c r="A7774" s="2">
        <f t="shared" si="737"/>
        <v>7763.2952126016444</v>
      </c>
      <c r="C7774">
        <f t="shared" si="733"/>
        <v>0.13009137660784645</v>
      </c>
      <c r="D7774">
        <f t="shared" si="734"/>
        <v>-4.6443638197004311E-2</v>
      </c>
      <c r="E7774" s="3">
        <f>(M7774-C7774)^2</f>
        <v>1.8266236873622371E-2</v>
      </c>
      <c r="K7774" s="2">
        <f t="shared" si="738"/>
        <v>7763.2952126016444</v>
      </c>
      <c r="L7774" s="3">
        <v>-8.3104143647602199E-2</v>
      </c>
      <c r="M7774" s="3">
        <v>-5.06126625799756E-3</v>
      </c>
      <c r="O7774" s="3">
        <f t="shared" si="735"/>
        <v>6.4626570273808815E-3</v>
      </c>
      <c r="P7774" s="3">
        <f t="shared" si="736"/>
        <v>7.4868078959626999E-6</v>
      </c>
    </row>
    <row r="7775" spans="1:16" x14ac:dyDescent="0.55000000000000004">
      <c r="A7775" s="2">
        <f t="shared" si="737"/>
        <v>7764.2952126016444</v>
      </c>
      <c r="C7775">
        <f t="shared" si="733"/>
        <v>0.24324513004471565</v>
      </c>
      <c r="D7775">
        <f t="shared" si="734"/>
        <v>1.9062899871123407E-2</v>
      </c>
      <c r="E7775" s="3">
        <f>(M7775-C7775)^2</f>
        <v>1.0785082258802042E-2</v>
      </c>
      <c r="K7775" s="2">
        <f t="shared" si="738"/>
        <v>7764.2952126016444</v>
      </c>
      <c r="L7775" s="3">
        <v>-2.95940816453245E-2</v>
      </c>
      <c r="M7775" s="3">
        <v>0.13939387940803799</v>
      </c>
      <c r="O7775" s="3">
        <f t="shared" si="735"/>
        <v>7.2256615152669484E-4</v>
      </c>
      <c r="P7775" s="3">
        <f t="shared" si="736"/>
        <v>2.0084258656577845E-2</v>
      </c>
    </row>
    <row r="7776" spans="1:16" x14ac:dyDescent="0.55000000000000004">
      <c r="A7776" s="2">
        <f t="shared" si="737"/>
        <v>7765.2952126016444</v>
      </c>
      <c r="C7776">
        <f t="shared" si="733"/>
        <v>0.29526973608878554</v>
      </c>
      <c r="D7776">
        <f t="shared" si="734"/>
        <v>7.9778802189547582E-2</v>
      </c>
      <c r="E7776" s="3">
        <f>(M7776-C7776)^2</f>
        <v>2.1467258399051592E-3</v>
      </c>
      <c r="K7776" s="2">
        <f t="shared" si="738"/>
        <v>7765.2952126016444</v>
      </c>
      <c r="L7776" s="3">
        <v>3.1328001693378703E-2</v>
      </c>
      <c r="M7776" s="3">
        <v>0.248936963239482</v>
      </c>
      <c r="O7776" s="3">
        <f t="shared" si="735"/>
        <v>1.1588232272182674E-3</v>
      </c>
      <c r="P7776" s="3">
        <f t="shared" si="736"/>
        <v>6.3132605864232694E-2</v>
      </c>
    </row>
    <row r="7777" spans="1:16" x14ac:dyDescent="0.55000000000000004">
      <c r="A7777" s="2">
        <f t="shared" si="737"/>
        <v>7766.2952126016444</v>
      </c>
      <c r="C7777">
        <f t="shared" si="733"/>
        <v>0.27309105915347959</v>
      </c>
      <c r="D7777">
        <f t="shared" si="734"/>
        <v>0.12044575159781681</v>
      </c>
      <c r="E7777" s="3">
        <f>(M7777-C7777)^2</f>
        <v>5.3089603023011214E-4</v>
      </c>
      <c r="K7777" s="2">
        <f t="shared" si="738"/>
        <v>7766.2952126016444</v>
      </c>
      <c r="L7777" s="3">
        <v>8.44037926631621E-2</v>
      </c>
      <c r="M7777" s="3">
        <v>0.29613224033479302</v>
      </c>
      <c r="O7777" s="3">
        <f t="shared" si="735"/>
        <v>7.5894211190535637E-3</v>
      </c>
      <c r="P7777" s="3">
        <f t="shared" si="736"/>
        <v>8.907676195457484E-2</v>
      </c>
    </row>
    <row r="7778" spans="1:16" x14ac:dyDescent="0.55000000000000004">
      <c r="A7778" s="2">
        <f t="shared" si="737"/>
        <v>7767.2952126016444</v>
      </c>
      <c r="C7778">
        <f t="shared" si="733"/>
        <v>0.18228275085158938</v>
      </c>
      <c r="D7778">
        <f t="shared" si="734"/>
        <v>0.13084386848753882</v>
      </c>
      <c r="E7778" s="3">
        <f>(M7778-C7778)^2</f>
        <v>7.5475453504305606E-3</v>
      </c>
      <c r="K7778" s="2">
        <f t="shared" si="738"/>
        <v>7767.2952126016444</v>
      </c>
      <c r="L7778" s="3">
        <v>0.11634013015734</v>
      </c>
      <c r="M7778" s="3">
        <v>0.26915936076720798</v>
      </c>
      <c r="O7778" s="3">
        <f t="shared" si="735"/>
        <v>1.4173764719156103E-2</v>
      </c>
      <c r="P7778" s="3">
        <f t="shared" si="736"/>
        <v>7.3703792385233072E-2</v>
      </c>
    </row>
    <row r="7779" spans="1:16" x14ac:dyDescent="0.55000000000000004">
      <c r="A7779" s="2">
        <f t="shared" si="737"/>
        <v>7768.2952126016444</v>
      </c>
      <c r="C7779">
        <f t="shared" si="733"/>
        <v>4.5665553623750174E-2</v>
      </c>
      <c r="D7779">
        <f t="shared" si="734"/>
        <v>0.10836003571287833</v>
      </c>
      <c r="E7779" s="3">
        <f>(M7779-C7779)^2</f>
        <v>1.6668952077502731E-2</v>
      </c>
      <c r="K7779" s="2">
        <f t="shared" si="738"/>
        <v>7768.2952126016444</v>
      </c>
      <c r="L7779" s="3">
        <v>0.119138360331842</v>
      </c>
      <c r="M7779" s="3">
        <v>0.17477384955202399</v>
      </c>
      <c r="O7779" s="3">
        <f t="shared" si="735"/>
        <v>1.4847873681677322E-2</v>
      </c>
      <c r="P7779" s="3">
        <f t="shared" si="736"/>
        <v>3.1364024851258977E-2</v>
      </c>
    </row>
    <row r="7780" spans="1:16" x14ac:dyDescent="0.55000000000000004">
      <c r="A7780" s="2">
        <f t="shared" si="737"/>
        <v>7769.2952126016444</v>
      </c>
      <c r="C7780">
        <f t="shared" si="733"/>
        <v>-0.10242770628112534</v>
      </c>
      <c r="D7780">
        <f t="shared" si="734"/>
        <v>5.8644592614132261E-2</v>
      </c>
      <c r="E7780" s="3">
        <f>(M7780-C7780)^2</f>
        <v>1.933291407478031E-2</v>
      </c>
      <c r="K7780" s="2">
        <f t="shared" si="738"/>
        <v>7769.2952126016444</v>
      </c>
      <c r="L7780" s="3">
        <v>9.2097649080503802E-2</v>
      </c>
      <c r="M7780" s="3">
        <v>3.6615143498287303E-2</v>
      </c>
      <c r="O7780" s="3">
        <f t="shared" si="735"/>
        <v>8.9891522901186932E-3</v>
      </c>
      <c r="P7780" s="3">
        <f t="shared" si="736"/>
        <v>1.5163396874392156E-3</v>
      </c>
    </row>
    <row r="7781" spans="1:16" x14ac:dyDescent="0.55000000000000004">
      <c r="A7781" s="2">
        <f t="shared" si="737"/>
        <v>7770.2952126016444</v>
      </c>
      <c r="C7781">
        <f t="shared" si="733"/>
        <v>-0.22478019039623678</v>
      </c>
      <c r="D7781">
        <f t="shared" si="734"/>
        <v>-5.8086334980954517E-3</v>
      </c>
      <c r="E7781" s="3">
        <f>(M7781-C7781)^2</f>
        <v>1.3011083840010321E-2</v>
      </c>
      <c r="K7781" s="2">
        <f t="shared" si="738"/>
        <v>7770.2952126016444</v>
      </c>
      <c r="L7781" s="3">
        <v>4.1990510284616797E-2</v>
      </c>
      <c r="M7781" s="3">
        <v>-0.110714052388455</v>
      </c>
      <c r="O7781" s="3">
        <f t="shared" si="735"/>
        <v>1.9984477340394659E-3</v>
      </c>
      <c r="P7781" s="3">
        <f t="shared" si="736"/>
        <v>1.1748173005870485E-2</v>
      </c>
    </row>
    <row r="7782" spans="1:16" x14ac:dyDescent="0.55000000000000004">
      <c r="A7782" s="2">
        <f t="shared" si="737"/>
        <v>7771.2952126016444</v>
      </c>
      <c r="C7782">
        <f t="shared" si="733"/>
        <v>-0.2906438914175748</v>
      </c>
      <c r="D7782">
        <f t="shared" si="734"/>
        <v>-6.8802110701153524E-2</v>
      </c>
      <c r="E7782" s="3">
        <f>(M7782-C7782)^2</f>
        <v>3.6396684045875952E-3</v>
      </c>
      <c r="K7782" s="2">
        <f t="shared" si="738"/>
        <v>7771.2952126016444</v>
      </c>
      <c r="L7782" s="3">
        <v>-1.8633412302266499E-2</v>
      </c>
      <c r="M7782" s="3">
        <v>-0.230314227034391</v>
      </c>
      <c r="O7782" s="3">
        <f t="shared" si="735"/>
        <v>2.5344389313631881E-4</v>
      </c>
      <c r="P7782" s="3">
        <f t="shared" si="736"/>
        <v>5.1979058886011426E-2</v>
      </c>
    </row>
    <row r="7783" spans="1:16" x14ac:dyDescent="0.55000000000000004">
      <c r="A7783" s="2">
        <f t="shared" si="737"/>
        <v>7772.2952126016444</v>
      </c>
      <c r="C7783">
        <f t="shared" si="733"/>
        <v>-0.28346681553182856</v>
      </c>
      <c r="D7783">
        <f t="shared" si="734"/>
        <v>-0.11450515185225227</v>
      </c>
      <c r="E7783" s="3">
        <f>(M7783-C7783)^2</f>
        <v>7.6806981244869425E-5</v>
      </c>
      <c r="K7783" s="2">
        <f t="shared" si="738"/>
        <v>7772.2952126016444</v>
      </c>
      <c r="L7783" s="3">
        <v>-7.4590481184749494E-2</v>
      </c>
      <c r="M7783" s="3">
        <v>-0.29223077475382803</v>
      </c>
      <c r="O7783" s="3">
        <f t="shared" si="735"/>
        <v>5.1663017128984884E-3</v>
      </c>
      <c r="P7783" s="3">
        <f t="shared" si="736"/>
        <v>8.4045321667961539E-2</v>
      </c>
    </row>
    <row r="7784" spans="1:16" x14ac:dyDescent="0.55000000000000004">
      <c r="A7784" s="2">
        <f t="shared" si="737"/>
        <v>7773.2952126016444</v>
      </c>
      <c r="C7784">
        <f t="shared" si="733"/>
        <v>-0.20505261048157039</v>
      </c>
      <c r="D7784">
        <f t="shared" si="734"/>
        <v>-0.13143227340507402</v>
      </c>
      <c r="E7784" s="3">
        <f>(M7784-C7784)^2</f>
        <v>5.7613719145301048E-3</v>
      </c>
      <c r="K7784" s="2">
        <f t="shared" si="738"/>
        <v>7773.2952126016444</v>
      </c>
      <c r="L7784" s="3">
        <v>-0.11186590132876</v>
      </c>
      <c r="M7784" s="3">
        <v>-0.28095631206805499</v>
      </c>
      <c r="O7784" s="3">
        <f t="shared" si="735"/>
        <v>1.1914248672802627E-2</v>
      </c>
      <c r="P7784" s="3">
        <f t="shared" si="736"/>
        <v>7.7635372919229825E-2</v>
      </c>
    </row>
    <row r="7785" spans="1:16" x14ac:dyDescent="0.55000000000000004">
      <c r="A7785" s="2">
        <f t="shared" si="737"/>
        <v>7774.2952126016444</v>
      </c>
      <c r="C7785">
        <f t="shared" si="733"/>
        <v>-7.5107296680353E-2</v>
      </c>
      <c r="D7785">
        <f t="shared" si="734"/>
        <v>-0.11532957515558299</v>
      </c>
      <c r="E7785" s="3">
        <f>(M7785-C7785)^2</f>
        <v>1.542745372555706E-2</v>
      </c>
      <c r="K7785" s="2">
        <f t="shared" si="738"/>
        <v>7774.2952126016444</v>
      </c>
      <c r="L7785" s="3">
        <v>-0.12112381251931301</v>
      </c>
      <c r="M7785" s="3">
        <v>-0.19931459809841401</v>
      </c>
      <c r="O7785" s="3">
        <f t="shared" si="735"/>
        <v>1.4021004233872238E-2</v>
      </c>
      <c r="P7785" s="3">
        <f t="shared" si="736"/>
        <v>3.8804876911427429E-2</v>
      </c>
    </row>
    <row r="7786" spans="1:16" x14ac:dyDescent="0.55000000000000004">
      <c r="A7786" s="2">
        <f t="shared" si="737"/>
        <v>7775.2952126016444</v>
      </c>
      <c r="C7786">
        <f t="shared" si="733"/>
        <v>7.3712989080872843E-2</v>
      </c>
      <c r="D7786">
        <f t="shared" si="734"/>
        <v>-7.0243774152330879E-2</v>
      </c>
      <c r="E7786" s="3">
        <f>(M7786-C7786)^2</f>
        <v>2.0012712807168025E-2</v>
      </c>
      <c r="K7786" s="2">
        <f t="shared" si="738"/>
        <v>7775.2952126016444</v>
      </c>
      <c r="L7786" s="3">
        <v>-0.100045513466822</v>
      </c>
      <c r="M7786" s="3">
        <v>-6.7753306577025899E-2</v>
      </c>
      <c r="O7786" s="3">
        <f t="shared" si="735"/>
        <v>9.4735225905485925E-3</v>
      </c>
      <c r="P7786" s="3">
        <f t="shared" si="736"/>
        <v>4.280855048652713E-3</v>
      </c>
    </row>
    <row r="7787" spans="1:16" x14ac:dyDescent="0.55000000000000004">
      <c r="A7787" s="2">
        <f t="shared" si="737"/>
        <v>7776.2952126016444</v>
      </c>
      <c r="C7787">
        <f t="shared" si="733"/>
        <v>0.20400870181801242</v>
      </c>
      <c r="D7787">
        <f t="shared" si="734"/>
        <v>-7.5052373150192465E-3</v>
      </c>
      <c r="E7787" s="3">
        <f>(M7787-C7787)^2</f>
        <v>1.5185997892307901E-2</v>
      </c>
      <c r="K7787" s="2">
        <f t="shared" si="738"/>
        <v>7776.2952126016444</v>
      </c>
      <c r="L7787" s="3">
        <v>-5.3910194929258803E-2</v>
      </c>
      <c r="M7787" s="3">
        <v>8.0777220887578494E-2</v>
      </c>
      <c r="O7787" s="3">
        <f t="shared" si="735"/>
        <v>2.6211024895732371E-3</v>
      </c>
      <c r="P7787" s="3">
        <f t="shared" si="736"/>
        <v>6.9059895986636711E-3</v>
      </c>
    </row>
    <row r="7788" spans="1:16" x14ac:dyDescent="0.55000000000000004">
      <c r="A7788" s="2">
        <f t="shared" si="737"/>
        <v>7777.2952126016444</v>
      </c>
      <c r="C7788">
        <f t="shared" si="733"/>
        <v>0.28303564711642831</v>
      </c>
      <c r="D7788">
        <f t="shared" si="734"/>
        <v>5.7119416452886311E-2</v>
      </c>
      <c r="E7788" s="3">
        <f>(M7788-C7788)^2</f>
        <v>5.4699417929797139E-3</v>
      </c>
      <c r="K7788" s="2">
        <f t="shared" si="738"/>
        <v>7777.2952126016444</v>
      </c>
      <c r="L7788" s="3">
        <v>5.7272663629072199E-3</v>
      </c>
      <c r="M7788" s="3">
        <v>0.20907659227538999</v>
      </c>
      <c r="O7788" s="3">
        <f t="shared" si="735"/>
        <v>7.1246385460741425E-5</v>
      </c>
      <c r="P7788" s="3">
        <f t="shared" si="736"/>
        <v>4.4690659882001944E-2</v>
      </c>
    </row>
    <row r="7789" spans="1:16" x14ac:dyDescent="0.55000000000000004">
      <c r="A7789" s="2">
        <f t="shared" si="737"/>
        <v>7778.2952126016444</v>
      </c>
      <c r="C7789">
        <f t="shared" si="733"/>
        <v>0.29093381879100416</v>
      </c>
      <c r="D7789">
        <f t="shared" si="734"/>
        <v>0.10738957429839485</v>
      </c>
      <c r="E7789" s="3">
        <f>(M7789-C7789)^2</f>
        <v>3.5074640300139559E-5</v>
      </c>
      <c r="K7789" s="2">
        <f t="shared" si="738"/>
        <v>7778.2952126016444</v>
      </c>
      <c r="L7789" s="3">
        <v>6.3930298265102201E-2</v>
      </c>
      <c r="M7789" s="3">
        <v>0.28501143411081498</v>
      </c>
      <c r="O7789" s="3">
        <f t="shared" si="735"/>
        <v>4.4413946523586562E-3</v>
      </c>
      <c r="P7789" s="3">
        <f t="shared" si="736"/>
        <v>8.2562262611095116E-2</v>
      </c>
    </row>
    <row r="7790" spans="1:16" x14ac:dyDescent="0.55000000000000004">
      <c r="A7790" s="2">
        <f t="shared" si="737"/>
        <v>7779.2952126016444</v>
      </c>
      <c r="C7790">
        <f t="shared" si="733"/>
        <v>0.22571835284740147</v>
      </c>
      <c r="D7790">
        <f t="shared" si="734"/>
        <v>0.1306720053411935</v>
      </c>
      <c r="E7790" s="3">
        <f>(M7790-C7790)^2</f>
        <v>4.0761893041162626E-3</v>
      </c>
      <c r="K7790" s="2">
        <f t="shared" si="738"/>
        <v>7779.2952126016444</v>
      </c>
      <c r="L7790" s="3">
        <v>0.106121590372024</v>
      </c>
      <c r="M7790" s="3">
        <v>0.289563394190612</v>
      </c>
      <c r="O7790" s="3">
        <f t="shared" si="735"/>
        <v>1.1845074945007845E-2</v>
      </c>
      <c r="P7790" s="3">
        <f t="shared" si="736"/>
        <v>8.5198871480918176E-2</v>
      </c>
    </row>
    <row r="7791" spans="1:16" x14ac:dyDescent="0.55000000000000004">
      <c r="A7791" s="2">
        <f t="shared" si="737"/>
        <v>7780.2952126016444</v>
      </c>
      <c r="C7791">
        <f t="shared" si="733"/>
        <v>0.10377833723673562</v>
      </c>
      <c r="D7791">
        <f t="shared" si="734"/>
        <v>0.12111567709137183</v>
      </c>
      <c r="E7791" s="3">
        <f>(M7791-C7791)^2</f>
        <v>1.3880154768980324E-2</v>
      </c>
      <c r="K7791" s="2">
        <f t="shared" si="738"/>
        <v>7780.2952126016444</v>
      </c>
      <c r="L7791" s="3">
        <v>0.121734071839721</v>
      </c>
      <c r="M7791" s="3">
        <v>0.221592405874485</v>
      </c>
      <c r="O7791" s="3">
        <f t="shared" si="735"/>
        <v>1.5487195905611206E-2</v>
      </c>
      <c r="P7791" s="3">
        <f t="shared" si="736"/>
        <v>5.0139032897689763E-2</v>
      </c>
    </row>
    <row r="7792" spans="1:16" x14ac:dyDescent="0.55000000000000004">
      <c r="A7792" s="2">
        <f t="shared" si="737"/>
        <v>7781.2952126016444</v>
      </c>
      <c r="C7792">
        <f t="shared" si="733"/>
        <v>-4.4241876863163804E-2</v>
      </c>
      <c r="D7792">
        <f t="shared" si="734"/>
        <v>8.1122159512657568E-2</v>
      </c>
      <c r="E7792" s="3">
        <f>(M7792-C7792)^2</f>
        <v>2.0267537455914756E-2</v>
      </c>
      <c r="K7792" s="2">
        <f t="shared" si="738"/>
        <v>7781.2952126016444</v>
      </c>
      <c r="L7792" s="3">
        <v>0.106857499831804</v>
      </c>
      <c r="M7792" s="3">
        <v>9.8122224847607201E-2</v>
      </c>
      <c r="O7792" s="3">
        <f t="shared" si="735"/>
        <v>1.2005802039668457E-2</v>
      </c>
      <c r="P7792" s="3">
        <f t="shared" si="736"/>
        <v>1.0089657649637237E-2</v>
      </c>
    </row>
    <row r="7793" spans="1:16" x14ac:dyDescent="0.55000000000000004">
      <c r="A7793" s="2">
        <f t="shared" si="737"/>
        <v>7782.2952126016444</v>
      </c>
      <c r="C7793">
        <f t="shared" si="733"/>
        <v>-0.18114380789135504</v>
      </c>
      <c r="D7793">
        <f t="shared" si="734"/>
        <v>2.0742094237013852E-2</v>
      </c>
      <c r="E7793" s="3">
        <f>(M7793-C7793)^2</f>
        <v>1.7218827964014138E-2</v>
      </c>
      <c r="K7793" s="2">
        <f t="shared" si="738"/>
        <v>7782.2952126016444</v>
      </c>
      <c r="L7793" s="3">
        <v>6.5217804095209303E-2</v>
      </c>
      <c r="M7793" s="3">
        <v>-4.9923276098444901E-2</v>
      </c>
      <c r="O7793" s="3">
        <f t="shared" si="735"/>
        <v>4.6146608581514263E-3</v>
      </c>
      <c r="P7793" s="3">
        <f t="shared" si="736"/>
        <v>2.2655898836743912E-3</v>
      </c>
    </row>
    <row r="7794" spans="1:16" x14ac:dyDescent="0.55000000000000004">
      <c r="A7794" s="2">
        <f t="shared" si="737"/>
        <v>7783.2952126016444</v>
      </c>
      <c r="C7794">
        <f t="shared" si="733"/>
        <v>-0.27252307406735377</v>
      </c>
      <c r="D7794">
        <f t="shared" si="734"/>
        <v>-4.4850599696783754E-2</v>
      </c>
      <c r="E7794" s="3">
        <f>(M7794-C7794)^2</f>
        <v>7.5790764242362283E-3</v>
      </c>
      <c r="K7794" s="2">
        <f t="shared" si="738"/>
        <v>7783.2952126016444</v>
      </c>
      <c r="L7794" s="3">
        <v>7.24390474108499E-3</v>
      </c>
      <c r="M7794" s="3">
        <v>-0.185465182844121</v>
      </c>
      <c r="O7794" s="3">
        <f t="shared" si="735"/>
        <v>9.9149730653882729E-5</v>
      </c>
      <c r="P7794" s="3">
        <f t="shared" si="736"/>
        <v>3.3540303471545678E-2</v>
      </c>
    </row>
    <row r="7795" spans="1:16" x14ac:dyDescent="0.55000000000000004">
      <c r="A7795" s="2">
        <f t="shared" si="737"/>
        <v>7784.2952126016444</v>
      </c>
      <c r="C7795">
        <f t="shared" si="733"/>
        <v>-0.29541544737296399</v>
      </c>
      <c r="D7795">
        <f t="shared" si="734"/>
        <v>-9.9172034390989164E-2</v>
      </c>
      <c r="E7795" s="3">
        <f>(M7795-C7795)^2</f>
        <v>4.3510886829492746E-4</v>
      </c>
      <c r="K7795" s="2">
        <f t="shared" si="738"/>
        <v>7784.2952126016444</v>
      </c>
      <c r="L7795" s="3">
        <v>-5.2544275493366599E-2</v>
      </c>
      <c r="M7795" s="3">
        <v>-0.27455618400402099</v>
      </c>
      <c r="O7795" s="3">
        <f t="shared" si="735"/>
        <v>2.4831070796746983E-3</v>
      </c>
      <c r="P7795" s="3">
        <f t="shared" si="736"/>
        <v>7.4109783205983978E-2</v>
      </c>
    </row>
    <row r="7796" spans="1:16" x14ac:dyDescent="0.55000000000000004">
      <c r="A7796" s="2">
        <f t="shared" si="737"/>
        <v>7785.2952126016444</v>
      </c>
      <c r="C7796">
        <f t="shared" si="733"/>
        <v>-0.24406791946737644</v>
      </c>
      <c r="D7796">
        <f t="shared" si="734"/>
        <v>-0.12857086567503298</v>
      </c>
      <c r="E7796" s="3">
        <f>(M7796-C7796)^2</f>
        <v>2.5821607888732163E-3</v>
      </c>
      <c r="K7796" s="2">
        <f t="shared" si="738"/>
        <v>7785.2952126016444</v>
      </c>
      <c r="L7796" s="3">
        <v>-9.9172415969484007E-2</v>
      </c>
      <c r="M7796" s="3">
        <v>-0.294882885657203</v>
      </c>
      <c r="O7796" s="3">
        <f t="shared" si="735"/>
        <v>9.3043241993973885E-3</v>
      </c>
      <c r="P7796" s="3">
        <f t="shared" si="736"/>
        <v>8.5590079558029719E-2</v>
      </c>
    </row>
    <row r="7797" spans="1:16" x14ac:dyDescent="0.55000000000000004">
      <c r="A7797" s="2">
        <f t="shared" si="737"/>
        <v>7786.2952126016444</v>
      </c>
      <c r="C7797">
        <f t="shared" si="733"/>
        <v>-0.13138447161865971</v>
      </c>
      <c r="D7797">
        <f t="shared" si="734"/>
        <v>-0.12565896828452028</v>
      </c>
      <c r="E7797" s="3">
        <f>(M7797-C7797)^2</f>
        <v>1.2093371792776164E-2</v>
      </c>
      <c r="K7797" s="2">
        <f t="shared" si="738"/>
        <v>7786.2952126016444</v>
      </c>
      <c r="L7797" s="3">
        <v>-0.12096220964503999</v>
      </c>
      <c r="M7797" s="3">
        <v>-0.24135433927692401</v>
      </c>
      <c r="O7797" s="3">
        <f t="shared" si="735"/>
        <v>1.3982759452770499E-2</v>
      </c>
      <c r="P7797" s="3">
        <f t="shared" si="736"/>
        <v>5.7134994884875598E-2</v>
      </c>
    </row>
    <row r="7798" spans="1:16" x14ac:dyDescent="0.55000000000000004">
      <c r="A7798" s="2">
        <f t="shared" si="737"/>
        <v>7787.2952126016444</v>
      </c>
      <c r="C7798">
        <f t="shared" si="733"/>
        <v>1.4316783120147548E-2</v>
      </c>
      <c r="D7798">
        <f t="shared" si="734"/>
        <v>-9.1168121740518138E-2</v>
      </c>
      <c r="E7798" s="3">
        <f>(M7798-C7798)^2</f>
        <v>2.0077156902224388E-2</v>
      </c>
      <c r="K7798" s="2">
        <f t="shared" si="738"/>
        <v>7787.2952126016444</v>
      </c>
      <c r="L7798" s="3">
        <v>-0.112456267519926</v>
      </c>
      <c r="M7798" s="3">
        <v>-0.12737710137111899</v>
      </c>
      <c r="O7798" s="3">
        <f t="shared" si="735"/>
        <v>1.2043476990485004E-2</v>
      </c>
      <c r="P7798" s="3">
        <f t="shared" si="736"/>
        <v>1.5638012283719489E-2</v>
      </c>
    </row>
    <row r="7799" spans="1:16" x14ac:dyDescent="0.55000000000000004">
      <c r="A7799" s="2">
        <f t="shared" si="737"/>
        <v>7788.2952126016444</v>
      </c>
      <c r="C7799">
        <f t="shared" si="733"/>
        <v>0.15642013336889268</v>
      </c>
      <c r="D7799">
        <f t="shared" si="734"/>
        <v>-3.3766109203657711E-2</v>
      </c>
      <c r="E7799" s="3">
        <f>(M7799-C7799)^2</f>
        <v>1.9021267591004327E-2</v>
      </c>
      <c r="K7799" s="2">
        <f t="shared" si="738"/>
        <v>7788.2952126016444</v>
      </c>
      <c r="L7799" s="3">
        <v>-7.5784955566410905E-2</v>
      </c>
      <c r="M7799" s="3">
        <v>1.8502521763252101E-2</v>
      </c>
      <c r="O7799" s="3">
        <f t="shared" si="735"/>
        <v>5.339438928675071E-3</v>
      </c>
      <c r="P7799" s="3">
        <f t="shared" si="736"/>
        <v>4.3378828991053921E-4</v>
      </c>
    </row>
    <row r="7800" spans="1:16" x14ac:dyDescent="0.55000000000000004">
      <c r="A7800" s="2">
        <f t="shared" si="737"/>
        <v>7789.2952126016444</v>
      </c>
      <c r="C7800">
        <f t="shared" si="733"/>
        <v>0.25921404549580662</v>
      </c>
      <c r="D7800">
        <f t="shared" si="734"/>
        <v>3.2121555095344367E-2</v>
      </c>
      <c r="E7800" s="3">
        <f>(M7800-C7800)^2</f>
        <v>9.8934795769730632E-3</v>
      </c>
      <c r="K7800" s="2">
        <f t="shared" si="738"/>
        <v>7789.2952126016444</v>
      </c>
      <c r="L7800" s="3">
        <v>-2.01328313555551E-2</v>
      </c>
      <c r="M7800" s="3">
        <v>0.159748073540705</v>
      </c>
      <c r="O7800" s="3">
        <f t="shared" si="735"/>
        <v>3.0343341718182102E-4</v>
      </c>
      <c r="P7800" s="3">
        <f t="shared" si="736"/>
        <v>2.6267701610242597E-2</v>
      </c>
    </row>
    <row r="7801" spans="1:16" x14ac:dyDescent="0.55000000000000004">
      <c r="A7801" s="2">
        <f t="shared" si="737"/>
        <v>7790.2952126016444</v>
      </c>
      <c r="C7801">
        <f t="shared" si="733"/>
        <v>0.29686571370392489</v>
      </c>
      <c r="D7801">
        <f t="shared" si="734"/>
        <v>8.993685520949056E-2</v>
      </c>
      <c r="E7801" s="3">
        <f>(M7801-C7801)^2</f>
        <v>1.2875168051376847E-3</v>
      </c>
      <c r="K7801" s="2">
        <f t="shared" si="738"/>
        <v>7790.2952126016444</v>
      </c>
      <c r="L7801" s="3">
        <v>4.05616853633178E-2</v>
      </c>
      <c r="M7801" s="3">
        <v>0.26098372929478603</v>
      </c>
      <c r="O7801" s="3">
        <f t="shared" si="735"/>
        <v>1.8727408923589236E-3</v>
      </c>
      <c r="P7801" s="3">
        <f t="shared" si="736"/>
        <v>6.9331520135644045E-2</v>
      </c>
    </row>
    <row r="7802" spans="1:16" x14ac:dyDescent="0.55000000000000004">
      <c r="A7802" s="2">
        <f t="shared" si="737"/>
        <v>7791.2952126016444</v>
      </c>
      <c r="C7802">
        <f t="shared" si="733"/>
        <v>0.25991301895688002</v>
      </c>
      <c r="D7802">
        <f t="shared" si="734"/>
        <v>0.12515041494288226</v>
      </c>
      <c r="E7802" s="3">
        <f>(M7802-C7802)^2</f>
        <v>1.3646649700147636E-3</v>
      </c>
      <c r="K7802" s="2">
        <f t="shared" si="738"/>
        <v>7791.2952126016444</v>
      </c>
      <c r="L7802" s="3">
        <v>9.1097276356519902E-2</v>
      </c>
      <c r="M7802" s="3">
        <v>0.29685439102147398</v>
      </c>
      <c r="O7802" s="3">
        <f t="shared" si="735"/>
        <v>8.8004600787016177E-3</v>
      </c>
      <c r="P7802" s="3">
        <f t="shared" si="736"/>
        <v>8.9508345749383933E-2</v>
      </c>
    </row>
    <row r="7803" spans="1:16" x14ac:dyDescent="0.55000000000000004">
      <c r="A7803" s="2">
        <f t="shared" si="737"/>
        <v>7792.2952126016444</v>
      </c>
      <c r="C7803">
        <f t="shared" si="733"/>
        <v>0.15764242352993557</v>
      </c>
      <c r="D7803">
        <f t="shared" si="734"/>
        <v>0.12891282841927881</v>
      </c>
      <c r="E7803" s="3">
        <f>(M7803-C7803)^2</f>
        <v>1.0147259264125947E-2</v>
      </c>
      <c r="K7803" s="2">
        <f t="shared" si="738"/>
        <v>7792.2952126016444</v>
      </c>
      <c r="L7803" s="3">
        <v>0.118816989359757</v>
      </c>
      <c r="M7803" s="3">
        <v>0.25837602896588702</v>
      </c>
      <c r="O7803" s="3">
        <f t="shared" si="735"/>
        <v>1.4769657665130387E-2</v>
      </c>
      <c r="P7803" s="3">
        <f t="shared" si="736"/>
        <v>6.7965059387755558E-2</v>
      </c>
    </row>
    <row r="7804" spans="1:16" x14ac:dyDescent="0.55000000000000004">
      <c r="A7804" s="2">
        <f t="shared" si="737"/>
        <v>7793.2952126016444</v>
      </c>
      <c r="C7804">
        <f t="shared" si="733"/>
        <v>1.575522019151825E-2</v>
      </c>
      <c r="D7804">
        <f t="shared" si="734"/>
        <v>0.10027857566918565</v>
      </c>
      <c r="E7804" s="3">
        <f>(M7804-C7804)^2</f>
        <v>1.9440883129880165E-2</v>
      </c>
      <c r="K7804" s="2">
        <f t="shared" si="738"/>
        <v>7793.2952126016444</v>
      </c>
      <c r="L7804" s="3">
        <v>0.11677825029075301</v>
      </c>
      <c r="M7804" s="3">
        <v>0.155185787607276</v>
      </c>
      <c r="O7804" s="3">
        <f t="shared" si="735"/>
        <v>1.4278276245208122E-2</v>
      </c>
      <c r="P7804" s="3">
        <f t="shared" si="736"/>
        <v>2.4809668080506088E-2</v>
      </c>
    </row>
    <row r="7805" spans="1:16" x14ac:dyDescent="0.55000000000000004">
      <c r="A7805" s="2">
        <f t="shared" si="737"/>
        <v>7794.2952126016444</v>
      </c>
      <c r="C7805">
        <f t="shared" si="733"/>
        <v>-0.13009137660792305</v>
      </c>
      <c r="D7805">
        <f t="shared" si="734"/>
        <v>4.6443638196969006E-2</v>
      </c>
      <c r="E7805" s="3">
        <f>(M7805-C7805)^2</f>
        <v>2.0511876638364769E-2</v>
      </c>
      <c r="K7805" s="2">
        <f t="shared" si="738"/>
        <v>7794.2952126016444</v>
      </c>
      <c r="L7805" s="3">
        <v>8.5491673996760095E-2</v>
      </c>
      <c r="M7805" s="3">
        <v>1.3128303039689501E-2</v>
      </c>
      <c r="O7805" s="3">
        <f t="shared" si="735"/>
        <v>7.7801511383888801E-3</v>
      </c>
      <c r="P7805" s="3">
        <f t="shared" si="736"/>
        <v>2.3880652406387852E-4</v>
      </c>
    </row>
    <row r="7806" spans="1:16" x14ac:dyDescent="0.55000000000000004">
      <c r="A7806" s="2">
        <f t="shared" si="737"/>
        <v>7795.2952126016444</v>
      </c>
      <c r="C7806">
        <f t="shared" si="733"/>
        <v>-0.24324513004476453</v>
      </c>
      <c r="D7806">
        <f t="shared" si="734"/>
        <v>-1.9062899871160749E-2</v>
      </c>
      <c r="E7806" s="3">
        <f>(M7806-C7806)^2</f>
        <v>1.23271909319204E-2</v>
      </c>
      <c r="K7806" s="2">
        <f t="shared" si="738"/>
        <v>7795.2952126016444</v>
      </c>
      <c r="L7806" s="3">
        <v>3.2793177598436203E-2</v>
      </c>
      <c r="M7806" s="3">
        <v>-0.13221724646626701</v>
      </c>
      <c r="O7806" s="3">
        <f t="shared" si="735"/>
        <v>1.2607235174884575E-3</v>
      </c>
      <c r="P7806" s="3">
        <f t="shared" si="736"/>
        <v>1.687197930792203E-2</v>
      </c>
    </row>
    <row r="7807" spans="1:16" x14ac:dyDescent="0.55000000000000004">
      <c r="A7807" s="2">
        <f t="shared" si="737"/>
        <v>7796.2952126016444</v>
      </c>
      <c r="C7807">
        <f t="shared" si="733"/>
        <v>-0.29526973608879437</v>
      </c>
      <c r="D7807">
        <f t="shared" si="734"/>
        <v>-7.9778802189577572E-2</v>
      </c>
      <c r="E7807" s="3">
        <f>(M7807-C7807)^2</f>
        <v>2.5828319478186142E-3</v>
      </c>
      <c r="K7807" s="2">
        <f t="shared" si="738"/>
        <v>7796.2952126016444</v>
      </c>
      <c r="L7807" s="3">
        <v>-2.8118573563520498E-2</v>
      </c>
      <c r="M7807" s="3">
        <v>-0.24444816637849701</v>
      </c>
      <c r="O7807" s="3">
        <f t="shared" si="735"/>
        <v>6.4541821824958738E-4</v>
      </c>
      <c r="P7807" s="3">
        <f t="shared" si="736"/>
        <v>5.8623597156617996E-2</v>
      </c>
    </row>
    <row r="7808" spans="1:16" x14ac:dyDescent="0.55000000000000004">
      <c r="A7808" s="2">
        <f t="shared" si="737"/>
        <v>7797.2952126016444</v>
      </c>
      <c r="C7808">
        <f t="shared" si="733"/>
        <v>-0.27309105915349913</v>
      </c>
      <c r="D7808">
        <f t="shared" si="734"/>
        <v>-0.120445751597808</v>
      </c>
      <c r="E7808" s="3">
        <f>(M7808-C7808)^2</f>
        <v>5.0016940304303445E-4</v>
      </c>
      <c r="K7808" s="2">
        <f t="shared" si="738"/>
        <v>7797.2952126016444</v>
      </c>
      <c r="L7808" s="3">
        <v>-8.1987853541527198E-2</v>
      </c>
      <c r="M7808" s="3">
        <v>-0.29545552657490298</v>
      </c>
      <c r="O7808" s="3">
        <f t="shared" si="735"/>
        <v>6.2844245507184589E-3</v>
      </c>
      <c r="P7808" s="3">
        <f t="shared" si="736"/>
        <v>8.5925468635665719E-2</v>
      </c>
    </row>
    <row r="7809" spans="1:16" x14ac:dyDescent="0.55000000000000004">
      <c r="A7809" s="2">
        <f t="shared" si="737"/>
        <v>7798.2952126016444</v>
      </c>
      <c r="C7809">
        <f t="shared" si="733"/>
        <v>-0.18228275085162865</v>
      </c>
      <c r="D7809">
        <f t="shared" si="734"/>
        <v>-0.1308438684875409</v>
      </c>
      <c r="E7809" s="3">
        <f>(M7809-C7809)^2</f>
        <v>8.1326968849355103E-3</v>
      </c>
      <c r="K7809" s="2">
        <f t="shared" si="738"/>
        <v>7798.2952126016444</v>
      </c>
      <c r="L7809" s="3">
        <v>-0.11532276698434001</v>
      </c>
      <c r="M7809" s="3">
        <v>-0.272464217267603</v>
      </c>
      <c r="O7809" s="3">
        <f t="shared" si="735"/>
        <v>1.2680849029695644E-2</v>
      </c>
      <c r="P7809" s="3">
        <f t="shared" si="736"/>
        <v>7.2975162631579146E-2</v>
      </c>
    </row>
    <row r="7810" spans="1:16" x14ac:dyDescent="0.55000000000000004">
      <c r="A7810" s="2">
        <f t="shared" si="737"/>
        <v>7799.2952126016444</v>
      </c>
      <c r="C7810">
        <f t="shared" si="733"/>
        <v>-4.5665553623665943E-2</v>
      </c>
      <c r="D7810">
        <f t="shared" si="734"/>
        <v>-0.10836003571285696</v>
      </c>
      <c r="E7810" s="3">
        <f>(M7810-C7810)^2</f>
        <v>1.8378411726696145E-2</v>
      </c>
      <c r="K7810" s="2">
        <f t="shared" si="738"/>
        <v>7799.2952126016444</v>
      </c>
      <c r="L7810" s="3">
        <v>-0.119774378025417</v>
      </c>
      <c r="M7810" s="3">
        <v>-0.18123255450034001</v>
      </c>
      <c r="O7810" s="3">
        <f t="shared" si="735"/>
        <v>1.3703251262838726E-2</v>
      </c>
      <c r="P7810" s="3">
        <f t="shared" si="736"/>
        <v>3.2007890490548078E-2</v>
      </c>
    </row>
    <row r="7811" spans="1:16" x14ac:dyDescent="0.55000000000000004">
      <c r="A7811" s="2">
        <f t="shared" si="737"/>
        <v>7800.2952126016444</v>
      </c>
      <c r="C7811">
        <f t="shared" si="733"/>
        <v>0.10242770628095195</v>
      </c>
      <c r="D7811">
        <f t="shared" si="734"/>
        <v>-5.8644592614205467E-2</v>
      </c>
      <c r="E7811" s="3">
        <f>(M7811-C7811)^2</f>
        <v>2.162010888091909E-2</v>
      </c>
      <c r="K7811" s="2">
        <f t="shared" si="738"/>
        <v>7800.2952126016444</v>
      </c>
      <c r="L7811" s="3">
        <v>-9.4227753063731698E-2</v>
      </c>
      <c r="M7811" s="3">
        <v>-4.4610074173321398E-2</v>
      </c>
      <c r="O7811" s="3">
        <f t="shared" si="735"/>
        <v>8.3748601545504345E-3</v>
      </c>
      <c r="P7811" s="3">
        <f t="shared" si="736"/>
        <v>1.788022164161853E-3</v>
      </c>
    </row>
    <row r="7812" spans="1:16" x14ac:dyDescent="0.55000000000000004">
      <c r="A7812" s="2">
        <f t="shared" si="737"/>
        <v>7801.2952126016444</v>
      </c>
      <c r="C7812">
        <f t="shared" si="733"/>
        <v>0.22478019039629249</v>
      </c>
      <c r="D7812">
        <f t="shared" si="734"/>
        <v>5.8086334981331577E-3</v>
      </c>
      <c r="E7812" s="3">
        <f>(M7812-C7812)^2</f>
        <v>1.478532321404216E-2</v>
      </c>
      <c r="K7812" s="2">
        <f t="shared" si="738"/>
        <v>7801.2952126016444</v>
      </c>
      <c r="L7812" s="3">
        <v>-4.5081202800692E-2</v>
      </c>
      <c r="M7812" s="3">
        <v>0.103185275971214</v>
      </c>
      <c r="O7812" s="3">
        <f t="shared" si="735"/>
        <v>1.7950230002084738E-3</v>
      </c>
      <c r="P7812" s="3">
        <f t="shared" si="736"/>
        <v>1.1132431644208069E-2</v>
      </c>
    </row>
    <row r="7813" spans="1:16" x14ac:dyDescent="0.55000000000000004">
      <c r="A7813" s="2">
        <f t="shared" si="737"/>
        <v>7802.2952126016444</v>
      </c>
      <c r="C7813">
        <f t="shared" si="733"/>
        <v>0.29064389141759217</v>
      </c>
      <c r="D7813">
        <f t="shared" si="734"/>
        <v>6.8802110701185665E-2</v>
      </c>
      <c r="E7813" s="3">
        <f>(M7813-C7813)^2</f>
        <v>4.2911222140056115E-3</v>
      </c>
      <c r="K7813" s="2">
        <f t="shared" si="738"/>
        <v>7802.2952126016444</v>
      </c>
      <c r="L7813" s="3">
        <v>1.53562143672597E-2</v>
      </c>
      <c r="M7813" s="3">
        <v>0.22513723363377899</v>
      </c>
      <c r="O7813" s="3">
        <f t="shared" si="735"/>
        <v>3.2651425334675148E-4</v>
      </c>
      <c r="P7813" s="3">
        <f t="shared" si="736"/>
        <v>5.1739096420930442E-2</v>
      </c>
    </row>
    <row r="7814" spans="1:16" x14ac:dyDescent="0.55000000000000004">
      <c r="A7814" s="2">
        <f t="shared" si="737"/>
        <v>7803.2952126016444</v>
      </c>
      <c r="C7814">
        <f t="shared" si="733"/>
        <v>0.28346681553188346</v>
      </c>
      <c r="D7814">
        <f t="shared" si="734"/>
        <v>0.11450515185221211</v>
      </c>
      <c r="E7814" s="3">
        <f>(M7814-C7814)^2</f>
        <v>5.2350419148086721E-5</v>
      </c>
      <c r="K7814" s="2">
        <f t="shared" si="738"/>
        <v>7803.2952126016444</v>
      </c>
      <c r="L7814" s="3">
        <v>7.1947572383893404E-2</v>
      </c>
      <c r="M7814" s="3">
        <v>0.29070217448276398</v>
      </c>
      <c r="O7814" s="3">
        <f t="shared" si="735"/>
        <v>5.5742743909321562E-3</v>
      </c>
      <c r="P7814" s="3">
        <f t="shared" si="736"/>
        <v>8.5864961946737886E-2</v>
      </c>
    </row>
    <row r="7815" spans="1:16" x14ac:dyDescent="0.55000000000000004">
      <c r="A7815" s="2">
        <f t="shared" si="737"/>
        <v>7804.2952126016444</v>
      </c>
      <c r="C7815">
        <f t="shared" ref="C7815:C7878" si="739">$B$2*EXP(-C$4*((PI()/($B$1*$B$3)))^0.5)*SIN(2*PI()*$A7815/$B$3-C$4*SQRT(PI()/($B$1*$B$3)))</f>
        <v>0.20505261048150875</v>
      </c>
      <c r="D7815">
        <f t="shared" ref="D7815:D7878" si="740">$B$2*EXP(-D$4*((PI()/($B$1*$B$3)))^0.5)*SIN(2*PI()*$A7815/$B$3-D$4*SQRT(PI()/($B$1*$B$3)))</f>
        <v>0.13143227340507424</v>
      </c>
      <c r="E7815" s="3">
        <f>(M7815-C7815)^2</f>
        <v>6.1475544447557283E-3</v>
      </c>
      <c r="K7815" s="2">
        <f t="shared" si="738"/>
        <v>7804.2952126016444</v>
      </c>
      <c r="L7815" s="3">
        <v>0.110519214566645</v>
      </c>
      <c r="M7815" s="3">
        <v>0.283458952347175</v>
      </c>
      <c r="O7815" s="3">
        <f t="shared" ref="O7815:O7878" si="741">(L7815-$J$1)^2</f>
        <v>1.2821645618008538E-2</v>
      </c>
      <c r="P7815" s="3">
        <f t="shared" ref="P7815:P7878" si="742">(M7815-$J$2)^2</f>
        <v>8.1672503466924395E-2</v>
      </c>
    </row>
    <row r="7816" spans="1:16" x14ac:dyDescent="0.55000000000000004">
      <c r="A7816" s="2">
        <f t="shared" si="737"/>
        <v>7805.2952126016444</v>
      </c>
      <c r="C7816">
        <f t="shared" si="739"/>
        <v>7.5107296680531732E-2</v>
      </c>
      <c r="D7816">
        <f t="shared" si="740"/>
        <v>0.11532957515562221</v>
      </c>
      <c r="E7816" s="3">
        <f>(M7816-C7816)^2</f>
        <v>1.6929752003537638E-2</v>
      </c>
      <c r="K7816" s="2">
        <f t="shared" si="738"/>
        <v>7805.2952126016444</v>
      </c>
      <c r="L7816" s="3">
        <v>0.121410633849749</v>
      </c>
      <c r="M7816" s="3">
        <v>0.20522167714455899</v>
      </c>
      <c r="O7816" s="3">
        <f t="shared" si="741"/>
        <v>1.5406798378557936E-2</v>
      </c>
      <c r="P7816" s="3">
        <f t="shared" si="742"/>
        <v>4.3075649372934552E-2</v>
      </c>
    </row>
    <row r="7817" spans="1:16" x14ac:dyDescent="0.55000000000000004">
      <c r="A7817" s="2">
        <f t="shared" si="737"/>
        <v>7806.2952126016444</v>
      </c>
      <c r="C7817">
        <f t="shared" si="739"/>
        <v>-7.3712989080955416E-2</v>
      </c>
      <c r="D7817">
        <f t="shared" si="740"/>
        <v>7.0243774152298974E-2</v>
      </c>
      <c r="E7817" s="3">
        <f>(M7817-C7817)^2</f>
        <v>2.2289996978051056E-2</v>
      </c>
      <c r="K7817" s="2">
        <f t="shared" si="738"/>
        <v>7806.2952126016444</v>
      </c>
      <c r="L7817" s="3">
        <v>0.101894006708291</v>
      </c>
      <c r="M7817" s="3">
        <v>7.5585359798230306E-2</v>
      </c>
      <c r="O7817" s="3">
        <f t="shared" si="741"/>
        <v>1.094272858424172E-2</v>
      </c>
      <c r="P7817" s="3">
        <f t="shared" si="742"/>
        <v>6.0700339912230158E-3</v>
      </c>
    </row>
    <row r="7818" spans="1:16" x14ac:dyDescent="0.55000000000000004">
      <c r="A7818" s="2">
        <f t="shared" si="737"/>
        <v>7807.2952126016444</v>
      </c>
      <c r="C7818">
        <f t="shared" si="739"/>
        <v>-0.20400870181807437</v>
      </c>
      <c r="D7818">
        <f t="shared" si="740"/>
        <v>7.5052373149815657E-3</v>
      </c>
      <c r="E7818" s="3">
        <f>(M7818-C7818)^2</f>
        <v>1.7168054291671113E-2</v>
      </c>
      <c r="K7818" s="2">
        <f t="shared" si="738"/>
        <v>7807.2952126016444</v>
      </c>
      <c r="L7818" s="3">
        <v>5.68573934822151E-2</v>
      </c>
      <c r="M7818" s="3">
        <v>-7.2981779807095595E-2</v>
      </c>
      <c r="O7818" s="3">
        <f t="shared" si="741"/>
        <v>3.5486902822368881E-3</v>
      </c>
      <c r="P7818" s="3">
        <f t="shared" si="742"/>
        <v>4.9923716203232231E-3</v>
      </c>
    </row>
    <row r="7819" spans="1:16" x14ac:dyDescent="0.55000000000000004">
      <c r="A7819" s="2">
        <f t="shared" si="737"/>
        <v>7808.2952126016444</v>
      </c>
      <c r="C7819">
        <f t="shared" si="739"/>
        <v>-0.28303564711637258</v>
      </c>
      <c r="D7819">
        <f t="shared" si="740"/>
        <v>-5.7119416452812641E-2</v>
      </c>
      <c r="E7819" s="3">
        <f>(M7819-C7819)^2</f>
        <v>6.362529758070049E-3</v>
      </c>
      <c r="K7819" s="2">
        <f t="shared" si="738"/>
        <v>7808.2952126016444</v>
      </c>
      <c r="L7819" s="3">
        <v>-2.4195066591439101E-3</v>
      </c>
      <c r="M7819" s="3">
        <v>-0.20327017991364099</v>
      </c>
      <c r="O7819" s="3">
        <f t="shared" si="741"/>
        <v>8.6426813610273971E-8</v>
      </c>
      <c r="P7819" s="3">
        <f t="shared" si="742"/>
        <v>4.0378939984035599E-2</v>
      </c>
    </row>
    <row r="7820" spans="1:16" x14ac:dyDescent="0.55000000000000004">
      <c r="A7820" s="2">
        <f t="shared" ref="A7820:A7883" si="743">K7820</f>
        <v>7809.2952126016444</v>
      </c>
      <c r="C7820">
        <f t="shared" si="739"/>
        <v>-0.29093381879098723</v>
      </c>
      <c r="D7820">
        <f t="shared" si="740"/>
        <v>-0.10738957429841661</v>
      </c>
      <c r="E7820" s="3">
        <f>(M7820-C7820)^2</f>
        <v>6.8649780801988047E-5</v>
      </c>
      <c r="K7820" s="2">
        <f t="shared" si="738"/>
        <v>7809.2952126016444</v>
      </c>
      <c r="L7820" s="3">
        <v>-6.1090426348190702E-2</v>
      </c>
      <c r="M7820" s="3">
        <v>-0.282648302464168</v>
      </c>
      <c r="O7820" s="3">
        <f t="shared" si="741"/>
        <v>3.4078665764884137E-3</v>
      </c>
      <c r="P7820" s="3">
        <f t="shared" si="742"/>
        <v>7.8581118545459877E-2</v>
      </c>
    </row>
    <row r="7821" spans="1:16" x14ac:dyDescent="0.55000000000000004">
      <c r="A7821" s="2">
        <f t="shared" si="743"/>
        <v>7810.2952126016444</v>
      </c>
      <c r="C7821">
        <f t="shared" si="739"/>
        <v>-0.22571835284743377</v>
      </c>
      <c r="D7821">
        <f t="shared" si="740"/>
        <v>-0.13067200534119111</v>
      </c>
      <c r="E7821" s="3">
        <f>(M7821-C7821)^2</f>
        <v>4.2924840231464206E-3</v>
      </c>
      <c r="K7821" s="2">
        <f t="shared" ref="K7821:K7884" si="744">K7820+1</f>
        <v>7810.2952126016444</v>
      </c>
      <c r="L7821" s="3">
        <v>-0.104460869780841</v>
      </c>
      <c r="M7821" s="3">
        <v>-0.29123540423977301</v>
      </c>
      <c r="O7821" s="3">
        <f t="shared" si="741"/>
        <v>1.0352529081524059E-2</v>
      </c>
      <c r="P7821" s="3">
        <f t="shared" si="742"/>
        <v>8.3469185235885743E-2</v>
      </c>
    </row>
    <row r="7822" spans="1:16" x14ac:dyDescent="0.55000000000000004">
      <c r="A7822" s="2">
        <f t="shared" si="743"/>
        <v>7811.2952126016444</v>
      </c>
      <c r="C7822">
        <f t="shared" si="739"/>
        <v>-0.10377833723678224</v>
      </c>
      <c r="D7822">
        <f t="shared" si="740"/>
        <v>-0.12111567709138038</v>
      </c>
      <c r="E7822" s="3">
        <f>(M7822-C7822)^2</f>
        <v>1.5154214450038013E-2</v>
      </c>
      <c r="K7822" s="2">
        <f t="shared" si="744"/>
        <v>7811.2952126016444</v>
      </c>
      <c r="L7822" s="3">
        <v>-0.121668440348691</v>
      </c>
      <c r="M7822" s="3">
        <v>-0.226880792330245</v>
      </c>
      <c r="O7822" s="3">
        <f t="shared" si="741"/>
        <v>1.4150279966076002E-2</v>
      </c>
      <c r="P7822" s="3">
        <f t="shared" si="742"/>
        <v>5.0425275544417419E-2</v>
      </c>
    </row>
    <row r="7823" spans="1:16" x14ac:dyDescent="0.55000000000000004">
      <c r="A7823" s="2">
        <f t="shared" si="743"/>
        <v>7812.2952126016444</v>
      </c>
      <c r="C7823">
        <f t="shared" si="739"/>
        <v>4.4241876863248097E-2</v>
      </c>
      <c r="D7823">
        <f t="shared" si="740"/>
        <v>-8.112215951262787E-2</v>
      </c>
      <c r="E7823" s="3">
        <f>(M7823-C7823)^2</f>
        <v>2.2483309709904219E-2</v>
      </c>
      <c r="K7823" s="2">
        <f t="shared" si="744"/>
        <v>7812.2952126016444</v>
      </c>
      <c r="L7823" s="3">
        <v>-0.108403395255004</v>
      </c>
      <c r="M7823" s="3">
        <v>-0.105702478515353</v>
      </c>
      <c r="O7823" s="3">
        <f t="shared" si="741"/>
        <v>1.1170355853903196E-2</v>
      </c>
      <c r="P7823" s="3">
        <f t="shared" si="742"/>
        <v>1.068689002453721E-2</v>
      </c>
    </row>
    <row r="7824" spans="1:16" x14ac:dyDescent="0.55000000000000004">
      <c r="A7824" s="2">
        <f t="shared" si="743"/>
        <v>7813.2952126016444</v>
      </c>
      <c r="C7824">
        <f t="shared" si="739"/>
        <v>0.18114380789142256</v>
      </c>
      <c r="D7824">
        <f t="shared" si="740"/>
        <v>-2.074209423697658E-2</v>
      </c>
      <c r="E7824" s="3">
        <f>(M7824-C7824)^2</f>
        <v>1.9375006137456387E-2</v>
      </c>
      <c r="K7824" s="2">
        <f t="shared" si="744"/>
        <v>7813.2952126016444</v>
      </c>
      <c r="L7824" s="3">
        <v>-6.7988047333859505E-2</v>
      </c>
      <c r="M7824" s="3">
        <v>4.1949676774279597E-2</v>
      </c>
      <c r="O7824" s="3">
        <f t="shared" si="741"/>
        <v>4.2607676999324292E-3</v>
      </c>
      <c r="P7824" s="3">
        <f t="shared" si="742"/>
        <v>1.9602525881175616E-3</v>
      </c>
    </row>
    <row r="7825" spans="1:16" x14ac:dyDescent="0.55000000000000004">
      <c r="A7825" s="2">
        <f t="shared" si="743"/>
        <v>7814.2952126016444</v>
      </c>
      <c r="C7825">
        <f t="shared" si="739"/>
        <v>0.27252307406738752</v>
      </c>
      <c r="D7825">
        <f t="shared" si="740"/>
        <v>4.4850599696819225E-2</v>
      </c>
      <c r="E7825" s="3">
        <f>(M7825-C7825)^2</f>
        <v>8.7287535864636057E-3</v>
      </c>
      <c r="K7825" s="2">
        <f t="shared" si="744"/>
        <v>7814.2952126016444</v>
      </c>
      <c r="L7825" s="3">
        <v>-1.0544671190723999E-2</v>
      </c>
      <c r="M7825" s="3">
        <v>0.17909527527889199</v>
      </c>
      <c r="O7825" s="3">
        <f t="shared" si="741"/>
        <v>6.1327382621741613E-5</v>
      </c>
      <c r="P7825" s="3">
        <f t="shared" si="742"/>
        <v>3.2913339165966414E-2</v>
      </c>
    </row>
    <row r="7826" spans="1:16" x14ac:dyDescent="0.55000000000000004">
      <c r="A7826" s="2">
        <f t="shared" si="743"/>
        <v>7815.2952126016444</v>
      </c>
      <c r="C7826">
        <f t="shared" si="739"/>
        <v>0.29541544737296893</v>
      </c>
      <c r="D7826">
        <f t="shared" si="740"/>
        <v>9.9172034390974717E-2</v>
      </c>
      <c r="E7826" s="3">
        <f>(M7826-C7826)^2</f>
        <v>5.7744552864336172E-4</v>
      </c>
      <c r="K7826" s="2">
        <f t="shared" si="744"/>
        <v>7815.2952126016444</v>
      </c>
      <c r="L7826" s="3">
        <v>4.9539683266519197E-2</v>
      </c>
      <c r="M7826" s="3">
        <v>0.271385351063479</v>
      </c>
      <c r="O7826" s="3">
        <f t="shared" si="741"/>
        <v>2.7303942246494272E-3</v>
      </c>
      <c r="P7826" s="3">
        <f t="shared" si="742"/>
        <v>7.4917390804124781E-2</v>
      </c>
    </row>
    <row r="7827" spans="1:16" x14ac:dyDescent="0.55000000000000004">
      <c r="A7827" s="2">
        <f t="shared" si="743"/>
        <v>7816.2952126016444</v>
      </c>
      <c r="C7827">
        <f t="shared" si="739"/>
        <v>0.24406791946732787</v>
      </c>
      <c r="D7827">
        <f t="shared" si="740"/>
        <v>0.12857086567504084</v>
      </c>
      <c r="E7827" s="3">
        <f>(M7827-C7827)^2</f>
        <v>2.6664172219017256E-3</v>
      </c>
      <c r="K7827" s="2">
        <f t="shared" si="744"/>
        <v>7816.2952126016444</v>
      </c>
      <c r="L7827" s="3">
        <v>9.7216516727779298E-2</v>
      </c>
      <c r="M7827" s="3">
        <v>0.29570528212172498</v>
      </c>
      <c r="O7827" s="3">
        <f t="shared" si="741"/>
        <v>9.9860064515924461E-3</v>
      </c>
      <c r="P7827" s="3">
        <f t="shared" si="742"/>
        <v>8.8822086654014462E-2</v>
      </c>
    </row>
    <row r="7828" spans="1:16" x14ac:dyDescent="0.55000000000000004">
      <c r="A7828" s="2">
        <f t="shared" si="743"/>
        <v>7817.2952126016444</v>
      </c>
      <c r="C7828">
        <f t="shared" si="739"/>
        <v>0.13138447161858327</v>
      </c>
      <c r="D7828">
        <f t="shared" si="740"/>
        <v>0.1256589682845092</v>
      </c>
      <c r="E7828" s="3">
        <f>(M7828-C7828)^2</f>
        <v>1.3128466227347051E-2</v>
      </c>
      <c r="K7828" s="2">
        <f t="shared" si="744"/>
        <v>7817.2952126016444</v>
      </c>
      <c r="L7828" s="3">
        <v>0.120544870487081</v>
      </c>
      <c r="M7828" s="3">
        <v>0.24596399085019399</v>
      </c>
      <c r="O7828" s="3">
        <f t="shared" si="741"/>
        <v>1.519262368526012E-2</v>
      </c>
      <c r="P7828" s="3">
        <f t="shared" si="742"/>
        <v>6.1647454295681685E-2</v>
      </c>
    </row>
    <row r="7829" spans="1:16" x14ac:dyDescent="0.55000000000000004">
      <c r="A7829" s="2">
        <f t="shared" si="743"/>
        <v>7818.2952126016444</v>
      </c>
      <c r="C7829">
        <f t="shared" si="739"/>
        <v>-1.4316783120232697E-2</v>
      </c>
      <c r="D7829">
        <f t="shared" si="740"/>
        <v>9.1168121740490951E-2</v>
      </c>
      <c r="E7829" s="3">
        <f>(M7829-C7829)^2</f>
        <v>2.2182014112343135E-2</v>
      </c>
      <c r="K7829" s="2">
        <f t="shared" si="744"/>
        <v>7818.2952126016444</v>
      </c>
      <c r="L7829" s="3">
        <v>0.11368201362680801</v>
      </c>
      <c r="M7829" s="3">
        <v>0.134619492220408</v>
      </c>
      <c r="O7829" s="3">
        <f t="shared" si="741"/>
        <v>1.3547913505620603E-2</v>
      </c>
      <c r="P7829" s="3">
        <f t="shared" si="742"/>
        <v>1.8753811223189389E-2</v>
      </c>
    </row>
    <row r="7830" spans="1:16" x14ac:dyDescent="0.55000000000000004">
      <c r="A7830" s="2">
        <f t="shared" si="743"/>
        <v>7819.2952126016444</v>
      </c>
      <c r="C7830">
        <f t="shared" si="739"/>
        <v>-0.15642013336885038</v>
      </c>
      <c r="D7830">
        <f t="shared" si="740"/>
        <v>3.3766109203679007E-2</v>
      </c>
      <c r="E7830" s="3">
        <f>(M7830-C7830)^2</f>
        <v>2.1309821731883189E-2</v>
      </c>
      <c r="K7830" s="2">
        <f t="shared" si="744"/>
        <v>7819.2952126016444</v>
      </c>
      <c r="L7830" s="3">
        <v>7.8346791221687695E-2</v>
      </c>
      <c r="M7830" s="3">
        <v>-1.0441293354678499E-2</v>
      </c>
      <c r="O7830" s="3">
        <f t="shared" si="741"/>
        <v>6.5707693596339075E-3</v>
      </c>
      <c r="P7830" s="3">
        <f t="shared" si="742"/>
        <v>6.5873194063460408E-5</v>
      </c>
    </row>
    <row r="7831" spans="1:16" x14ac:dyDescent="0.55000000000000004">
      <c r="A7831" s="2">
        <f t="shared" si="743"/>
        <v>7820.2952126016444</v>
      </c>
      <c r="C7831">
        <f t="shared" si="739"/>
        <v>-0.25921404549578236</v>
      </c>
      <c r="D7831">
        <f t="shared" si="740"/>
        <v>-3.2121555095323009E-2</v>
      </c>
      <c r="E7831" s="3">
        <f>(M7831-C7831)^2</f>
        <v>1.1305442254907533E-2</v>
      </c>
      <c r="K7831" s="2">
        <f t="shared" si="744"/>
        <v>7820.2952126016444</v>
      </c>
      <c r="L7831" s="3">
        <v>2.3389128926888499E-2</v>
      </c>
      <c r="M7831" s="3">
        <v>-0.15288699223600499</v>
      </c>
      <c r="O7831" s="3">
        <f t="shared" si="741"/>
        <v>6.813467689069908E-4</v>
      </c>
      <c r="P7831" s="3">
        <f t="shared" si="742"/>
        <v>2.2668894514736873E-2</v>
      </c>
    </row>
    <row r="7832" spans="1:16" x14ac:dyDescent="0.55000000000000004">
      <c r="A7832" s="2">
        <f t="shared" si="743"/>
        <v>7821.2952126016444</v>
      </c>
      <c r="C7832">
        <f t="shared" si="739"/>
        <v>-0.29686571370392512</v>
      </c>
      <c r="D7832">
        <f t="shared" si="740"/>
        <v>-8.993685520951808E-2</v>
      </c>
      <c r="E7832" s="3">
        <f>(M7832-C7832)^2</f>
        <v>1.5859922525816778E-3</v>
      </c>
      <c r="K7832" s="2">
        <f t="shared" si="744"/>
        <v>7821.2952126016444</v>
      </c>
      <c r="L7832" s="3">
        <v>-3.7426485803271702E-2</v>
      </c>
      <c r="M7832" s="3">
        <v>-0.25704119546978099</v>
      </c>
      <c r="O7832" s="3">
        <f t="shared" si="741"/>
        <v>1.2049920057392227E-3</v>
      </c>
      <c r="P7832" s="3">
        <f t="shared" si="742"/>
        <v>6.4880308105629461E-2</v>
      </c>
    </row>
    <row r="7833" spans="1:16" x14ac:dyDescent="0.55000000000000004">
      <c r="A7833" s="2">
        <f t="shared" si="743"/>
        <v>7822.2952126016444</v>
      </c>
      <c r="C7833">
        <f t="shared" si="739"/>
        <v>-0.25991301895696928</v>
      </c>
      <c r="D7833">
        <f t="shared" si="740"/>
        <v>-0.12515041494285725</v>
      </c>
      <c r="E7833" s="3">
        <f>(M7833-C7833)^2</f>
        <v>1.3619655748856267E-3</v>
      </c>
      <c r="K7833" s="2">
        <f t="shared" si="744"/>
        <v>7822.2952126016444</v>
      </c>
      <c r="L7833" s="3">
        <v>-8.8868404986940694E-2</v>
      </c>
      <c r="M7833" s="3">
        <v>-0.29681783673033901</v>
      </c>
      <c r="O7833" s="3">
        <f t="shared" si="741"/>
        <v>7.4226691979599885E-3</v>
      </c>
      <c r="P7833" s="3">
        <f t="shared" si="742"/>
        <v>8.672599373923108E-2</v>
      </c>
    </row>
    <row r="7834" spans="1:16" x14ac:dyDescent="0.55000000000000004">
      <c r="A7834" s="2">
        <f t="shared" si="743"/>
        <v>7823.2952126016444</v>
      </c>
      <c r="C7834">
        <f t="shared" si="739"/>
        <v>-0.15764242352986332</v>
      </c>
      <c r="D7834">
        <f t="shared" si="740"/>
        <v>-0.12891282841927146</v>
      </c>
      <c r="E7834" s="3">
        <f>(M7834-C7834)^2</f>
        <v>1.0943709444580181E-2</v>
      </c>
      <c r="K7834" s="2">
        <f t="shared" si="744"/>
        <v>7823.2952126016444</v>
      </c>
      <c r="L7834" s="3">
        <v>-0.11805268084207</v>
      </c>
      <c r="M7834" s="3">
        <v>-0.26225460945760398</v>
      </c>
      <c r="O7834" s="3">
        <f t="shared" si="741"/>
        <v>1.3303128705208991E-2</v>
      </c>
      <c r="P7834" s="3">
        <f t="shared" si="742"/>
        <v>6.7563369086211231E-2</v>
      </c>
    </row>
    <row r="7835" spans="1:16" x14ac:dyDescent="0.55000000000000004">
      <c r="A7835" s="2">
        <f t="shared" si="743"/>
        <v>7824.2952126016444</v>
      </c>
      <c r="C7835">
        <f t="shared" si="739"/>
        <v>-1.575522019143312E-2</v>
      </c>
      <c r="D7835">
        <f t="shared" si="740"/>
        <v>-0.10027857566916125</v>
      </c>
      <c r="E7835" s="3">
        <f>(M7835-C7835)^2</f>
        <v>2.1389901440725004E-2</v>
      </c>
      <c r="K7835" s="2">
        <f t="shared" si="744"/>
        <v>7824.2952126016444</v>
      </c>
      <c r="L7835" s="3">
        <v>-0.117669930434639</v>
      </c>
      <c r="M7835" s="3">
        <v>-0.162008088336728</v>
      </c>
      <c r="O7835" s="3">
        <f t="shared" si="741"/>
        <v>1.3214982959301015E-2</v>
      </c>
      <c r="P7835" s="3">
        <f t="shared" si="742"/>
        <v>2.5498668558915444E-2</v>
      </c>
    </row>
    <row r="7836" spans="1:16" x14ac:dyDescent="0.55000000000000004">
      <c r="A7836" s="2">
        <f t="shared" si="743"/>
        <v>7825.2952126016444</v>
      </c>
      <c r="C7836">
        <f t="shared" si="739"/>
        <v>0.13009137660775699</v>
      </c>
      <c r="D7836">
        <f t="shared" si="740"/>
        <v>-4.6443638197045528E-2</v>
      </c>
      <c r="E7836" s="3">
        <f>(M7836-C7836)^2</f>
        <v>2.2884734684730731E-2</v>
      </c>
      <c r="K7836" s="2">
        <f t="shared" si="744"/>
        <v>7825.2952126016444</v>
      </c>
      <c r="L7836" s="3">
        <v>-8.7816015978600406E-2</v>
      </c>
      <c r="M7836" s="3">
        <v>-2.1185636466704301E-2</v>
      </c>
      <c r="O7836" s="3">
        <f t="shared" si="741"/>
        <v>7.2424397516711115E-3</v>
      </c>
      <c r="P7836" s="3">
        <f t="shared" si="742"/>
        <v>3.5572122892108747E-4</v>
      </c>
    </row>
    <row r="7837" spans="1:16" x14ac:dyDescent="0.55000000000000004">
      <c r="A7837" s="2">
        <f t="shared" si="743"/>
        <v>7826.2952126016444</v>
      </c>
      <c r="C7837">
        <f t="shared" si="739"/>
        <v>0.24324513004481341</v>
      </c>
      <c r="D7837">
        <f t="shared" si="740"/>
        <v>1.9062899871198094E-2</v>
      </c>
      <c r="E7837" s="3">
        <f>(M7837-C7837)^2</f>
        <v>1.3995420122050932E-2</v>
      </c>
      <c r="K7837" s="2">
        <f t="shared" si="744"/>
        <v>7826.2952126016444</v>
      </c>
      <c r="L7837" s="3">
        <v>-3.5968035549708302E-2</v>
      </c>
      <c r="M7837" s="3">
        <v>0.124942889482553</v>
      </c>
      <c r="O7837" s="3">
        <f t="shared" si="741"/>
        <v>1.1058647308396794E-3</v>
      </c>
      <c r="P7837" s="3">
        <f t="shared" si="742"/>
        <v>1.6197131746455859E-2</v>
      </c>
    </row>
    <row r="7838" spans="1:16" x14ac:dyDescent="0.55000000000000004">
      <c r="A7838" s="2">
        <f t="shared" si="743"/>
        <v>7827.2952126016444</v>
      </c>
      <c r="C7838">
        <f t="shared" si="739"/>
        <v>0.29526973608877527</v>
      </c>
      <c r="D7838">
        <f t="shared" si="740"/>
        <v>7.9778802189512568E-2</v>
      </c>
      <c r="E7838" s="3">
        <f>(M7838-C7838)^2</f>
        <v>3.079255788556954E-3</v>
      </c>
      <c r="K7838" s="2">
        <f t="shared" si="744"/>
        <v>7827.2952126016444</v>
      </c>
      <c r="L7838" s="3">
        <v>2.4888362512101601E-2</v>
      </c>
      <c r="M7838" s="3">
        <v>0.23977869367148999</v>
      </c>
      <c r="O7838" s="3">
        <f t="shared" si="741"/>
        <v>7.6186231926970614E-4</v>
      </c>
      <c r="P7838" s="3">
        <f t="shared" si="742"/>
        <v>5.8614229027461745E-2</v>
      </c>
    </row>
    <row r="7839" spans="1:16" x14ac:dyDescent="0.55000000000000004">
      <c r="A7839" s="2">
        <f t="shared" si="743"/>
        <v>7828.2952126016444</v>
      </c>
      <c r="C7839">
        <f t="shared" si="739"/>
        <v>0.27309105915346571</v>
      </c>
      <c r="D7839">
        <f t="shared" si="740"/>
        <v>0.1204457515978231</v>
      </c>
      <c r="E7839" s="3">
        <f>(M7839-C7839)^2</f>
        <v>4.6093416585398623E-4</v>
      </c>
      <c r="K7839" s="2">
        <f t="shared" si="744"/>
        <v>7828.2952126016444</v>
      </c>
      <c r="L7839" s="3">
        <v>7.9511315786563896E-2</v>
      </c>
      <c r="M7839" s="3">
        <v>0.29456043655137798</v>
      </c>
      <c r="O7839" s="3">
        <f t="shared" si="741"/>
        <v>6.7609188569449676E-3</v>
      </c>
      <c r="P7839" s="3">
        <f t="shared" si="742"/>
        <v>8.8140999884355115E-2</v>
      </c>
    </row>
    <row r="7840" spans="1:16" x14ac:dyDescent="0.55000000000000004">
      <c r="A7840" s="2">
        <f t="shared" si="743"/>
        <v>7829.2952126016444</v>
      </c>
      <c r="C7840">
        <f t="shared" si="739"/>
        <v>0.18228275085156134</v>
      </c>
      <c r="D7840">
        <f t="shared" si="740"/>
        <v>0.13084386848753735</v>
      </c>
      <c r="E7840" s="3">
        <f>(M7840-C7840)^2</f>
        <v>8.7020800168344931E-3</v>
      </c>
      <c r="K7840" s="2">
        <f t="shared" si="744"/>
        <v>7829.2952126016444</v>
      </c>
      <c r="L7840" s="3">
        <v>0.114220166769888</v>
      </c>
      <c r="M7840" s="3">
        <v>0.27556769077668802</v>
      </c>
      <c r="O7840" s="3">
        <f t="shared" si="741"/>
        <v>1.3673480327774943E-2</v>
      </c>
      <c r="P7840" s="3">
        <f t="shared" si="742"/>
        <v>7.7224382639484918E-2</v>
      </c>
    </row>
    <row r="7841" spans="1:16" x14ac:dyDescent="0.55000000000000004">
      <c r="A7841" s="2">
        <f t="shared" si="743"/>
        <v>7830.2952126016444</v>
      </c>
      <c r="C7841">
        <f t="shared" si="739"/>
        <v>4.5665553623848491E-2</v>
      </c>
      <c r="D7841">
        <f t="shared" si="740"/>
        <v>0.10836003571290326</v>
      </c>
      <c r="E7841" s="3">
        <f>(M7841-C7841)^2</f>
        <v>2.0133269775236506E-2</v>
      </c>
      <c r="K7841" s="2">
        <f t="shared" si="744"/>
        <v>7830.2952126016444</v>
      </c>
      <c r="L7841" s="3">
        <v>0.12032186841522099</v>
      </c>
      <c r="M7841" s="3">
        <v>0.18755730734913201</v>
      </c>
      <c r="O7841" s="3">
        <f t="shared" si="741"/>
        <v>1.5137699675196912E-2</v>
      </c>
      <c r="P7841" s="3">
        <f t="shared" si="742"/>
        <v>3.6055314595297636E-2</v>
      </c>
    </row>
    <row r="7842" spans="1:16" x14ac:dyDescent="0.55000000000000004">
      <c r="A7842" s="2">
        <f t="shared" si="743"/>
        <v>7831.2952126016444</v>
      </c>
      <c r="C7842">
        <f t="shared" si="739"/>
        <v>-0.10242770628103195</v>
      </c>
      <c r="D7842">
        <f t="shared" si="740"/>
        <v>5.8644592614171688E-2</v>
      </c>
      <c r="E7842" s="3">
        <f>(M7842-C7842)^2</f>
        <v>2.4024919107413976E-2</v>
      </c>
      <c r="K7842" s="2">
        <f t="shared" si="744"/>
        <v>7831.2952126016444</v>
      </c>
      <c r="L7842" s="3">
        <v>9.6288211693280806E-2</v>
      </c>
      <c r="M7842" s="3">
        <v>5.2572032774922499E-2</v>
      </c>
      <c r="O7842" s="3">
        <f t="shared" si="741"/>
        <v>9.8013371432210533E-3</v>
      </c>
      <c r="P7842" s="3">
        <f t="shared" si="742"/>
        <v>3.0136911320068835E-3</v>
      </c>
    </row>
    <row r="7843" spans="1:16" x14ac:dyDescent="0.55000000000000004">
      <c r="A7843" s="2">
        <f t="shared" si="743"/>
        <v>7832.2952126016444</v>
      </c>
      <c r="C7843">
        <f t="shared" si="739"/>
        <v>-0.22478019039625999</v>
      </c>
      <c r="D7843">
        <f t="shared" si="740"/>
        <v>-5.8086334981111518E-3</v>
      </c>
      <c r="E7843" s="3">
        <f>(M7843-C7843)^2</f>
        <v>1.6692628851406131E-2</v>
      </c>
      <c r="K7843" s="2">
        <f t="shared" si="744"/>
        <v>7832.2952126016444</v>
      </c>
      <c r="L7843" s="3">
        <v>4.81385750240588E-2</v>
      </c>
      <c r="M7843" s="3">
        <v>-9.5580233540980303E-2</v>
      </c>
      <c r="O7843" s="3">
        <f t="shared" si="741"/>
        <v>2.5859326225376321E-3</v>
      </c>
      <c r="P7843" s="3">
        <f t="shared" si="742"/>
        <v>8.6965268199108714E-3</v>
      </c>
    </row>
    <row r="7844" spans="1:16" x14ac:dyDescent="0.55000000000000004">
      <c r="A7844" s="2">
        <f t="shared" si="743"/>
        <v>7833.2952126016444</v>
      </c>
      <c r="C7844">
        <f t="shared" si="739"/>
        <v>-0.29064389141758207</v>
      </c>
      <c r="D7844">
        <f t="shared" si="740"/>
        <v>-6.8802110701166902E-2</v>
      </c>
      <c r="E7844" s="3">
        <f>(M7844-C7844)^2</f>
        <v>5.0197301500683744E-3</v>
      </c>
      <c r="K7844" s="2">
        <f t="shared" si="744"/>
        <v>7833.2952126016444</v>
      </c>
      <c r="L7844" s="3">
        <v>-1.2067666389977701E-2</v>
      </c>
      <c r="M7844" s="3">
        <v>-0.219793837429823</v>
      </c>
      <c r="O7844" s="3">
        <f t="shared" si="741"/>
        <v>8.7500596560129054E-5</v>
      </c>
      <c r="P7844" s="3">
        <f t="shared" si="742"/>
        <v>4.7292667822354799E-2</v>
      </c>
    </row>
    <row r="7845" spans="1:16" x14ac:dyDescent="0.55000000000000004">
      <c r="A7845" s="2">
        <f t="shared" si="743"/>
        <v>7834.2952126016444</v>
      </c>
      <c r="C7845">
        <f t="shared" si="739"/>
        <v>-0.28346681553185815</v>
      </c>
      <c r="D7845">
        <f t="shared" si="740"/>
        <v>-0.11450515185223065</v>
      </c>
      <c r="E7845" s="3">
        <f>(M7845-C7845)^2</f>
        <v>3.0160918385508954E-5</v>
      </c>
      <c r="K7845" s="2">
        <f t="shared" si="744"/>
        <v>7834.2952126016444</v>
      </c>
      <c r="L7845" s="3">
        <v>-6.9251485894277001E-2</v>
      </c>
      <c r="M7845" s="3">
        <v>-0.28895871123238898</v>
      </c>
      <c r="O7845" s="3">
        <f t="shared" si="741"/>
        <v>4.4273047598110639E-3</v>
      </c>
      <c r="P7845" s="3">
        <f t="shared" si="742"/>
        <v>8.2158848259923006E-2</v>
      </c>
    </row>
    <row r="7846" spans="1:16" x14ac:dyDescent="0.55000000000000004">
      <c r="A7846" s="2">
        <f t="shared" si="743"/>
        <v>7835.2952126016444</v>
      </c>
      <c r="C7846">
        <f t="shared" si="739"/>
        <v>-0.20505261048144713</v>
      </c>
      <c r="D7846">
        <f t="shared" si="740"/>
        <v>-0.13143227340507449</v>
      </c>
      <c r="E7846" s="3">
        <f>(M7846-C7846)^2</f>
        <v>6.5124049030401985E-3</v>
      </c>
      <c r="K7846" s="2">
        <f t="shared" si="744"/>
        <v>7835.2952126016444</v>
      </c>
      <c r="L7846" s="3">
        <v>-0.109090841151325</v>
      </c>
      <c r="M7846" s="3">
        <v>-0.285752083237099</v>
      </c>
      <c r="O7846" s="3">
        <f t="shared" si="741"/>
        <v>1.1316140617639919E-2</v>
      </c>
      <c r="P7846" s="3">
        <f t="shared" si="742"/>
        <v>8.0330875761832288E-2</v>
      </c>
    </row>
    <row r="7847" spans="1:16" x14ac:dyDescent="0.55000000000000004">
      <c r="A7847" s="2">
        <f t="shared" si="743"/>
        <v>7836.2952126016444</v>
      </c>
      <c r="C7847">
        <f t="shared" si="739"/>
        <v>-7.5107296680449256E-2</v>
      </c>
      <c r="D7847">
        <f t="shared" si="740"/>
        <v>-0.11532957515560412</v>
      </c>
      <c r="E7847" s="3">
        <f>(M7847-C7847)^2</f>
        <v>1.8460596203496896E-2</v>
      </c>
      <c r="K7847" s="2">
        <f t="shared" si="744"/>
        <v>7836.2952126016444</v>
      </c>
      <c r="L7847" s="3">
        <v>-0.121607718491577</v>
      </c>
      <c r="M7847" s="3">
        <v>-0.21097707331784901</v>
      </c>
      <c r="O7847" s="3">
        <f t="shared" si="741"/>
        <v>1.4135837322349552E-2</v>
      </c>
      <c r="P7847" s="3">
        <f t="shared" si="742"/>
        <v>4.3535661381227601E-2</v>
      </c>
    </row>
    <row r="7848" spans="1:16" x14ac:dyDescent="0.55000000000000004">
      <c r="A7848" s="2">
        <f t="shared" si="743"/>
        <v>7837.2952126016444</v>
      </c>
      <c r="C7848">
        <f t="shared" si="739"/>
        <v>7.3712989080907232E-2</v>
      </c>
      <c r="D7848">
        <f t="shared" si="740"/>
        <v>-7.0243774152317598E-2</v>
      </c>
      <c r="E7848" s="3">
        <f>(M7848-C7848)^2</f>
        <v>2.4672409752901279E-2</v>
      </c>
      <c r="K7848" s="2">
        <f t="shared" si="744"/>
        <v>7837.2952126016444</v>
      </c>
      <c r="L7848" s="3">
        <v>-0.103667188336098</v>
      </c>
      <c r="M7848" s="3">
        <v>-8.3361546579400495E-2</v>
      </c>
      <c r="O7848" s="3">
        <f t="shared" si="741"/>
        <v>1.0191648998637145E-2</v>
      </c>
      <c r="P7848" s="3">
        <f t="shared" si="742"/>
        <v>6.5669116598641598E-3</v>
      </c>
    </row>
    <row r="7849" spans="1:16" x14ac:dyDescent="0.55000000000000004">
      <c r="A7849" s="2">
        <f t="shared" si="743"/>
        <v>7838.2952126016444</v>
      </c>
      <c r="C7849">
        <f t="shared" si="739"/>
        <v>0.2040087018181363</v>
      </c>
      <c r="D7849">
        <f t="shared" si="740"/>
        <v>-7.5052373149438849E-3</v>
      </c>
      <c r="E7849" s="3">
        <f>(M7849-C7849)^2</f>
        <v>1.9286628140666832E-2</v>
      </c>
      <c r="K7849" s="2">
        <f t="shared" si="744"/>
        <v>7838.2952126016444</v>
      </c>
      <c r="L7849" s="3">
        <v>-5.9762567757295798E-2</v>
      </c>
      <c r="M7849" s="3">
        <v>6.5132396637350196E-2</v>
      </c>
      <c r="O7849" s="3">
        <f t="shared" si="741"/>
        <v>3.254597154795993E-3</v>
      </c>
      <c r="P7849" s="3">
        <f t="shared" si="742"/>
        <v>4.5505088699233564E-3</v>
      </c>
    </row>
    <row r="7850" spans="1:16" x14ac:dyDescent="0.55000000000000004">
      <c r="A7850" s="2">
        <f t="shared" si="743"/>
        <v>7839.2952126016444</v>
      </c>
      <c r="C7850">
        <f t="shared" si="739"/>
        <v>0.28303564711639828</v>
      </c>
      <c r="D7850">
        <f t="shared" si="740"/>
        <v>5.7119416452846627E-2</v>
      </c>
      <c r="E7850" s="3">
        <f>(M7850-C7850)^2</f>
        <v>7.3482818662398931E-3</v>
      </c>
      <c r="K7850" s="2">
        <f t="shared" si="744"/>
        <v>7839.2952126016444</v>
      </c>
      <c r="L7850" s="3">
        <v>-8.9004134362396202E-4</v>
      </c>
      <c r="M7850" s="3">
        <v>0.19731352706422101</v>
      </c>
      <c r="O7850" s="3">
        <f t="shared" si="741"/>
        <v>3.3249687792295208E-6</v>
      </c>
      <c r="P7850" s="3">
        <f t="shared" si="742"/>
        <v>3.9855566670053168E-2</v>
      </c>
    </row>
    <row r="7851" spans="1:16" x14ac:dyDescent="0.55000000000000004">
      <c r="A7851" s="2">
        <f t="shared" si="743"/>
        <v>7840.2952126016444</v>
      </c>
      <c r="C7851">
        <f t="shared" si="739"/>
        <v>0.29093381879097024</v>
      </c>
      <c r="D7851">
        <f t="shared" si="740"/>
        <v>0.10738957429843839</v>
      </c>
      <c r="E7851" s="3">
        <f>(M7851-C7851)^2</f>
        <v>1.1788657000923788E-4</v>
      </c>
      <c r="K7851" s="2">
        <f t="shared" si="744"/>
        <v>7840.2952126016444</v>
      </c>
      <c r="L7851" s="3">
        <v>5.8205401445974199E-2</v>
      </c>
      <c r="M7851" s="3">
        <v>0.28007626059360202</v>
      </c>
      <c r="O7851" s="3">
        <f t="shared" si="741"/>
        <v>3.711111461183669E-3</v>
      </c>
      <c r="P7851" s="3">
        <f t="shared" si="742"/>
        <v>7.9750507605927085E-2</v>
      </c>
    </row>
    <row r="7852" spans="1:16" x14ac:dyDescent="0.55000000000000004">
      <c r="A7852" s="2">
        <f t="shared" si="743"/>
        <v>7841.2952126016444</v>
      </c>
      <c r="C7852">
        <f t="shared" si="739"/>
        <v>0.22571835284746611</v>
      </c>
      <c r="D7852">
        <f t="shared" si="740"/>
        <v>0.13067200534118875</v>
      </c>
      <c r="E7852" s="3">
        <f>(M7852-C7852)^2</f>
        <v>4.4854904681567477E-3</v>
      </c>
      <c r="K7852" s="2">
        <f t="shared" si="744"/>
        <v>7841.2952126016444</v>
      </c>
      <c r="L7852" s="3">
        <v>0.102722940363332</v>
      </c>
      <c r="M7852" s="3">
        <v>0.29269215719033398</v>
      </c>
      <c r="O7852" s="3">
        <f t="shared" si="741"/>
        <v>1.1116841066145281E-2</v>
      </c>
      <c r="P7852" s="3">
        <f t="shared" si="742"/>
        <v>8.7035160249061091E-2</v>
      </c>
    </row>
    <row r="7853" spans="1:16" x14ac:dyDescent="0.55000000000000004">
      <c r="A7853" s="2">
        <f t="shared" si="743"/>
        <v>7842.2952126016444</v>
      </c>
      <c r="C7853">
        <f t="shared" si="739"/>
        <v>0.10377833723682885</v>
      </c>
      <c r="D7853">
        <f t="shared" si="740"/>
        <v>0.12111567709138893</v>
      </c>
      <c r="E7853" s="3">
        <f>(M7853-C7853)^2</f>
        <v>1.6441176209154404E-2</v>
      </c>
      <c r="K7853" s="2">
        <f t="shared" si="744"/>
        <v>7842.2952126016444</v>
      </c>
      <c r="L7853" s="3">
        <v>0.12151288161983501</v>
      </c>
      <c r="M7853" s="3">
        <v>0.23200148728842601</v>
      </c>
      <c r="O7853" s="3">
        <f t="shared" si="741"/>
        <v>1.5432191663131235E-2</v>
      </c>
      <c r="P7853" s="3">
        <f t="shared" si="742"/>
        <v>5.4908932202027444E-2</v>
      </c>
    </row>
    <row r="7854" spans="1:16" x14ac:dyDescent="0.55000000000000004">
      <c r="A7854" s="2">
        <f t="shared" si="743"/>
        <v>7843.2952126016444</v>
      </c>
      <c r="C7854">
        <f t="shared" si="739"/>
        <v>-4.4241876863332398E-2</v>
      </c>
      <c r="D7854">
        <f t="shared" si="740"/>
        <v>8.1122159512598185E-2</v>
      </c>
      <c r="E7854" s="3">
        <f>(M7854-C7854)^2</f>
        <v>2.4789394859722928E-2</v>
      </c>
      <c r="K7854" s="2">
        <f t="shared" si="744"/>
        <v>7843.2952126016444</v>
      </c>
      <c r="L7854" s="3">
        <v>0.109869167863459</v>
      </c>
      <c r="M7854" s="3">
        <v>0.113204605662391</v>
      </c>
      <c r="O7854" s="3">
        <f t="shared" si="741"/>
        <v>1.2674855084785698E-2</v>
      </c>
      <c r="P7854" s="3">
        <f t="shared" si="742"/>
        <v>1.3347104356995692E-2</v>
      </c>
    </row>
    <row r="7855" spans="1:16" x14ac:dyDescent="0.55000000000000004">
      <c r="A7855" s="2">
        <f t="shared" si="743"/>
        <v>7844.2952126016444</v>
      </c>
      <c r="C7855">
        <f t="shared" si="739"/>
        <v>-0.18114380789127618</v>
      </c>
      <c r="D7855">
        <f t="shared" si="740"/>
        <v>2.0742094237057355E-2</v>
      </c>
      <c r="E7855" s="3">
        <f>(M7855-C7855)^2</f>
        <v>2.1667467929780099E-2</v>
      </c>
      <c r="K7855" s="2">
        <f t="shared" si="744"/>
        <v>7844.2952126016444</v>
      </c>
      <c r="L7855" s="3">
        <v>7.0708039436845796E-2</v>
      </c>
      <c r="M7855" s="3">
        <v>-3.3945071722176902E-2</v>
      </c>
      <c r="O7855" s="3">
        <f t="shared" si="741"/>
        <v>5.3907211369187838E-3</v>
      </c>
      <c r="P7855" s="3">
        <f t="shared" si="742"/>
        <v>9.9982494727878022E-4</v>
      </c>
    </row>
    <row r="7856" spans="1:16" x14ac:dyDescent="0.55000000000000004">
      <c r="A7856" s="2">
        <f t="shared" si="743"/>
        <v>7845.2952126016444</v>
      </c>
      <c r="C7856">
        <f t="shared" si="739"/>
        <v>-0.27252307406742132</v>
      </c>
      <c r="D7856">
        <f t="shared" si="740"/>
        <v>-4.4850599696854711E-2</v>
      </c>
      <c r="E7856" s="3">
        <f>(M7856-C7856)^2</f>
        <v>9.9860206396671855E-3</v>
      </c>
      <c r="K7856" s="2">
        <f t="shared" si="744"/>
        <v>7845.2952126016444</v>
      </c>
      <c r="L7856" s="3">
        <v>1.38376438924425E-2</v>
      </c>
      <c r="M7856" s="3">
        <v>-0.172592995313989</v>
      </c>
      <c r="O7856" s="3">
        <f t="shared" si="741"/>
        <v>2.7394006740683133E-4</v>
      </c>
      <c r="P7856" s="3">
        <f t="shared" si="742"/>
        <v>2.8991168751263091E-2</v>
      </c>
    </row>
    <row r="7857" spans="1:16" x14ac:dyDescent="0.55000000000000004">
      <c r="A7857" s="2">
        <f t="shared" si="743"/>
        <v>7846.2952126016444</v>
      </c>
      <c r="C7857">
        <f t="shared" si="739"/>
        <v>-0.29541544737296049</v>
      </c>
      <c r="D7857">
        <f t="shared" si="740"/>
        <v>-9.9172034390999475E-2</v>
      </c>
      <c r="E7857" s="3">
        <f>(M7857-C7857)^2</f>
        <v>7.5084301512988352E-4</v>
      </c>
      <c r="K7857" s="2">
        <f t="shared" si="744"/>
        <v>7846.2952126016444</v>
      </c>
      <c r="L7857" s="3">
        <v>-4.6498475407333602E-2</v>
      </c>
      <c r="M7857" s="3">
        <v>-0.268013932540202</v>
      </c>
      <c r="O7857" s="3">
        <f t="shared" si="741"/>
        <v>1.9171248564314671E-3</v>
      </c>
      <c r="P7857" s="3">
        <f t="shared" si="742"/>
        <v>7.0590575361320657E-2</v>
      </c>
    </row>
    <row r="7858" spans="1:16" x14ac:dyDescent="0.55000000000000004">
      <c r="A7858" s="2">
        <f t="shared" si="743"/>
        <v>7847.2952126016444</v>
      </c>
      <c r="C7858">
        <f t="shared" si="739"/>
        <v>-0.24406791946743306</v>
      </c>
      <c r="D7858">
        <f t="shared" si="740"/>
        <v>-0.12857086567502385</v>
      </c>
      <c r="E7858" s="3">
        <f>(M7858-C7858)^2</f>
        <v>2.7291427952809912E-3</v>
      </c>
      <c r="K7858" s="2">
        <f t="shared" si="744"/>
        <v>7847.2952126016444</v>
      </c>
      <c r="L7858" s="3">
        <v>-9.5188763085743394E-2</v>
      </c>
      <c r="M7858" s="3">
        <v>-0.29630911772399099</v>
      </c>
      <c r="O7858" s="3">
        <f t="shared" si="741"/>
        <v>8.5516759407448864E-3</v>
      </c>
      <c r="P7858" s="3">
        <f t="shared" si="742"/>
        <v>8.6426624391870321E-2</v>
      </c>
    </row>
    <row r="7859" spans="1:16" x14ac:dyDescent="0.55000000000000004">
      <c r="A7859" s="2">
        <f t="shared" si="743"/>
        <v>7848.2952126016444</v>
      </c>
      <c r="C7859">
        <f t="shared" si="739"/>
        <v>-0.13138447161850683</v>
      </c>
      <c r="D7859">
        <f t="shared" si="740"/>
        <v>-0.12565896828449816</v>
      </c>
      <c r="E7859" s="3">
        <f>(M7859-C7859)^2</f>
        <v>1.4162755206086761E-2</v>
      </c>
      <c r="K7859" s="2">
        <f t="shared" si="744"/>
        <v>7848.2952126016444</v>
      </c>
      <c r="L7859" s="3">
        <v>-0.120038434541113</v>
      </c>
      <c r="M7859" s="3">
        <v>-0.25039184620549099</v>
      </c>
      <c r="O7859" s="3">
        <f t="shared" si="741"/>
        <v>1.3765142368567827E-2</v>
      </c>
      <c r="P7859" s="3">
        <f t="shared" si="742"/>
        <v>6.1537128896093224E-2</v>
      </c>
    </row>
    <row r="7860" spans="1:16" x14ac:dyDescent="0.55000000000000004">
      <c r="A7860" s="2">
        <f t="shared" si="743"/>
        <v>7849.2952126016444</v>
      </c>
      <c r="C7860">
        <f t="shared" si="739"/>
        <v>1.431678312004816E-2</v>
      </c>
      <c r="D7860">
        <f t="shared" si="740"/>
        <v>-9.1168121740549876E-2</v>
      </c>
      <c r="E7860" s="3">
        <f>(M7860-C7860)^2</f>
        <v>2.4360706248620214E-2</v>
      </c>
      <c r="K7860" s="2">
        <f t="shared" si="744"/>
        <v>7849.2952126016444</v>
      </c>
      <c r="L7860" s="3">
        <v>-0.11482373540127599</v>
      </c>
      <c r="M7860" s="3">
        <v>-0.14176238348658199</v>
      </c>
      <c r="O7860" s="3">
        <f t="shared" si="741"/>
        <v>1.2568706891727772E-2</v>
      </c>
      <c r="P7860" s="3">
        <f t="shared" si="742"/>
        <v>1.9442766325463847E-2</v>
      </c>
    </row>
    <row r="7861" spans="1:16" x14ac:dyDescent="0.55000000000000004">
      <c r="A7861" s="2">
        <f t="shared" si="743"/>
        <v>7850.2952126016444</v>
      </c>
      <c r="C7861">
        <f t="shared" si="739"/>
        <v>0.15642013336892288</v>
      </c>
      <c r="D7861">
        <f t="shared" si="740"/>
        <v>-3.3766109203642529E-2</v>
      </c>
      <c r="E7861" s="3">
        <f>(M7861-C7861)^2</f>
        <v>2.3730720298298636E-2</v>
      </c>
      <c r="K7861" s="2">
        <f t="shared" si="744"/>
        <v>7850.2952126016444</v>
      </c>
      <c r="L7861" s="3">
        <v>-8.0850719415448802E-2</v>
      </c>
      <c r="M7861" s="3">
        <v>2.3723476065217399E-3</v>
      </c>
      <c r="O7861" s="3">
        <f t="shared" si="741"/>
        <v>6.1054264588819912E-3</v>
      </c>
      <c r="P7861" s="3">
        <f t="shared" si="742"/>
        <v>2.2065667046810589E-5</v>
      </c>
    </row>
    <row r="7862" spans="1:16" x14ac:dyDescent="0.55000000000000004">
      <c r="A7862" s="2">
        <f t="shared" si="743"/>
        <v>7851.2952126016444</v>
      </c>
      <c r="C7862">
        <f t="shared" si="739"/>
        <v>0.25921404549582394</v>
      </c>
      <c r="D7862">
        <f t="shared" si="740"/>
        <v>3.2121555095359605E-2</v>
      </c>
      <c r="E7862" s="3">
        <f>(M7862-C7862)^2</f>
        <v>1.2837147412370679E-2</v>
      </c>
      <c r="K7862" s="2">
        <f t="shared" si="744"/>
        <v>7851.2952126016444</v>
      </c>
      <c r="L7862" s="3">
        <v>-2.66281391905723E-2</v>
      </c>
      <c r="M7862" s="3">
        <v>0.14591290952459601</v>
      </c>
      <c r="O7862" s="3">
        <f t="shared" si="741"/>
        <v>5.7191039637530673E-4</v>
      </c>
      <c r="P7862" s="3">
        <f t="shared" si="742"/>
        <v>2.1974496518416885E-2</v>
      </c>
    </row>
    <row r="7863" spans="1:16" x14ac:dyDescent="0.55000000000000004">
      <c r="A7863" s="2">
        <f t="shared" si="743"/>
        <v>7852.2952126016444</v>
      </c>
      <c r="C7863">
        <f t="shared" si="739"/>
        <v>0.29686571370392467</v>
      </c>
      <c r="D7863">
        <f t="shared" si="740"/>
        <v>8.9936855209458433E-2</v>
      </c>
      <c r="E7863" s="3">
        <f>(M7863-C7863)^2</f>
        <v>1.9322209813475229E-3</v>
      </c>
      <c r="K7863" s="2">
        <f t="shared" si="744"/>
        <v>7852.2952126016444</v>
      </c>
      <c r="L7863" s="3">
        <v>3.4263623683565801E-2</v>
      </c>
      <c r="M7863" s="3">
        <v>0.25290867807426098</v>
      </c>
      <c r="O7863" s="3">
        <f t="shared" si="741"/>
        <v>1.3673070129556055E-3</v>
      </c>
      <c r="P7863" s="3">
        <f t="shared" si="742"/>
        <v>6.5144262617567048E-2</v>
      </c>
    </row>
    <row r="7864" spans="1:16" x14ac:dyDescent="0.55000000000000004">
      <c r="A7864" s="2">
        <f t="shared" si="743"/>
        <v>7853.2952126016444</v>
      </c>
      <c r="C7864">
        <f t="shared" si="739"/>
        <v>0.25991301895692809</v>
      </c>
      <c r="D7864">
        <f t="shared" si="740"/>
        <v>0.1251504149428688</v>
      </c>
      <c r="E7864" s="3">
        <f>(M7864-C7864)^2</f>
        <v>1.3431404281059947E-3</v>
      </c>
      <c r="K7864" s="2">
        <f t="shared" si="744"/>
        <v>7853.2952126016444</v>
      </c>
      <c r="L7864" s="3">
        <v>8.6573849450065105E-2</v>
      </c>
      <c r="M7864" s="3">
        <v>0.29656189926869198</v>
      </c>
      <c r="O7864" s="3">
        <f t="shared" si="741"/>
        <v>7.9722291710061285E-3</v>
      </c>
      <c r="P7864" s="3">
        <f t="shared" si="742"/>
        <v>8.9333416254963272E-2</v>
      </c>
    </row>
    <row r="7865" spans="1:16" x14ac:dyDescent="0.55000000000000004">
      <c r="A7865" s="2">
        <f t="shared" si="743"/>
        <v>7854.2952126016444</v>
      </c>
      <c r="C7865">
        <f t="shared" si="739"/>
        <v>0.15764242352990551</v>
      </c>
      <c r="D7865">
        <f t="shared" si="740"/>
        <v>0.12891282841927576</v>
      </c>
      <c r="E7865" s="3">
        <f>(M7865-C7865)^2</f>
        <v>1.1728224944524518E-2</v>
      </c>
      <c r="K7865" s="2">
        <f t="shared" si="744"/>
        <v>7854.2952126016444</v>
      </c>
      <c r="L7865" s="3">
        <v>0.117201117556624</v>
      </c>
      <c r="M7865" s="3">
        <v>0.26593935305482103</v>
      </c>
      <c r="O7865" s="3">
        <f t="shared" si="741"/>
        <v>1.4379513353830363E-2</v>
      </c>
      <c r="P7865" s="3">
        <f t="shared" si="742"/>
        <v>7.1965796957815145E-2</v>
      </c>
    </row>
    <row r="7866" spans="1:16" x14ac:dyDescent="0.55000000000000004">
      <c r="A7866" s="2">
        <f t="shared" si="743"/>
        <v>7855.2952126016444</v>
      </c>
      <c r="C7866">
        <f t="shared" si="739"/>
        <v>1.5755220191482802E-2</v>
      </c>
      <c r="D7866">
        <f t="shared" si="740"/>
        <v>0.10027857566917549</v>
      </c>
      <c r="E7866" s="3">
        <f>(M7866-C7866)^2</f>
        <v>2.3395362314977037E-2</v>
      </c>
      <c r="K7866" s="2">
        <f t="shared" si="744"/>
        <v>7855.2952126016444</v>
      </c>
      <c r="L7866" s="3">
        <v>0.118474638708178</v>
      </c>
      <c r="M7866" s="3">
        <v>0.16871064610039599</v>
      </c>
      <c r="O7866" s="3">
        <f t="shared" si="741"/>
        <v>1.4686562790798892E-2</v>
      </c>
      <c r="P7866" s="3">
        <f t="shared" si="742"/>
        <v>2.9253213810798023E-2</v>
      </c>
    </row>
    <row r="7867" spans="1:16" x14ac:dyDescent="0.55000000000000004">
      <c r="A7867" s="2">
        <f t="shared" si="743"/>
        <v>7856.2952126016444</v>
      </c>
      <c r="C7867">
        <f t="shared" si="739"/>
        <v>-0.13009137660783363</v>
      </c>
      <c r="D7867">
        <f t="shared" si="740"/>
        <v>4.6443638197010216E-2</v>
      </c>
      <c r="E7867" s="3">
        <f>(M7867-C7867)^2</f>
        <v>2.5382444292859595E-2</v>
      </c>
      <c r="K7867" s="2">
        <f t="shared" si="744"/>
        <v>7856.2952126016444</v>
      </c>
      <c r="L7867" s="3">
        <v>9.0075451631969103E-2</v>
      </c>
      <c r="M7867" s="3">
        <v>2.92273112252627E-2</v>
      </c>
      <c r="O7867" s="3">
        <f t="shared" si="741"/>
        <v>8.609787881368583E-3</v>
      </c>
      <c r="P7867" s="3">
        <f t="shared" si="742"/>
        <v>9.9555232355356244E-4</v>
      </c>
    </row>
    <row r="7868" spans="1:16" x14ac:dyDescent="0.55000000000000004">
      <c r="A7868" s="2">
        <f t="shared" si="743"/>
        <v>7857.2952126016444</v>
      </c>
      <c r="C7868">
        <f t="shared" si="739"/>
        <v>-0.24324513004486226</v>
      </c>
      <c r="D7868">
        <f t="shared" si="740"/>
        <v>-1.9062899871235436E-2</v>
      </c>
      <c r="E7868" s="3">
        <f>(M7868-C7868)^2</f>
        <v>1.5792683733781007E-2</v>
      </c>
      <c r="K7868" s="2">
        <f t="shared" si="744"/>
        <v>7857.2952126016444</v>
      </c>
      <c r="L7868" s="3">
        <v>3.9116308906998701E-2</v>
      </c>
      <c r="M7868" s="3">
        <v>-0.117576185059313</v>
      </c>
      <c r="O7868" s="3">
        <f t="shared" si="741"/>
        <v>1.7497321632392532E-3</v>
      </c>
      <c r="P7868" s="3">
        <f t="shared" si="742"/>
        <v>1.3282821120214805E-2</v>
      </c>
    </row>
    <row r="7869" spans="1:16" x14ac:dyDescent="0.55000000000000004">
      <c r="A7869" s="2">
        <f t="shared" si="743"/>
        <v>7858.2952126016444</v>
      </c>
      <c r="C7869">
        <f t="shared" si="739"/>
        <v>-0.2952697360887841</v>
      </c>
      <c r="D7869">
        <f t="shared" si="740"/>
        <v>-7.9778802189542558E-2</v>
      </c>
      <c r="E7869" s="3">
        <f>(M7869-C7869)^2</f>
        <v>3.6406428300170403E-3</v>
      </c>
      <c r="K7869" s="2">
        <f t="shared" si="744"/>
        <v>7858.2952126016444</v>
      </c>
      <c r="L7869" s="3">
        <v>-2.1639756043692698E-2</v>
      </c>
      <c r="M7869" s="3">
        <v>-0.234931996406086</v>
      </c>
      <c r="O7869" s="3">
        <f t="shared" si="741"/>
        <v>3.5820350715591045E-4</v>
      </c>
      <c r="P7869" s="3">
        <f t="shared" si="742"/>
        <v>5.4105985436864616E-2</v>
      </c>
    </row>
    <row r="7870" spans="1:16" x14ac:dyDescent="0.55000000000000004">
      <c r="A7870" s="2">
        <f t="shared" si="743"/>
        <v>7859.2952126016444</v>
      </c>
      <c r="C7870">
        <f t="shared" si="739"/>
        <v>-0.27309105915348519</v>
      </c>
      <c r="D7870">
        <f t="shared" si="740"/>
        <v>-0.12044575159781429</v>
      </c>
      <c r="E7870" s="3">
        <f>(M7870-C7870)^2</f>
        <v>4.1439005156810818E-4</v>
      </c>
      <c r="K7870" s="2">
        <f t="shared" si="744"/>
        <v>7859.2952126016444</v>
      </c>
      <c r="L7870" s="3">
        <v>-7.6976009849940893E-2</v>
      </c>
      <c r="M7870" s="3">
        <v>-0.29344763184065698</v>
      </c>
      <c r="O7870" s="3">
        <f t="shared" si="741"/>
        <v>5.5149217006478088E-3</v>
      </c>
      <c r="P7870" s="3">
        <f t="shared" si="742"/>
        <v>8.4752350048685046E-2</v>
      </c>
    </row>
    <row r="7871" spans="1:16" x14ac:dyDescent="0.55000000000000004">
      <c r="A7871" s="2">
        <f t="shared" si="743"/>
        <v>7860.2952126016444</v>
      </c>
      <c r="C7871">
        <f t="shared" si="739"/>
        <v>-0.18228275085160064</v>
      </c>
      <c r="D7871">
        <f t="shared" si="740"/>
        <v>-0.13084386848753943</v>
      </c>
      <c r="E7871" s="3">
        <f>(M7871-C7871)^2</f>
        <v>9.2515035571560517E-3</v>
      </c>
      <c r="K7871" s="2">
        <f t="shared" si="744"/>
        <v>7860.2952126016444</v>
      </c>
      <c r="L7871" s="3">
        <v>-0.113033144464774</v>
      </c>
      <c r="M7871" s="3">
        <v>-0.27846748746378902</v>
      </c>
      <c r="O7871" s="3">
        <f t="shared" si="741"/>
        <v>1.2170425932729309E-2</v>
      </c>
      <c r="P7871" s="3">
        <f t="shared" si="742"/>
        <v>7.6254638551084136E-2</v>
      </c>
    </row>
    <row r="7872" spans="1:16" x14ac:dyDescent="0.55000000000000004">
      <c r="A7872" s="2">
        <f t="shared" si="743"/>
        <v>7861.2952126016444</v>
      </c>
      <c r="C7872">
        <f t="shared" si="739"/>
        <v>-4.566555362376426E-2</v>
      </c>
      <c r="D7872">
        <f t="shared" si="740"/>
        <v>-0.10836003571288189</v>
      </c>
      <c r="E7872" s="3">
        <f>(M7872-C7872)^2</f>
        <v>2.1927058468582283E-2</v>
      </c>
      <c r="K7872" s="2">
        <f t="shared" si="744"/>
        <v>7861.2952126016444</v>
      </c>
      <c r="L7872" s="3">
        <v>-0.120780426841684</v>
      </c>
      <c r="M7872" s="3">
        <v>-0.19374343336473801</v>
      </c>
      <c r="O7872" s="3">
        <f t="shared" si="741"/>
        <v>1.3939801330633944E-2</v>
      </c>
      <c r="P7872" s="3">
        <f t="shared" si="742"/>
        <v>3.6640992486989848E-2</v>
      </c>
    </row>
    <row r="7873" spans="1:16" x14ac:dyDescent="0.55000000000000004">
      <c r="A7873" s="2">
        <f t="shared" si="743"/>
        <v>7862.2952126016444</v>
      </c>
      <c r="C7873">
        <f t="shared" si="739"/>
        <v>0.10242770628111196</v>
      </c>
      <c r="D7873">
        <f t="shared" si="740"/>
        <v>-5.864459261413791E-2</v>
      </c>
      <c r="E7873" s="3">
        <f>(M7873-C7873)^2</f>
        <v>2.654385204248063E-2</v>
      </c>
      <c r="K7873" s="2">
        <f t="shared" si="744"/>
        <v>7862.2952126016444</v>
      </c>
      <c r="L7873" s="3">
        <v>-9.8277502048723306E-2</v>
      </c>
      <c r="M7873" s="3">
        <v>-6.04951344824858E-2</v>
      </c>
      <c r="O7873" s="3">
        <f t="shared" si="741"/>
        <v>9.1324802009131022E-3</v>
      </c>
      <c r="P7873" s="3">
        <f t="shared" si="742"/>
        <v>3.3837572083453287E-3</v>
      </c>
    </row>
    <row r="7874" spans="1:16" x14ac:dyDescent="0.55000000000000004">
      <c r="A7874" s="2">
        <f t="shared" si="743"/>
        <v>7863.2952126016444</v>
      </c>
      <c r="C7874">
        <f t="shared" si="739"/>
        <v>0.22478019039622749</v>
      </c>
      <c r="D7874">
        <f t="shared" si="740"/>
        <v>5.8086334980891451E-3</v>
      </c>
      <c r="E7874" s="3">
        <f>(M7874-C7874)^2</f>
        <v>1.8734941997271284E-2</v>
      </c>
      <c r="K7874" s="2">
        <f t="shared" si="744"/>
        <v>7863.2952126016444</v>
      </c>
      <c r="L7874" s="3">
        <v>-5.1160367198298501E-2</v>
      </c>
      <c r="M7874" s="3">
        <v>8.7904546115474297E-2</v>
      </c>
      <c r="O7874" s="3">
        <f t="shared" si="741"/>
        <v>2.3470998099221962E-3</v>
      </c>
      <c r="P7874" s="3">
        <f t="shared" si="742"/>
        <v>8.1413823734351604E-3</v>
      </c>
    </row>
    <row r="7875" spans="1:16" x14ac:dyDescent="0.55000000000000004">
      <c r="A7875" s="2">
        <f t="shared" si="743"/>
        <v>7864.2952126016444</v>
      </c>
      <c r="C7875">
        <f t="shared" si="739"/>
        <v>0.29064389141757191</v>
      </c>
      <c r="D7875">
        <f t="shared" si="740"/>
        <v>6.8802110701148139E-2</v>
      </c>
      <c r="E7875" s="3">
        <f>(M7875-C7875)^2</f>
        <v>5.8302240144156433E-3</v>
      </c>
      <c r="K7875" s="2">
        <f t="shared" si="744"/>
        <v>7864.2952126016444</v>
      </c>
      <c r="L7875" s="3">
        <v>8.7701989928168599E-3</v>
      </c>
      <c r="M7875" s="3">
        <v>0.21428798781859901</v>
      </c>
      <c r="O7875" s="3">
        <f t="shared" si="741"/>
        <v>1.3187513666915136E-4</v>
      </c>
      <c r="P7875" s="3">
        <f t="shared" si="742"/>
        <v>4.692121381447871E-2</v>
      </c>
    </row>
    <row r="7876" spans="1:16" x14ac:dyDescent="0.55000000000000004">
      <c r="A7876" s="2">
        <f t="shared" si="743"/>
        <v>7865.2952126016444</v>
      </c>
      <c r="C7876">
        <f t="shared" si="739"/>
        <v>0.28346681553183284</v>
      </c>
      <c r="D7876">
        <f t="shared" si="740"/>
        <v>0.11450515185224917</v>
      </c>
      <c r="E7876" s="3">
        <f>(M7876-C7876)^2</f>
        <v>1.2495221748663407E-5</v>
      </c>
      <c r="K7876" s="2">
        <f t="shared" si="744"/>
        <v>7865.2952126016444</v>
      </c>
      <c r="L7876" s="3">
        <v>6.6504214439816495E-2</v>
      </c>
      <c r="M7876" s="3">
        <v>0.28700167362639101</v>
      </c>
      <c r="O7876" s="3">
        <f t="shared" si="741"/>
        <v>4.7910907512838568E-3</v>
      </c>
      <c r="P7876" s="3">
        <f t="shared" si="742"/>
        <v>8.3709960566330149E-2</v>
      </c>
    </row>
    <row r="7877" spans="1:16" x14ac:dyDescent="0.55000000000000004">
      <c r="A7877" s="2">
        <f t="shared" si="743"/>
        <v>7866.2952126016444</v>
      </c>
      <c r="C7877">
        <f t="shared" si="739"/>
        <v>0.20505261048158069</v>
      </c>
      <c r="D7877">
        <f t="shared" si="740"/>
        <v>0.13143227340507396</v>
      </c>
      <c r="E7877" s="3">
        <f>(M7877-C7877)^2</f>
        <v>6.85276008062022E-3</v>
      </c>
      <c r="K7877" s="2">
        <f t="shared" si="744"/>
        <v>7866.2952126016444</v>
      </c>
      <c r="L7877" s="3">
        <v>0.107581836818169</v>
      </c>
      <c r="M7877" s="3">
        <v>0.28783400984532798</v>
      </c>
      <c r="O7877" s="3">
        <f t="shared" si="741"/>
        <v>1.2165059346374145E-2</v>
      </c>
      <c r="P7877" s="3">
        <f t="shared" si="742"/>
        <v>8.4192287594026971E-2</v>
      </c>
    </row>
    <row r="7878" spans="1:16" x14ac:dyDescent="0.55000000000000004">
      <c r="A7878" s="2">
        <f t="shared" si="743"/>
        <v>7867.2952126016444</v>
      </c>
      <c r="C7878">
        <f t="shared" si="739"/>
        <v>7.5107296680366795E-2</v>
      </c>
      <c r="D7878">
        <f t="shared" si="740"/>
        <v>0.11532957515558601</v>
      </c>
      <c r="E7878" s="3">
        <f>(M7878-C7878)^2</f>
        <v>2.0013544741659058E-2</v>
      </c>
      <c r="K7878" s="2">
        <f t="shared" si="744"/>
        <v>7867.2952126016444</v>
      </c>
      <c r="L7878" s="3">
        <v>0.121714920776149</v>
      </c>
      <c r="M7878" s="3">
        <v>0.21657653270593899</v>
      </c>
      <c r="O7878" s="3">
        <f t="shared" si="741"/>
        <v>1.5482429665998429E-2</v>
      </c>
      <c r="P7878" s="3">
        <f t="shared" si="742"/>
        <v>4.7917908632456194E-2</v>
      </c>
    </row>
    <row r="7879" spans="1:16" x14ac:dyDescent="0.55000000000000004">
      <c r="A7879" s="2">
        <f t="shared" si="743"/>
        <v>7868.2952126016444</v>
      </c>
      <c r="C7879">
        <f t="shared" ref="C7879:C7942" si="745">$B$2*EXP(-C$4*((PI()/($B$1*$B$3)))^0.5)*SIN(2*PI()*$A7879/$B$3-C$4*SQRT(PI()/($B$1*$B$3)))</f>
        <v>-7.3712989080859034E-2</v>
      </c>
      <c r="D7879">
        <f t="shared" ref="D7879:D7942" si="746">$B$2*EXP(-D$4*((PI()/($B$1*$B$3)))^0.5)*SIN(2*PI()*$A7879/$B$3-D$4*SQRT(PI()/($B$1*$B$3)))</f>
        <v>7.0243774152336208E-2</v>
      </c>
      <c r="E7879" s="3">
        <f>(M7879-C7879)^2</f>
        <v>2.7155450276249906E-2</v>
      </c>
      <c r="K7879" s="2">
        <f t="shared" si="744"/>
        <v>7868.2952126016444</v>
      </c>
      <c r="L7879" s="3">
        <v>0.10536374776119101</v>
      </c>
      <c r="M7879" s="3">
        <v>9.1076119407080505E-2</v>
      </c>
      <c r="O7879" s="3">
        <f t="shared" ref="O7879:O7942" si="747">(L7879-$J$1)^2</f>
        <v>1.1680689545942263E-2</v>
      </c>
      <c r="P7879" s="3">
        <f t="shared" ref="P7879:P7942" si="748">(M7879-$J$2)^2</f>
        <v>8.7237808877770849E-3</v>
      </c>
    </row>
    <row r="7880" spans="1:16" x14ac:dyDescent="0.55000000000000004">
      <c r="A7880" s="2">
        <f t="shared" si="743"/>
        <v>7869.2952126016444</v>
      </c>
      <c r="C7880">
        <f t="shared" si="745"/>
        <v>-0.2040087018180021</v>
      </c>
      <c r="D7880">
        <f t="shared" si="746"/>
        <v>7.5052373150255487E-3</v>
      </c>
      <c r="E7880" s="3">
        <f>(M7880-C7880)^2</f>
        <v>2.1542556828095447E-2</v>
      </c>
      <c r="K7880" s="2">
        <f t="shared" si="744"/>
        <v>7869.2952126016444</v>
      </c>
      <c r="L7880" s="3">
        <v>6.2623570490204797E-2</v>
      </c>
      <c r="M7880" s="3">
        <v>-5.7234872992507999E-2</v>
      </c>
      <c r="O7880" s="3">
        <f t="shared" si="747"/>
        <v>4.2689316088290238E-3</v>
      </c>
      <c r="P7880" s="3">
        <f t="shared" si="748"/>
        <v>3.0150872259257274E-3</v>
      </c>
    </row>
    <row r="7881" spans="1:16" x14ac:dyDescent="0.55000000000000004">
      <c r="A7881" s="2">
        <f t="shared" si="743"/>
        <v>7870.2952126016444</v>
      </c>
      <c r="C7881">
        <f t="shared" si="745"/>
        <v>-0.28303564711642404</v>
      </c>
      <c r="D7881">
        <f t="shared" si="746"/>
        <v>-5.7119416452880621E-2</v>
      </c>
      <c r="E7881" s="3">
        <f>(M7881-C7881)^2</f>
        <v>8.4317591347382904E-3</v>
      </c>
      <c r="K7881" s="2">
        <f t="shared" si="744"/>
        <v>7870.2952126016444</v>
      </c>
      <c r="L7881" s="3">
        <v>4.1989315015197402E-3</v>
      </c>
      <c r="M7881" s="3">
        <v>-0.191211036391748</v>
      </c>
      <c r="O7881" s="3">
        <f t="shared" si="747"/>
        <v>4.7781585331915989E-5</v>
      </c>
      <c r="P7881" s="3">
        <f t="shared" si="748"/>
        <v>3.5677910918391294E-2</v>
      </c>
    </row>
    <row r="7882" spans="1:16" x14ac:dyDescent="0.55000000000000004">
      <c r="A7882" s="2">
        <f t="shared" si="743"/>
        <v>7871.2952126016444</v>
      </c>
      <c r="C7882">
        <f t="shared" si="745"/>
        <v>-0.29093381879100699</v>
      </c>
      <c r="D7882">
        <f t="shared" si="746"/>
        <v>-0.10738957429839122</v>
      </c>
      <c r="E7882" s="3">
        <f>(M7882-C7882)^2</f>
        <v>1.8595711187768536E-4</v>
      </c>
      <c r="K7882" s="2">
        <f t="shared" si="744"/>
        <v>7871.2952126016444</v>
      </c>
      <c r="L7882" s="3">
        <v>-5.5277355930000903E-2</v>
      </c>
      <c r="M7882" s="3">
        <v>-0.27729720953952203</v>
      </c>
      <c r="O7882" s="3">
        <f t="shared" si="747"/>
        <v>2.7629598926350446E-3</v>
      </c>
      <c r="P7882" s="3">
        <f t="shared" si="748"/>
        <v>7.5609681335056661E-2</v>
      </c>
    </row>
    <row r="7883" spans="1:16" x14ac:dyDescent="0.55000000000000004">
      <c r="A7883" s="2">
        <f t="shared" si="743"/>
        <v>7872.2952126016444</v>
      </c>
      <c r="C7883">
        <f t="shared" si="745"/>
        <v>-0.22571835284741074</v>
      </c>
      <c r="D7883">
        <f t="shared" si="746"/>
        <v>-0.1306720053411928</v>
      </c>
      <c r="E7883" s="3">
        <f>(M7883-C7883)^2</f>
        <v>4.653180285485844E-3</v>
      </c>
      <c r="K7883" s="2">
        <f t="shared" si="744"/>
        <v>7872.2952126016444</v>
      </c>
      <c r="L7883" s="3">
        <v>-0.100909086653032</v>
      </c>
      <c r="M7883" s="3">
        <v>-0.29393257633112302</v>
      </c>
      <c r="O7883" s="3">
        <f t="shared" si="747"/>
        <v>9.6423749986588904E-3</v>
      </c>
      <c r="P7883" s="3">
        <f t="shared" si="748"/>
        <v>8.5034941791396951E-2</v>
      </c>
    </row>
    <row r="7884" spans="1:16" x14ac:dyDescent="0.55000000000000004">
      <c r="A7884" s="2">
        <f t="shared" ref="A7884:A7947" si="749">K7884</f>
        <v>7873.2952126016444</v>
      </c>
      <c r="C7884">
        <f t="shared" si="745"/>
        <v>-0.10377833723674898</v>
      </c>
      <c r="D7884">
        <f t="shared" si="746"/>
        <v>-0.12111567709137427</v>
      </c>
      <c r="E7884" s="3">
        <f>(M7884-C7884)^2</f>
        <v>1.7734879790101986E-2</v>
      </c>
      <c r="K7884" s="2">
        <f t="shared" si="744"/>
        <v>7873.2952126016444</v>
      </c>
      <c r="L7884" s="3">
        <v>-0.12126751062928499</v>
      </c>
      <c r="M7884" s="3">
        <v>-0.23695070595527101</v>
      </c>
      <c r="O7884" s="3">
        <f t="shared" si="747"/>
        <v>1.4055055561815813E-2</v>
      </c>
      <c r="P7884" s="3">
        <f t="shared" si="748"/>
        <v>5.5049192300180329E-2</v>
      </c>
    </row>
    <row r="7885" spans="1:16" x14ac:dyDescent="0.55000000000000004">
      <c r="A7885" s="2">
        <f t="shared" si="749"/>
        <v>7874.2952126016444</v>
      </c>
      <c r="C7885">
        <f t="shared" si="745"/>
        <v>4.4241876863149704E-2</v>
      </c>
      <c r="D7885">
        <f t="shared" si="746"/>
        <v>-8.1122159512662537E-2</v>
      </c>
      <c r="E7885" s="3">
        <f>(M7885-C7885)^2</f>
        <v>2.7180447847890199E-2</v>
      </c>
      <c r="K7885" s="2">
        <f t="shared" ref="K7885:K7948" si="750">K7884+1</f>
        <v>7874.2952126016444</v>
      </c>
      <c r="L7885" s="3">
        <v>-0.111253734279413</v>
      </c>
      <c r="M7885" s="3">
        <v>-0.120623061337458</v>
      </c>
      <c r="O7885" s="3">
        <f t="shared" si="747"/>
        <v>1.1780984403422401E-2</v>
      </c>
      <c r="P7885" s="3">
        <f t="shared" si="748"/>
        <v>1.3994416394517878E-2</v>
      </c>
    </row>
    <row r="7886" spans="1:16" x14ac:dyDescent="0.55000000000000004">
      <c r="A7886" s="2">
        <f t="shared" si="749"/>
        <v>7875.2952126016444</v>
      </c>
      <c r="C7886">
        <f t="shared" si="745"/>
        <v>0.18114380789134371</v>
      </c>
      <c r="D7886">
        <f t="shared" si="746"/>
        <v>-2.0742094237020083E-2</v>
      </c>
      <c r="E7886" s="3">
        <f>(M7886-C7886)^2</f>
        <v>2.4095865668984459E-2</v>
      </c>
      <c r="K7886" s="2">
        <f t="shared" si="750"/>
        <v>7875.2952126016444</v>
      </c>
      <c r="L7886" s="3">
        <v>-7.3375770011201699E-2</v>
      </c>
      <c r="M7886" s="3">
        <v>2.5915377283466799E-2</v>
      </c>
      <c r="O7886" s="3">
        <f t="shared" si="747"/>
        <v>4.9931576700233586E-3</v>
      </c>
      <c r="P7886" s="3">
        <f t="shared" si="748"/>
        <v>7.9752247125497336E-4</v>
      </c>
    </row>
    <row r="7887" spans="1:16" x14ac:dyDescent="0.55000000000000004">
      <c r="A7887" s="2">
        <f t="shared" si="749"/>
        <v>7876.2952126016444</v>
      </c>
      <c r="C7887">
        <f t="shared" si="745"/>
        <v>0.27252307406734805</v>
      </c>
      <c r="D7887">
        <f t="shared" si="746"/>
        <v>4.4850599696777821E-2</v>
      </c>
      <c r="E7887" s="3">
        <f>(M7887-C7887)^2</f>
        <v>1.1355017652433998E-2</v>
      </c>
      <c r="K7887" s="2">
        <f t="shared" si="750"/>
        <v>7876.2952126016444</v>
      </c>
      <c r="L7887" s="3">
        <v>-1.7120388953453899E-2</v>
      </c>
      <c r="M7887" s="3">
        <v>0.165963148896419</v>
      </c>
      <c r="O7887" s="3">
        <f t="shared" si="747"/>
        <v>2.0755870761497307E-4</v>
      </c>
      <c r="P7887" s="3">
        <f t="shared" si="748"/>
        <v>2.8320922286242112E-2</v>
      </c>
    </row>
    <row r="7888" spans="1:16" x14ac:dyDescent="0.55000000000000004">
      <c r="A7888" s="2">
        <f t="shared" si="749"/>
        <v>7877.2952126016444</v>
      </c>
      <c r="C7888">
        <f t="shared" si="745"/>
        <v>0.29541544737296543</v>
      </c>
      <c r="D7888">
        <f t="shared" si="746"/>
        <v>9.9172034390985014E-2</v>
      </c>
      <c r="E7888" s="3">
        <f>(M7888-C7888)^2</f>
        <v>9.5920451748155485E-4</v>
      </c>
      <c r="K7888" s="2">
        <f t="shared" si="750"/>
        <v>7877.2952126016444</v>
      </c>
      <c r="L7888" s="3">
        <v>4.3422899724868902E-2</v>
      </c>
      <c r="M7888" s="3">
        <v>0.26444442030763299</v>
      </c>
      <c r="O7888" s="3">
        <f t="shared" si="747"/>
        <v>2.1285665524042497E-3</v>
      </c>
      <c r="P7888" s="3">
        <f t="shared" si="748"/>
        <v>7.1165957260598656E-2</v>
      </c>
    </row>
    <row r="7889" spans="1:16" x14ac:dyDescent="0.55000000000000004">
      <c r="A7889" s="2">
        <f t="shared" si="749"/>
        <v>7878.2952126016444</v>
      </c>
      <c r="C7889">
        <f t="shared" si="745"/>
        <v>0.24406791946738454</v>
      </c>
      <c r="D7889">
        <f t="shared" si="746"/>
        <v>0.12857086567503168</v>
      </c>
      <c r="E7889" s="3">
        <f>(M7889-C7889)^2</f>
        <v>2.7694986853168389E-3</v>
      </c>
      <c r="K7889" s="2">
        <f t="shared" si="750"/>
        <v>7878.2952126016444</v>
      </c>
      <c r="L7889" s="3">
        <v>9.3090653790985106E-2</v>
      </c>
      <c r="M7889" s="3">
        <v>0.29669394615871703</v>
      </c>
      <c r="O7889" s="3">
        <f t="shared" si="747"/>
        <v>9.1784341659565533E-3</v>
      </c>
      <c r="P7889" s="3">
        <f t="shared" si="748"/>
        <v>8.9412367879035684E-2</v>
      </c>
    </row>
    <row r="7890" spans="1:16" x14ac:dyDescent="0.55000000000000004">
      <c r="A7890" s="2">
        <f t="shared" si="749"/>
        <v>7879.2952126016444</v>
      </c>
      <c r="C7890">
        <f t="shared" si="745"/>
        <v>0.13138447161843037</v>
      </c>
      <c r="D7890">
        <f t="shared" si="746"/>
        <v>0.12565896828448705</v>
      </c>
      <c r="E7890" s="3">
        <f>(M7890-C7890)^2</f>
        <v>1.5190602191530277E-2</v>
      </c>
      <c r="K7890" s="2">
        <f t="shared" si="750"/>
        <v>7879.2952126016444</v>
      </c>
      <c r="L7890" s="3">
        <v>0.119443276122658</v>
      </c>
      <c r="M7890" s="3">
        <v>0.25463463263873198</v>
      </c>
      <c r="O7890" s="3">
        <f t="shared" si="747"/>
        <v>1.4922275762561015E-2</v>
      </c>
      <c r="P7890" s="3">
        <f t="shared" si="748"/>
        <v>6.6028285217789279E-2</v>
      </c>
    </row>
    <row r="7891" spans="1:16" x14ac:dyDescent="0.55000000000000004">
      <c r="A7891" s="2">
        <f t="shared" si="749"/>
        <v>7880.2952126016444</v>
      </c>
      <c r="C7891">
        <f t="shared" si="745"/>
        <v>-1.4316783120133309E-2</v>
      </c>
      <c r="D7891">
        <f t="shared" si="746"/>
        <v>9.116812174052269E-2</v>
      </c>
      <c r="E7891" s="3">
        <f>(M7891-C7891)^2</f>
        <v>2.6607246661363337E-2</v>
      </c>
      <c r="K7891" s="2">
        <f t="shared" si="750"/>
        <v>7880.2952126016444</v>
      </c>
      <c r="L7891" s="3">
        <v>0.115880588977122</v>
      </c>
      <c r="M7891" s="3">
        <v>0.14880049573579701</v>
      </c>
      <c r="O7891" s="3">
        <f t="shared" si="747"/>
        <v>1.4064555814067943E-2</v>
      </c>
      <c r="P7891" s="3">
        <f t="shared" si="748"/>
        <v>2.2838934523814591E-2</v>
      </c>
    </row>
    <row r="7892" spans="1:16" x14ac:dyDescent="0.55000000000000004">
      <c r="A7892" s="2">
        <f t="shared" si="749"/>
        <v>7881.2952126016444</v>
      </c>
      <c r="C7892">
        <f t="shared" si="745"/>
        <v>-0.15642013336888058</v>
      </c>
      <c r="D7892">
        <f t="shared" si="746"/>
        <v>3.3766109203663811E-2</v>
      </c>
      <c r="E7892" s="3">
        <f>(M7892-C7892)^2</f>
        <v>2.6282403163603019E-2</v>
      </c>
      <c r="K7892" s="2">
        <f t="shared" si="750"/>
        <v>7881.2952126016444</v>
      </c>
      <c r="L7892" s="3">
        <v>8.3294889451280898E-2</v>
      </c>
      <c r="M7892" s="3">
        <v>5.6983515845725804E-3</v>
      </c>
      <c r="O7892" s="3">
        <f t="shared" si="747"/>
        <v>7.3974415139790002E-3</v>
      </c>
      <c r="P7892" s="3">
        <f t="shared" si="748"/>
        <v>6.4375182690019735E-5</v>
      </c>
    </row>
    <row r="7893" spans="1:16" x14ac:dyDescent="0.55000000000000004">
      <c r="A7893" s="2">
        <f t="shared" si="749"/>
        <v>7882.2952126016444</v>
      </c>
      <c r="C7893">
        <f t="shared" si="745"/>
        <v>-0.25921404549579968</v>
      </c>
      <c r="D7893">
        <f t="shared" si="746"/>
        <v>-3.2121555095338247E-2</v>
      </c>
      <c r="E7893" s="3">
        <f>(M7893-C7893)^2</f>
        <v>1.4492082441067991E-2</v>
      </c>
      <c r="K7893" s="2">
        <f t="shared" si="750"/>
        <v>7882.2952126016444</v>
      </c>
      <c r="L7893" s="3">
        <v>2.9847468138386402E-2</v>
      </c>
      <c r="M7893" s="3">
        <v>-0.13883098007101499</v>
      </c>
      <c r="O7893" s="3">
        <f t="shared" si="747"/>
        <v>1.0602160623311167E-3</v>
      </c>
      <c r="P7893" s="3">
        <f t="shared" si="748"/>
        <v>1.8633865376784624E-2</v>
      </c>
    </row>
    <row r="7894" spans="1:16" x14ac:dyDescent="0.55000000000000004">
      <c r="A7894" s="2">
        <f t="shared" si="749"/>
        <v>7883.2952126016444</v>
      </c>
      <c r="C7894">
        <f t="shared" si="745"/>
        <v>-0.29686571370392489</v>
      </c>
      <c r="D7894">
        <f t="shared" si="746"/>
        <v>-8.9936855209485966E-2</v>
      </c>
      <c r="E7894" s="3">
        <f>(M7894-C7894)^2</f>
        <v>2.3306187317707599E-3</v>
      </c>
      <c r="K7894" s="2">
        <f t="shared" si="750"/>
        <v>7883.2952126016444</v>
      </c>
      <c r="L7894" s="3">
        <v>-3.1075436730016601E-2</v>
      </c>
      <c r="M7894" s="3">
        <v>-0.24858923152294199</v>
      </c>
      <c r="O7894" s="3">
        <f t="shared" si="747"/>
        <v>8.0439996357207176E-4</v>
      </c>
      <c r="P7894" s="3">
        <f t="shared" si="748"/>
        <v>6.0646040664714934E-2</v>
      </c>
    </row>
    <row r="7895" spans="1:16" x14ac:dyDescent="0.55000000000000004">
      <c r="A7895" s="2">
        <f t="shared" si="749"/>
        <v>7884.2952126016444</v>
      </c>
      <c r="C7895">
        <f t="shared" si="745"/>
        <v>-0.2599130189568869</v>
      </c>
      <c r="D7895">
        <f t="shared" si="746"/>
        <v>-0.12515041494288032</v>
      </c>
      <c r="E7895" s="3">
        <f>(M7895-C7895)^2</f>
        <v>1.3085401056768765E-3</v>
      </c>
      <c r="K7895" s="2">
        <f t="shared" si="750"/>
        <v>7884.2952126016444</v>
      </c>
      <c r="L7895" s="3">
        <v>-8.4215305691373199E-2</v>
      </c>
      <c r="M7895" s="3">
        <v>-0.29608676780431598</v>
      </c>
      <c r="O7895" s="3">
        <f t="shared" si="747"/>
        <v>6.6425457921812344E-3</v>
      </c>
      <c r="P7895" s="3">
        <f t="shared" si="748"/>
        <v>8.6295939169480196E-2</v>
      </c>
    </row>
    <row r="7896" spans="1:16" x14ac:dyDescent="0.55000000000000004">
      <c r="A7896" s="2">
        <f t="shared" si="749"/>
        <v>7885.2952126016444</v>
      </c>
      <c r="C7896">
        <f t="shared" si="745"/>
        <v>-0.15764242352994765</v>
      </c>
      <c r="D7896">
        <f t="shared" si="746"/>
        <v>-0.12891282841928006</v>
      </c>
      <c r="E7896" s="3">
        <f>(M7896-C7896)^2</f>
        <v>1.2495911437044843E-2</v>
      </c>
      <c r="K7896" s="2">
        <f t="shared" si="750"/>
        <v>7885.2952126016444</v>
      </c>
      <c r="L7896" s="3">
        <v>-0.116262928908497</v>
      </c>
      <c r="M7896" s="3">
        <v>-0.26942753630014099</v>
      </c>
      <c r="O7896" s="3">
        <f t="shared" si="747"/>
        <v>1.2893474841247034E-2</v>
      </c>
      <c r="P7896" s="3">
        <f t="shared" si="748"/>
        <v>7.1343731206629943E-2</v>
      </c>
    </row>
    <row r="7897" spans="1:16" x14ac:dyDescent="0.55000000000000004">
      <c r="A7897" s="2">
        <f t="shared" si="749"/>
        <v>7886.2952126016444</v>
      </c>
      <c r="C7897">
        <f t="shared" si="745"/>
        <v>-1.5755220191532485E-2</v>
      </c>
      <c r="D7897">
        <f t="shared" si="746"/>
        <v>-0.10027857566918974</v>
      </c>
      <c r="E7897" s="3">
        <f>(M7897-C7897)^2</f>
        <v>2.5450869575186687E-2</v>
      </c>
      <c r="K7897" s="2">
        <f t="shared" si="750"/>
        <v>7886.2952126016444</v>
      </c>
      <c r="L7897" s="3">
        <v>-0.119191780337639</v>
      </c>
      <c r="M7897" s="3">
        <v>-0.175288506922505</v>
      </c>
      <c r="O7897" s="3">
        <f t="shared" si="747"/>
        <v>1.3567191878725531E-2</v>
      </c>
      <c r="P7897" s="3">
        <f t="shared" si="748"/>
        <v>2.9916352909947919E-2</v>
      </c>
    </row>
    <row r="7898" spans="1:16" x14ac:dyDescent="0.55000000000000004">
      <c r="A7898" s="2">
        <f t="shared" si="749"/>
        <v>7887.2952126016444</v>
      </c>
      <c r="C7898">
        <f t="shared" si="745"/>
        <v>0.13009137660791023</v>
      </c>
      <c r="D7898">
        <f t="shared" si="746"/>
        <v>-4.6443638196974904E-2</v>
      </c>
      <c r="E7898" s="3">
        <f>(M7898-C7898)^2</f>
        <v>2.8002260659612477E-2</v>
      </c>
      <c r="K7898" s="2">
        <f t="shared" si="750"/>
        <v>7887.2952126016444</v>
      </c>
      <c r="L7898" s="3">
        <v>-9.2268310969096101E-2</v>
      </c>
      <c r="M7898" s="3">
        <v>-3.7247383575176103E-2</v>
      </c>
      <c r="O7898" s="3">
        <f t="shared" si="747"/>
        <v>8.0200657733178644E-3</v>
      </c>
      <c r="P7898" s="3">
        <f t="shared" si="748"/>
        <v>1.2195684695932958E-3</v>
      </c>
    </row>
    <row r="7899" spans="1:16" x14ac:dyDescent="0.55000000000000004">
      <c r="A7899" s="2">
        <f t="shared" si="749"/>
        <v>7888.2952126016444</v>
      </c>
      <c r="C7899">
        <f t="shared" si="745"/>
        <v>0.24324513004475634</v>
      </c>
      <c r="D7899">
        <f t="shared" si="746"/>
        <v>1.9062899871154504E-2</v>
      </c>
      <c r="E7899" s="3">
        <f>(M7899-C7899)^2</f>
        <v>1.7721613848385987E-2</v>
      </c>
      <c r="K7899" s="2">
        <f t="shared" si="750"/>
        <v>7888.2952126016444</v>
      </c>
      <c r="L7899" s="3">
        <v>-4.2235670727296497E-2</v>
      </c>
      <c r="M7899" s="3">
        <v>0.110122578054547</v>
      </c>
      <c r="O7899" s="3">
        <f t="shared" si="747"/>
        <v>1.5620026875814031E-3</v>
      </c>
      <c r="P7899" s="3">
        <f t="shared" si="748"/>
        <v>1.2644471994065815E-2</v>
      </c>
    </row>
    <row r="7900" spans="1:16" x14ac:dyDescent="0.55000000000000004">
      <c r="A7900" s="2">
        <f t="shared" si="749"/>
        <v>7889.2952126016444</v>
      </c>
      <c r="C7900">
        <f t="shared" si="745"/>
        <v>0.29526973608879292</v>
      </c>
      <c r="D7900">
        <f t="shared" si="746"/>
        <v>7.9778802189572548E-2</v>
      </c>
      <c r="E7900" s="3">
        <f>(M7900-C7900)^2</f>
        <v>4.2716785205252766E-3</v>
      </c>
      <c r="K7900" s="2">
        <f t="shared" si="750"/>
        <v>7889.2952126016444</v>
      </c>
      <c r="L7900" s="3">
        <v>1.83751552592335E-2</v>
      </c>
      <c r="M7900" s="3">
        <v>0.229911656859632</v>
      </c>
      <c r="O7900" s="3">
        <f t="shared" si="747"/>
        <v>4.4473100254931191E-4</v>
      </c>
      <c r="P7900" s="3">
        <f t="shared" si="748"/>
        <v>5.393389408282942E-2</v>
      </c>
    </row>
    <row r="7901" spans="1:16" x14ac:dyDescent="0.55000000000000004">
      <c r="A7901" s="2">
        <f t="shared" si="749"/>
        <v>7890.2952126016444</v>
      </c>
      <c r="C7901">
        <f t="shared" si="745"/>
        <v>0.27309105915350468</v>
      </c>
      <c r="D7901">
        <f t="shared" si="746"/>
        <v>0.12044575159780548</v>
      </c>
      <c r="E7901" s="3">
        <f>(M7901-C7901)^2</f>
        <v>3.6202200203679801E-4</v>
      </c>
      <c r="K7901" s="2">
        <f t="shared" si="750"/>
        <v>7890.2952126016444</v>
      </c>
      <c r="L7901" s="3">
        <v>7.4383809619901195E-2</v>
      </c>
      <c r="M7901" s="3">
        <v>0.29211793493584998</v>
      </c>
      <c r="O7901" s="3">
        <f t="shared" si="747"/>
        <v>5.9439937683673678E-3</v>
      </c>
      <c r="P7901" s="3">
        <f t="shared" si="748"/>
        <v>8.6696679073601748E-2</v>
      </c>
    </row>
    <row r="7902" spans="1:16" x14ac:dyDescent="0.55000000000000004">
      <c r="A7902" s="2">
        <f t="shared" si="749"/>
        <v>7891.2952126016444</v>
      </c>
      <c r="C7902">
        <f t="shared" si="745"/>
        <v>0.18228275085163989</v>
      </c>
      <c r="D7902">
        <f t="shared" si="746"/>
        <v>0.13084386848754151</v>
      </c>
      <c r="E7902" s="3">
        <f>(M7902-C7902)^2</f>
        <v>9.776999921643395E-3</v>
      </c>
      <c r="K7902" s="2">
        <f t="shared" si="750"/>
        <v>7891.2952126016444</v>
      </c>
      <c r="L7902" s="3">
        <v>0.11176257741761</v>
      </c>
      <c r="M7902" s="3">
        <v>0.281161464039279</v>
      </c>
      <c r="O7902" s="3">
        <f t="shared" si="747"/>
        <v>1.3104770248507917E-2</v>
      </c>
      <c r="P7902" s="3">
        <f t="shared" si="748"/>
        <v>8.0364611051448612E-2</v>
      </c>
    </row>
    <row r="7903" spans="1:16" x14ac:dyDescent="0.55000000000000004">
      <c r="A7903" s="2">
        <f t="shared" si="749"/>
        <v>7892.2952126016444</v>
      </c>
      <c r="C7903">
        <f t="shared" si="745"/>
        <v>4.5665553623680029E-2</v>
      </c>
      <c r="D7903">
        <f t="shared" si="746"/>
        <v>0.10836003571286054</v>
      </c>
      <c r="E7903" s="3">
        <f>(M7903-C7903)^2</f>
        <v>2.3753223042845852E-2</v>
      </c>
      <c r="K7903" s="2">
        <f t="shared" si="750"/>
        <v>7892.2952126016444</v>
      </c>
      <c r="L7903" s="3">
        <v>0.121149714376384</v>
      </c>
      <c r="M7903" s="3">
        <v>0.19978636027497501</v>
      </c>
      <c r="O7903" s="3">
        <f t="shared" si="747"/>
        <v>1.5342093654935555E-2</v>
      </c>
      <c r="P7903" s="3">
        <f t="shared" si="748"/>
        <v>4.0849027445796396E-2</v>
      </c>
    </row>
    <row r="7904" spans="1:16" x14ac:dyDescent="0.55000000000000004">
      <c r="A7904" s="2">
        <f t="shared" si="749"/>
        <v>7893.2952126016444</v>
      </c>
      <c r="C7904">
        <f t="shared" si="745"/>
        <v>-0.10242770628093857</v>
      </c>
      <c r="D7904">
        <f t="shared" si="746"/>
        <v>5.8644592614211108E-2</v>
      </c>
      <c r="E7904" s="3">
        <f>(M7904-C7904)^2</f>
        <v>2.9173059990562255E-2</v>
      </c>
      <c r="K7904" s="2">
        <f t="shared" si="750"/>
        <v>7893.2952126016444</v>
      </c>
      <c r="L7904" s="3">
        <v>0.100194153811327</v>
      </c>
      <c r="M7904" s="3">
        <v>6.8373523195204997E-2</v>
      </c>
      <c r="O7904" s="3">
        <f t="shared" si="747"/>
        <v>1.0589983367944762E-2</v>
      </c>
      <c r="P7904" s="3">
        <f t="shared" si="748"/>
        <v>4.9982900996414217E-3</v>
      </c>
    </row>
    <row r="7905" spans="1:16" x14ac:dyDescent="0.55000000000000004">
      <c r="A7905" s="2">
        <f t="shared" si="749"/>
        <v>7894.2952126016444</v>
      </c>
      <c r="C7905">
        <f t="shared" si="745"/>
        <v>-0.22478019039628316</v>
      </c>
      <c r="D7905">
        <f t="shared" si="746"/>
        <v>-5.8086334981268519E-3</v>
      </c>
      <c r="E7905" s="3">
        <f>(M7905-C7905)^2</f>
        <v>2.0913875229018861E-2</v>
      </c>
      <c r="K7905" s="2">
        <f t="shared" si="750"/>
        <v>7894.2952126016444</v>
      </c>
      <c r="L7905" s="3">
        <v>5.4144345864818498E-2</v>
      </c>
      <c r="M7905" s="3">
        <v>-8.0163886927349007E-2</v>
      </c>
      <c r="O7905" s="3">
        <f t="shared" si="747"/>
        <v>3.2328136169965248E-3</v>
      </c>
      <c r="P7905" s="3">
        <f t="shared" si="748"/>
        <v>6.0588824997785925E-3</v>
      </c>
    </row>
    <row r="7906" spans="1:16" x14ac:dyDescent="0.55000000000000004">
      <c r="A7906" s="2">
        <f t="shared" si="749"/>
        <v>7895.2952126016444</v>
      </c>
      <c r="C7906">
        <f t="shared" si="745"/>
        <v>-0.29064389141758928</v>
      </c>
      <c r="D7906">
        <f t="shared" si="746"/>
        <v>-6.8802110701180294E-2</v>
      </c>
      <c r="E7906" s="3">
        <f>(M7906-C7906)^2</f>
        <v>6.7273028979887182E-3</v>
      </c>
      <c r="K7906" s="2">
        <f t="shared" si="750"/>
        <v>7895.2952126016444</v>
      </c>
      <c r="L7906" s="3">
        <v>-5.4662493906703696E-3</v>
      </c>
      <c r="M7906" s="3">
        <v>-0.20862375426829699</v>
      </c>
      <c r="O7906" s="3">
        <f t="shared" si="747"/>
        <v>7.5776785613161092E-6</v>
      </c>
      <c r="P7906" s="3">
        <f t="shared" si="748"/>
        <v>4.2559149990880847E-2</v>
      </c>
    </row>
    <row r="7907" spans="1:16" x14ac:dyDescent="0.55000000000000004">
      <c r="A7907" s="2">
        <f t="shared" si="749"/>
        <v>7896.2952126016444</v>
      </c>
      <c r="C7907">
        <f t="shared" si="745"/>
        <v>-0.28346681553188768</v>
      </c>
      <c r="D7907">
        <f t="shared" si="746"/>
        <v>-0.11450515185220901</v>
      </c>
      <c r="E7907" s="3">
        <f>(M7907-C7907)^2</f>
        <v>1.8651163133429039E-6</v>
      </c>
      <c r="K7907" s="2">
        <f t="shared" si="750"/>
        <v>7896.2952126016444</v>
      </c>
      <c r="L7907" s="3">
        <v>-6.3707788576116697E-2</v>
      </c>
      <c r="M7907" s="3">
        <v>-0.28483250814493899</v>
      </c>
      <c r="O7907" s="3">
        <f t="shared" si="747"/>
        <v>3.7203043324590063E-3</v>
      </c>
      <c r="P7907" s="3">
        <f t="shared" si="748"/>
        <v>7.9810456523797479E-2</v>
      </c>
    </row>
    <row r="7908" spans="1:16" x14ac:dyDescent="0.55000000000000004">
      <c r="A7908" s="2">
        <f t="shared" si="749"/>
        <v>7897.2952126016444</v>
      </c>
      <c r="C7908">
        <f t="shared" si="745"/>
        <v>-0.20505261048151907</v>
      </c>
      <c r="D7908">
        <f t="shared" si="746"/>
        <v>-0.13143227340507421</v>
      </c>
      <c r="E7908" s="3">
        <f>(M7908-C7908)^2</f>
        <v>7.1657211857436816E-3</v>
      </c>
      <c r="K7908" s="2">
        <f t="shared" si="750"/>
        <v>7897.2952126016444</v>
      </c>
      <c r="L7908" s="3">
        <v>-0.105993316898246</v>
      </c>
      <c r="M7908" s="3">
        <v>-0.28970319338408201</v>
      </c>
      <c r="O7908" s="3">
        <f t="shared" si="747"/>
        <v>1.0666722430214968E-2</v>
      </c>
      <c r="P7908" s="3">
        <f t="shared" si="748"/>
        <v>8.2586189783863034E-2</v>
      </c>
    </row>
    <row r="7909" spans="1:16" x14ac:dyDescent="0.55000000000000004">
      <c r="A7909" s="2">
        <f t="shared" si="749"/>
        <v>7898.2952126016444</v>
      </c>
      <c r="C7909">
        <f t="shared" si="745"/>
        <v>-7.5107296680545527E-2</v>
      </c>
      <c r="D7909">
        <f t="shared" si="746"/>
        <v>-0.11532957515562525</v>
      </c>
      <c r="E7909" s="3">
        <f>(M7909-C7909)^2</f>
        <v>2.1582142621930457E-2</v>
      </c>
      <c r="K7909" s="2">
        <f t="shared" si="750"/>
        <v>7898.2952126016444</v>
      </c>
      <c r="L7909" s="3">
        <v>-0.121732161468409</v>
      </c>
      <c r="M7909" s="3">
        <v>-0.22201591665204501</v>
      </c>
      <c r="O7909" s="3">
        <f t="shared" si="747"/>
        <v>1.4165443911589554E-2</v>
      </c>
      <c r="P7909" s="3">
        <f t="shared" si="748"/>
        <v>4.8264071148406806E-2</v>
      </c>
    </row>
    <row r="7910" spans="1:16" x14ac:dyDescent="0.55000000000000004">
      <c r="A7910" s="2">
        <f t="shared" si="749"/>
        <v>7899.2952126016444</v>
      </c>
      <c r="C7910">
        <f t="shared" si="745"/>
        <v>7.3712989080941607E-2</v>
      </c>
      <c r="D7910">
        <f t="shared" si="746"/>
        <v>-7.0243774152304317E-2</v>
      </c>
      <c r="E7910" s="3">
        <f>(M7910-C7910)^2</f>
        <v>2.9734300108461568E-2</v>
      </c>
      <c r="K7910" s="2">
        <f t="shared" si="750"/>
        <v>7899.2952126016444</v>
      </c>
      <c r="L7910" s="3">
        <v>-0.10698243102730499</v>
      </c>
      <c r="M7910" s="3">
        <v>-9.8723376307747704E-2</v>
      </c>
      <c r="O7910" s="3">
        <f t="shared" si="747"/>
        <v>1.0872011846990231E-2</v>
      </c>
      <c r="P7910" s="3">
        <f t="shared" si="748"/>
        <v>9.2926347954336332E-3</v>
      </c>
    </row>
    <row r="7911" spans="1:16" x14ac:dyDescent="0.55000000000000004">
      <c r="A7911" s="2">
        <f t="shared" si="749"/>
        <v>7900.2952126016444</v>
      </c>
      <c r="C7911">
        <f t="shared" si="745"/>
        <v>0.20400870181806402</v>
      </c>
      <c r="D7911">
        <f t="shared" si="746"/>
        <v>-7.5052373149878671E-3</v>
      </c>
      <c r="E7911" s="3">
        <f>(M7911-C7911)^2</f>
        <v>2.3936315275490779E-2</v>
      </c>
      <c r="K7911" s="2">
        <f t="shared" si="750"/>
        <v>7900.2952126016444</v>
      </c>
      <c r="L7911" s="3">
        <v>-6.5438287064592204E-2</v>
      </c>
      <c r="M7911" s="3">
        <v>4.9295046068189199E-2</v>
      </c>
      <c r="O7911" s="3">
        <f t="shared" si="747"/>
        <v>3.9344000368765428E-3</v>
      </c>
      <c r="P7911" s="3">
        <f t="shared" si="748"/>
        <v>2.6646356672507627E-3</v>
      </c>
    </row>
    <row r="7912" spans="1:16" x14ac:dyDescent="0.55000000000000004">
      <c r="A7912" s="2">
        <f t="shared" si="749"/>
        <v>7901.2952126016444</v>
      </c>
      <c r="C7912">
        <f t="shared" si="745"/>
        <v>0.28303564711644974</v>
      </c>
      <c r="D7912">
        <f t="shared" si="746"/>
        <v>5.7119416452914615E-2</v>
      </c>
      <c r="E7912" s="3">
        <f>(M7912-C7912)^2</f>
        <v>9.617416720311675E-3</v>
      </c>
      <c r="K7912" s="2">
        <f t="shared" si="750"/>
        <v>7901.2952126016444</v>
      </c>
      <c r="L7912" s="3">
        <v>-7.5047181568910996E-3</v>
      </c>
      <c r="M7912" s="3">
        <v>0.18496721835208299</v>
      </c>
      <c r="O7912" s="3">
        <f t="shared" si="747"/>
        <v>2.2955857327632453E-5</v>
      </c>
      <c r="P7912" s="3">
        <f t="shared" si="748"/>
        <v>3.5078398679607332E-2</v>
      </c>
    </row>
    <row r="7913" spans="1:16" x14ac:dyDescent="0.55000000000000004">
      <c r="A7913" s="2">
        <f t="shared" si="749"/>
        <v>7902.2952126016444</v>
      </c>
      <c r="C7913">
        <f t="shared" si="745"/>
        <v>0.29093381879099006</v>
      </c>
      <c r="D7913">
        <f t="shared" si="746"/>
        <v>0.10738957429841298</v>
      </c>
      <c r="E7913" s="3">
        <f>(M7913-C7913)^2</f>
        <v>2.7624485775757778E-4</v>
      </c>
      <c r="K7913" s="2">
        <f t="shared" si="750"/>
        <v>7902.2952126016444</v>
      </c>
      <c r="L7913" s="3">
        <v>5.2308453969094802E-2</v>
      </c>
      <c r="M7913" s="3">
        <v>0.27431320334638098</v>
      </c>
      <c r="O7913" s="3">
        <f t="shared" si="747"/>
        <v>3.0274144321015303E-3</v>
      </c>
      <c r="P7913" s="3">
        <f t="shared" si="748"/>
        <v>7.6528730444854129E-2</v>
      </c>
    </row>
    <row r="7914" spans="1:16" x14ac:dyDescent="0.55000000000000004">
      <c r="A7914" s="2">
        <f t="shared" si="749"/>
        <v>7903.2952126016444</v>
      </c>
      <c r="C7914">
        <f t="shared" si="745"/>
        <v>0.22571835284744302</v>
      </c>
      <c r="D7914">
        <f t="shared" si="746"/>
        <v>0.13067200534119044</v>
      </c>
      <c r="E7914" s="3">
        <f>(M7914-C7914)^2</f>
        <v>4.7938164509014232E-3</v>
      </c>
      <c r="K7914" s="2">
        <f t="shared" si="750"/>
        <v>7903.2952126016444</v>
      </c>
      <c r="L7914" s="3">
        <v>9.9020649300431002E-2</v>
      </c>
      <c r="M7914" s="3">
        <v>0.29495574484700798</v>
      </c>
      <c r="O7914" s="3">
        <f t="shared" si="747"/>
        <v>1.034983530991471E-2</v>
      </c>
      <c r="P7914" s="3">
        <f t="shared" si="748"/>
        <v>8.837587875470744E-2</v>
      </c>
    </row>
    <row r="7915" spans="1:16" x14ac:dyDescent="0.55000000000000004">
      <c r="A7915" s="2">
        <f t="shared" si="749"/>
        <v>7904.2952126016444</v>
      </c>
      <c r="C7915">
        <f t="shared" si="745"/>
        <v>0.10377833723679558</v>
      </c>
      <c r="D7915">
        <f t="shared" si="746"/>
        <v>0.12111567709138284</v>
      </c>
      <c r="E7915" s="3">
        <f>(M7915-C7915)^2</f>
        <v>1.902922390667736E-2</v>
      </c>
      <c r="K7915" s="2">
        <f t="shared" si="750"/>
        <v>7904.2952126016444</v>
      </c>
      <c r="L7915" s="3">
        <v>0.120932508734962</v>
      </c>
      <c r="M7915" s="3">
        <v>0.24172479027810201</v>
      </c>
      <c r="O7915" s="3">
        <f t="shared" si="747"/>
        <v>1.5288333259266025E-2</v>
      </c>
      <c r="P7915" s="3">
        <f t="shared" si="748"/>
        <v>5.9560330918342202E-2</v>
      </c>
    </row>
    <row r="7916" spans="1:16" x14ac:dyDescent="0.55000000000000004">
      <c r="A7916" s="2">
        <f t="shared" si="749"/>
        <v>7905.2952126016444</v>
      </c>
      <c r="C7916">
        <f t="shared" si="745"/>
        <v>-4.4241876863233998E-2</v>
      </c>
      <c r="D7916">
        <f t="shared" si="746"/>
        <v>8.1122159512632838E-2</v>
      </c>
      <c r="E7916" s="3">
        <f>(M7916-C7916)^2</f>
        <v>2.9650856046572104E-2</v>
      </c>
      <c r="K7916" s="2">
        <f t="shared" si="750"/>
        <v>7905.2952126016444</v>
      </c>
      <c r="L7916" s="3">
        <v>0.112556071146003</v>
      </c>
      <c r="M7916" s="3">
        <v>0.127952362432313</v>
      </c>
      <c r="O7916" s="3">
        <f t="shared" si="747"/>
        <v>1.3287071965542361E-2</v>
      </c>
      <c r="P7916" s="3">
        <f t="shared" si="748"/>
        <v>1.6972207595036745E-2</v>
      </c>
    </row>
    <row r="7917" spans="1:16" x14ac:dyDescent="0.55000000000000004">
      <c r="A7917" s="2">
        <f t="shared" si="749"/>
        <v>7906.2952126016444</v>
      </c>
      <c r="C7917">
        <f t="shared" si="745"/>
        <v>-0.18114380789141127</v>
      </c>
      <c r="D7917">
        <f t="shared" si="746"/>
        <v>2.0742094236982814E-2</v>
      </c>
      <c r="E7917" s="3">
        <f>(M7917-C7917)^2</f>
        <v>2.6659470016574177E-2</v>
      </c>
      <c r="K7917" s="2">
        <f t="shared" si="750"/>
        <v>7906.2952126016444</v>
      </c>
      <c r="L7917" s="3">
        <v>7.5989267291355703E-2</v>
      </c>
      <c r="M7917" s="3">
        <v>-1.7866528343477302E-2</v>
      </c>
      <c r="O7917" s="3">
        <f t="shared" si="747"/>
        <v>6.1941241682738719E-3</v>
      </c>
      <c r="P7917" s="3">
        <f t="shared" si="748"/>
        <v>2.4153714290324292E-4</v>
      </c>
    </row>
    <row r="7918" spans="1:16" x14ac:dyDescent="0.55000000000000004">
      <c r="A7918" s="2">
        <f t="shared" si="749"/>
        <v>7907.2952126016444</v>
      </c>
      <c r="C7918">
        <f t="shared" si="745"/>
        <v>-0.27252307406738191</v>
      </c>
      <c r="D7918">
        <f t="shared" si="746"/>
        <v>-4.4850599696813299E-2</v>
      </c>
      <c r="E7918" s="3">
        <f>(M7918-C7918)^2</f>
        <v>1.2839708561908679E-2</v>
      </c>
      <c r="K7918" s="2">
        <f t="shared" si="750"/>
        <v>7907.2952126016444</v>
      </c>
      <c r="L7918" s="3">
        <v>2.03904800403969E-2</v>
      </c>
      <c r="M7918" s="3">
        <v>-0.15921063625974899</v>
      </c>
      <c r="O7918" s="3">
        <f t="shared" si="747"/>
        <v>5.337934794812871E-4</v>
      </c>
      <c r="P7918" s="3">
        <f t="shared" si="748"/>
        <v>2.4613083075646861E-2</v>
      </c>
    </row>
    <row r="7919" spans="1:16" x14ac:dyDescent="0.55000000000000004">
      <c r="A7919" s="2">
        <f t="shared" si="749"/>
        <v>7908.2952126016444</v>
      </c>
      <c r="C7919">
        <f t="shared" si="745"/>
        <v>-0.29541544737297032</v>
      </c>
      <c r="D7919">
        <f t="shared" si="746"/>
        <v>-9.9172034390970568E-2</v>
      </c>
      <c r="E7919" s="3">
        <f>(M7919-C7919)^2</f>
        <v>1.2065893291382888E-3</v>
      </c>
      <c r="K7919" s="2">
        <f t="shared" si="750"/>
        <v>7908.2952126016444</v>
      </c>
      <c r="L7919" s="3">
        <v>-4.0315229430034003E-2</v>
      </c>
      <c r="M7919" s="3">
        <v>-0.26067945265368397</v>
      </c>
      <c r="O7919" s="3">
        <f t="shared" si="747"/>
        <v>1.4138907302821732E-3</v>
      </c>
      <c r="P7919" s="3">
        <f t="shared" si="748"/>
        <v>6.6746990618097884E-2</v>
      </c>
    </row>
    <row r="7920" spans="1:16" x14ac:dyDescent="0.55000000000000004">
      <c r="A7920" s="2">
        <f t="shared" si="749"/>
        <v>7909.2952126016444</v>
      </c>
      <c r="C7920">
        <f t="shared" si="745"/>
        <v>-0.24406791946733603</v>
      </c>
      <c r="D7920">
        <f t="shared" si="746"/>
        <v>-0.1285708656750395</v>
      </c>
      <c r="E7920" s="3">
        <f>(M7920-C7920)^2</f>
        <v>2.7869491794402946E-3</v>
      </c>
      <c r="K7920" s="2">
        <f t="shared" si="750"/>
        <v>7909.2952126016444</v>
      </c>
      <c r="L7920" s="3">
        <v>-9.0923739592186498E-2</v>
      </c>
      <c r="M7920" s="3">
        <v>-0.29685948299258402</v>
      </c>
      <c r="O7920" s="3">
        <f t="shared" si="747"/>
        <v>7.7810479504117694E-3</v>
      </c>
      <c r="P7920" s="3">
        <f t="shared" si="748"/>
        <v>8.6750524520204625E-2</v>
      </c>
    </row>
    <row r="7921" spans="1:16" x14ac:dyDescent="0.55000000000000004">
      <c r="A7921" s="2">
        <f t="shared" si="749"/>
        <v>7910.2952126016444</v>
      </c>
      <c r="C7921">
        <f t="shared" si="745"/>
        <v>-0.13138447161859604</v>
      </c>
      <c r="D7921">
        <f t="shared" si="746"/>
        <v>-0.12565896828451106</v>
      </c>
      <c r="E7921" s="3">
        <f>(M7921-C7921)^2</f>
        <v>1.6206497492235992E-2</v>
      </c>
      <c r="K7921" s="2">
        <f t="shared" si="750"/>
        <v>7910.2952126016444</v>
      </c>
      <c r="L7921" s="3">
        <v>-0.118759835123545</v>
      </c>
      <c r="M7921" s="3">
        <v>-0.25868921423345698</v>
      </c>
      <c r="O7921" s="3">
        <f t="shared" si="747"/>
        <v>1.346675397617378E-2</v>
      </c>
      <c r="P7921" s="3">
        <f t="shared" si="748"/>
        <v>6.5722578002692517E-2</v>
      </c>
    </row>
    <row r="7922" spans="1:16" x14ac:dyDescent="0.55000000000000004">
      <c r="A7922" s="2">
        <f t="shared" si="749"/>
        <v>7911.2952126016444</v>
      </c>
      <c r="C7922">
        <f t="shared" si="745"/>
        <v>1.4316783120218456E-2</v>
      </c>
      <c r="D7922">
        <f t="shared" si="746"/>
        <v>-9.1168121740495503E-2</v>
      </c>
      <c r="E7922" s="3">
        <f>(M7922-C7922)^2</f>
        <v>2.8915441495533524E-2</v>
      </c>
      <c r="K7922" s="2">
        <f t="shared" si="750"/>
        <v>7911.2952126016444</v>
      </c>
      <c r="L7922" s="3">
        <v>-0.116851793215682</v>
      </c>
      <c r="M7922" s="3">
        <v>-0.15572862697818299</v>
      </c>
      <c r="O7922" s="3">
        <f t="shared" si="747"/>
        <v>1.3027552024547829E-2</v>
      </c>
      <c r="P7922" s="3">
        <f t="shared" si="748"/>
        <v>2.3532653420290088E-2</v>
      </c>
    </row>
    <row r="7923" spans="1:16" x14ac:dyDescent="0.55000000000000004">
      <c r="A7923" s="2">
        <f t="shared" si="749"/>
        <v>7912.2952126016444</v>
      </c>
      <c r="C7923">
        <f t="shared" si="745"/>
        <v>0.15642013336883831</v>
      </c>
      <c r="D7923">
        <f t="shared" si="746"/>
        <v>-3.3766109203685106E-2</v>
      </c>
      <c r="E7923" s="3">
        <f>(M7923-C7923)^2</f>
        <v>2.8962924829017654E-2</v>
      </c>
      <c r="K7923" s="2">
        <f t="shared" si="750"/>
        <v>7912.2952126016444</v>
      </c>
      <c r="L7923" s="3">
        <v>-8.5677494801053203E-2</v>
      </c>
      <c r="M7923" s="3">
        <v>-1.37648390259582E-2</v>
      </c>
      <c r="O7923" s="3">
        <f t="shared" si="747"/>
        <v>6.8830259207913113E-3</v>
      </c>
      <c r="P7923" s="3">
        <f t="shared" si="748"/>
        <v>1.3086847396413885E-4</v>
      </c>
    </row>
    <row r="7924" spans="1:16" x14ac:dyDescent="0.55000000000000004">
      <c r="A7924" s="2">
        <f t="shared" si="749"/>
        <v>7913.2952126016444</v>
      </c>
      <c r="C7924">
        <f t="shared" si="745"/>
        <v>0.25921404549577542</v>
      </c>
      <c r="D7924">
        <f t="shared" si="746"/>
        <v>3.2121555095316889E-2</v>
      </c>
      <c r="E7924" s="3">
        <f>(M7924-C7924)^2</f>
        <v>1.6273494418111354E-2</v>
      </c>
      <c r="K7924" s="2">
        <f t="shared" si="750"/>
        <v>7913.2952126016444</v>
      </c>
      <c r="L7924" s="3">
        <v>-3.304473630891E-2</v>
      </c>
      <c r="M7924" s="3">
        <v>0.13164643825118</v>
      </c>
      <c r="O7924" s="3">
        <f t="shared" si="747"/>
        <v>9.1998443982865873E-4</v>
      </c>
      <c r="P7924" s="3">
        <f t="shared" si="748"/>
        <v>1.7948363165763523E-2</v>
      </c>
    </row>
    <row r="7925" spans="1:16" x14ac:dyDescent="0.55000000000000004">
      <c r="A7925" s="2">
        <f t="shared" si="749"/>
        <v>7914.2952126016444</v>
      </c>
      <c r="C7925">
        <f t="shared" si="745"/>
        <v>0.29686571370392506</v>
      </c>
      <c r="D7925">
        <f t="shared" si="746"/>
        <v>8.9936855209513486E-2</v>
      </c>
      <c r="E7925" s="3">
        <f>(M7925-C7925)^2</f>
        <v>2.7856930703229216E-3</v>
      </c>
      <c r="K7925" s="2">
        <f t="shared" si="750"/>
        <v>7914.2952126016444</v>
      </c>
      <c r="L7925" s="3">
        <v>2.78642813864611E-2</v>
      </c>
      <c r="M7925" s="3">
        <v>0.244086048393098</v>
      </c>
      <c r="O7925" s="3">
        <f t="shared" si="747"/>
        <v>9.3500016629640033E-4</v>
      </c>
      <c r="P7925" s="3">
        <f t="shared" si="748"/>
        <v>6.0718435851582826E-2</v>
      </c>
    </row>
    <row r="7926" spans="1:16" x14ac:dyDescent="0.55000000000000004">
      <c r="A7926" s="2">
        <f t="shared" si="749"/>
        <v>7915.2952126016444</v>
      </c>
      <c r="C7926">
        <f t="shared" si="745"/>
        <v>0.25991301895697616</v>
      </c>
      <c r="D7926">
        <f t="shared" si="746"/>
        <v>0.12515041494285534</v>
      </c>
      <c r="E7926" s="3">
        <f>(M7926-C7926)^2</f>
        <v>1.2588144026918139E-3</v>
      </c>
      <c r="K7926" s="2">
        <f t="shared" si="750"/>
        <v>7915.2952126016444</v>
      </c>
      <c r="L7926" s="3">
        <v>8.17945169511409E-2</v>
      </c>
      <c r="M7926" s="3">
        <v>0.29539279351505099</v>
      </c>
      <c r="O7926" s="3">
        <f t="shared" si="747"/>
        <v>7.1416034138899387E-3</v>
      </c>
      <c r="P7926" s="3">
        <f t="shared" si="748"/>
        <v>8.8635922128513844E-2</v>
      </c>
    </row>
    <row r="7927" spans="1:16" x14ac:dyDescent="0.55000000000000004">
      <c r="A7927" s="2">
        <f t="shared" si="749"/>
        <v>7916.2952126016444</v>
      </c>
      <c r="C7927">
        <f t="shared" si="745"/>
        <v>0.1576424235298754</v>
      </c>
      <c r="D7927">
        <f t="shared" si="746"/>
        <v>0.12891282841927271</v>
      </c>
      <c r="E7927" s="3">
        <f>(M7927-C7927)^2</f>
        <v>1.3242061721441982E-2</v>
      </c>
      <c r="K7927" s="2">
        <f t="shared" si="750"/>
        <v>7916.2952126016444</v>
      </c>
      <c r="L7927" s="3">
        <v>0.115238808329062</v>
      </c>
      <c r="M7927" s="3">
        <v>0.272716581017306</v>
      </c>
      <c r="O7927" s="3">
        <f t="shared" si="747"/>
        <v>1.3912744925414855E-2</v>
      </c>
      <c r="P7927" s="3">
        <f t="shared" si="748"/>
        <v>7.5647905981247668E-2</v>
      </c>
    </row>
    <row r="7928" spans="1:16" x14ac:dyDescent="0.55000000000000004">
      <c r="A7928" s="2">
        <f t="shared" si="749"/>
        <v>7917.2952126016444</v>
      </c>
      <c r="C7928">
        <f t="shared" si="745"/>
        <v>1.5755220191447358E-2</v>
      </c>
      <c r="D7928">
        <f t="shared" si="746"/>
        <v>0.10027857566916533</v>
      </c>
      <c r="E7928" s="3">
        <f>(M7928-C7928)^2</f>
        <v>2.7549887821065804E-2</v>
      </c>
      <c r="K7928" s="2">
        <f t="shared" si="750"/>
        <v>7917.2952126016444</v>
      </c>
      <c r="L7928" s="3">
        <v>0.119820825271304</v>
      </c>
      <c r="M7928" s="3">
        <v>0.18173680899293401</v>
      </c>
      <c r="O7928" s="3">
        <f t="shared" si="747"/>
        <v>1.5014658672804567E-2</v>
      </c>
      <c r="P7928" s="3">
        <f t="shared" si="748"/>
        <v>3.3878772746642243E-2</v>
      </c>
    </row>
    <row r="7929" spans="1:16" x14ac:dyDescent="0.55000000000000004">
      <c r="A7929" s="2">
        <f t="shared" si="749"/>
        <v>7918.2952126016444</v>
      </c>
      <c r="C7929">
        <f t="shared" si="745"/>
        <v>-0.13009137660774417</v>
      </c>
      <c r="D7929">
        <f t="shared" si="746"/>
        <v>4.6443638197051426E-2</v>
      </c>
      <c r="E7929" s="3">
        <f>(M7929-C7929)^2</f>
        <v>3.0741065583996984E-2</v>
      </c>
      <c r="K7929" s="2">
        <f t="shared" si="750"/>
        <v>7918.2952126016444</v>
      </c>
      <c r="L7929" s="3">
        <v>9.4392973209912703E-2</v>
      </c>
      <c r="M7929" s="3">
        <v>4.5239925742968402E-2</v>
      </c>
      <c r="O7929" s="3">
        <f t="shared" si="747"/>
        <v>9.4296653982683405E-3</v>
      </c>
      <c r="P7929" s="3">
        <f t="shared" si="748"/>
        <v>2.2624281606047612E-3</v>
      </c>
    </row>
    <row r="7930" spans="1:16" x14ac:dyDescent="0.55000000000000004">
      <c r="A7930" s="2">
        <f t="shared" si="749"/>
        <v>7919.2952126016444</v>
      </c>
      <c r="C7930">
        <f t="shared" si="745"/>
        <v>-0.24324513004480522</v>
      </c>
      <c r="D7930">
        <f t="shared" si="746"/>
        <v>-1.9062899871191849E-2</v>
      </c>
      <c r="E7930" s="3">
        <f>(M7930-C7930)^2</f>
        <v>1.9784547071733653E-2</v>
      </c>
      <c r="K7930" s="2">
        <f t="shared" si="750"/>
        <v>7919.2952126016444</v>
      </c>
      <c r="L7930" s="3">
        <v>4.5323815436604901E-2</v>
      </c>
      <c r="M7930" s="3">
        <v>-0.102587577557448</v>
      </c>
      <c r="O7930" s="3">
        <f t="shared" si="747"/>
        <v>2.3075828131061721E-3</v>
      </c>
      <c r="P7930" s="3">
        <f t="shared" si="748"/>
        <v>1.0052571811710488E-2</v>
      </c>
    </row>
    <row r="7931" spans="1:16" x14ac:dyDescent="0.55000000000000004">
      <c r="A7931" s="2">
        <f t="shared" si="749"/>
        <v>7920.2952126016444</v>
      </c>
      <c r="C7931">
        <f t="shared" si="745"/>
        <v>-0.29526973608877377</v>
      </c>
      <c r="D7931">
        <f t="shared" si="746"/>
        <v>-7.9778802189507558E-2</v>
      </c>
      <c r="E7931" s="3">
        <f>(M7931-C7931)^2</f>
        <v>4.9770697494241943E-3</v>
      </c>
      <c r="K7931" s="2">
        <f t="shared" si="750"/>
        <v>7920.2952126016444</v>
      </c>
      <c r="L7931" s="3">
        <v>-1.50969730813386E-2</v>
      </c>
      <c r="M7931" s="3">
        <v>-0.22472138565147301</v>
      </c>
      <c r="O7931" s="3">
        <f t="shared" si="747"/>
        <v>1.5335062757670912E-4</v>
      </c>
      <c r="P7931" s="3">
        <f t="shared" si="748"/>
        <v>4.9460124298571717E-2</v>
      </c>
    </row>
    <row r="7932" spans="1:16" x14ac:dyDescent="0.55000000000000004">
      <c r="A7932" s="2">
        <f t="shared" si="749"/>
        <v>7921.2952126016444</v>
      </c>
      <c r="C7932">
        <f t="shared" si="745"/>
        <v>-0.27309105915347126</v>
      </c>
      <c r="D7932">
        <f t="shared" si="746"/>
        <v>-0.12044575159782057</v>
      </c>
      <c r="E7932" s="3">
        <f>(M7932-C7932)^2</f>
        <v>3.0559478281938453E-4</v>
      </c>
      <c r="K7932" s="2">
        <f t="shared" si="750"/>
        <v>7921.2952126016444</v>
      </c>
      <c r="L7932" s="3">
        <v>-7.1736631036239396E-2</v>
      </c>
      <c r="M7932" s="3">
        <v>-0.29057232863881999</v>
      </c>
      <c r="O7932" s="3">
        <f t="shared" si="747"/>
        <v>4.764193855545518E-3</v>
      </c>
      <c r="P7932" s="3">
        <f t="shared" si="748"/>
        <v>8.308648610895053E-2</v>
      </c>
    </row>
    <row r="7933" spans="1:16" x14ac:dyDescent="0.55000000000000004">
      <c r="A7933" s="2">
        <f t="shared" si="749"/>
        <v>7922.2952126016444</v>
      </c>
      <c r="C7933">
        <f t="shared" si="745"/>
        <v>-0.18228275085157261</v>
      </c>
      <c r="D7933">
        <f t="shared" si="746"/>
        <v>-0.13084386848753793</v>
      </c>
      <c r="E7933" s="3">
        <f>(M7933-C7933)^2</f>
        <v>1.0274838590712942E-2</v>
      </c>
      <c r="K7933" s="2">
        <f t="shared" si="750"/>
        <v>7922.2952126016444</v>
      </c>
      <c r="L7933" s="3">
        <v>-0.110409404726363</v>
      </c>
      <c r="M7933" s="3">
        <v>-0.28364762933871401</v>
      </c>
      <c r="O7933" s="3">
        <f t="shared" si="747"/>
        <v>1.159840982568461E-2</v>
      </c>
      <c r="P7933" s="3">
        <f t="shared" si="748"/>
        <v>7.9142386293038477E-2</v>
      </c>
    </row>
    <row r="7934" spans="1:16" x14ac:dyDescent="0.55000000000000004">
      <c r="A7934" s="2">
        <f t="shared" si="749"/>
        <v>7923.2952126016444</v>
      </c>
      <c r="C7934">
        <f t="shared" si="745"/>
        <v>-4.5665553623595798E-2</v>
      </c>
      <c r="D7934">
        <f t="shared" si="746"/>
        <v>-0.10836003571283917</v>
      </c>
      <c r="E7934" s="3">
        <f>(M7934-C7934)^2</f>
        <v>2.5605142026177329E-2</v>
      </c>
      <c r="K7934" s="2">
        <f t="shared" si="750"/>
        <v>7923.2952126016444</v>
      </c>
      <c r="L7934" s="3">
        <v>-0.121429458072548</v>
      </c>
      <c r="M7934" s="3">
        <v>-0.205681621648583</v>
      </c>
      <c r="O7934" s="3">
        <f t="shared" si="747"/>
        <v>1.4093480829513685E-2</v>
      </c>
      <c r="P7934" s="3">
        <f t="shared" si="748"/>
        <v>4.1353889917664505E-2</v>
      </c>
    </row>
    <row r="7935" spans="1:16" x14ac:dyDescent="0.55000000000000004">
      <c r="A7935" s="2">
        <f t="shared" si="749"/>
        <v>7924.2952126016444</v>
      </c>
      <c r="C7935">
        <f t="shared" si="745"/>
        <v>0.10242770628101858</v>
      </c>
      <c r="D7935">
        <f t="shared" si="746"/>
        <v>-5.8644592614177336E-2</v>
      </c>
      <c r="E7935" s="3">
        <f>(M7935-C7935)^2</f>
        <v>3.1908348986692196E-2</v>
      </c>
      <c r="K7935" s="2">
        <f t="shared" si="750"/>
        <v>7924.2952126016444</v>
      </c>
      <c r="L7935" s="3">
        <v>-0.102036750350795</v>
      </c>
      <c r="M7935" s="3">
        <v>-7.6201375860418294E-2</v>
      </c>
      <c r="O7935" s="3">
        <f t="shared" si="747"/>
        <v>9.8651098409900922E-3</v>
      </c>
      <c r="P7935" s="3">
        <f t="shared" si="748"/>
        <v>5.4577095917764931E-3</v>
      </c>
    </row>
    <row r="7936" spans="1:16" x14ac:dyDescent="0.55000000000000004">
      <c r="A7936" s="2">
        <f t="shared" si="749"/>
        <v>7925.2952126016444</v>
      </c>
      <c r="C7936">
        <f t="shared" si="745"/>
        <v>0.22478019039625066</v>
      </c>
      <c r="D7936">
        <f t="shared" si="746"/>
        <v>5.8086334981048461E-3</v>
      </c>
      <c r="E7936" s="3">
        <f>(M7936-C7936)^2</f>
        <v>2.323070203563361E-2</v>
      </c>
      <c r="K7936" s="2">
        <f t="shared" si="750"/>
        <v>7925.2952126016444</v>
      </c>
      <c r="L7936" s="3">
        <v>-5.70883055136409E-2</v>
      </c>
      <c r="M7936" s="3">
        <v>7.2363977231005003E-2</v>
      </c>
      <c r="O7936" s="3">
        <f t="shared" si="747"/>
        <v>2.9566204495195167E-3</v>
      </c>
      <c r="P7936" s="3">
        <f t="shared" si="748"/>
        <v>5.5784527408134213E-3</v>
      </c>
    </row>
    <row r="7937" spans="1:16" x14ac:dyDescent="0.55000000000000004">
      <c r="A7937" s="2">
        <f t="shared" si="749"/>
        <v>7926.2952126016444</v>
      </c>
      <c r="C7937">
        <f t="shared" si="745"/>
        <v>0.29064389141757918</v>
      </c>
      <c r="D7937">
        <f t="shared" si="746"/>
        <v>6.8802110701161531E-2</v>
      </c>
      <c r="E7937" s="3">
        <f>(M7937-C7937)^2</f>
        <v>7.7156140469440545E-3</v>
      </c>
      <c r="K7937" s="2">
        <f t="shared" si="750"/>
        <v>7926.2952126016444</v>
      </c>
      <c r="L7937" s="3">
        <v>2.1582595895408901E-3</v>
      </c>
      <c r="M7937" s="3">
        <v>0.202805323311399</v>
      </c>
      <c r="O7937" s="3">
        <f t="shared" si="747"/>
        <v>2.3733954153726333E-5</v>
      </c>
      <c r="P7937" s="3">
        <f t="shared" si="748"/>
        <v>4.2078475416235744E-2</v>
      </c>
    </row>
    <row r="7938" spans="1:16" x14ac:dyDescent="0.55000000000000004">
      <c r="A7938" s="2">
        <f t="shared" si="749"/>
        <v>7927.2952126016444</v>
      </c>
      <c r="C7938">
        <f t="shared" si="745"/>
        <v>0.28346681553186237</v>
      </c>
      <c r="D7938">
        <f t="shared" si="746"/>
        <v>0.11450515185222754</v>
      </c>
      <c r="E7938" s="3">
        <f>(M7938-C7938)^2</f>
        <v>1.0281908819354276E-6</v>
      </c>
      <c r="K7938" s="2">
        <f t="shared" si="750"/>
        <v>7927.2952126016444</v>
      </c>
      <c r="L7938" s="3">
        <v>6.08642751896517E-2</v>
      </c>
      <c r="M7938" s="3">
        <v>0.28245281805556599</v>
      </c>
      <c r="O7938" s="3">
        <f t="shared" si="747"/>
        <v>4.0421323581949177E-3</v>
      </c>
      <c r="P7938" s="3">
        <f t="shared" si="748"/>
        <v>8.1098441577330926E-2</v>
      </c>
    </row>
    <row r="7939" spans="1:16" x14ac:dyDescent="0.55000000000000004">
      <c r="A7939" s="2">
        <f t="shared" si="749"/>
        <v>7928.2952126016444</v>
      </c>
      <c r="C7939">
        <f t="shared" si="745"/>
        <v>0.2050526104814574</v>
      </c>
      <c r="D7939">
        <f t="shared" si="746"/>
        <v>0.13143227340507443</v>
      </c>
      <c r="E7939" s="3">
        <f>(M7939-C7939)^2</f>
        <v>7.4486638110300108E-3</v>
      </c>
      <c r="K7939" s="2">
        <f t="shared" si="750"/>
        <v>7928.2952126016444</v>
      </c>
      <c r="L7939" s="3">
        <v>0.10432645549396199</v>
      </c>
      <c r="M7939" s="3">
        <v>0.29135825230764401</v>
      </c>
      <c r="O7939" s="3">
        <f t="shared" si="747"/>
        <v>1.1457550153055131E-2</v>
      </c>
      <c r="P7939" s="3">
        <f t="shared" si="748"/>
        <v>8.6249889730136239E-2</v>
      </c>
    </row>
    <row r="7940" spans="1:16" x14ac:dyDescent="0.55000000000000004">
      <c r="A7940" s="2">
        <f t="shared" si="749"/>
        <v>7929.2952126016444</v>
      </c>
      <c r="C7940">
        <f t="shared" si="745"/>
        <v>7.5107296680463051E-2</v>
      </c>
      <c r="D7940">
        <f t="shared" si="746"/>
        <v>0.11532957515560714</v>
      </c>
      <c r="E7940" s="3">
        <f>(M7940-C7940)^2</f>
        <v>2.3159941894765165E-2</v>
      </c>
      <c r="K7940" s="2">
        <f t="shared" si="750"/>
        <v>7929.2952126016444</v>
      </c>
      <c r="L7940" s="3">
        <v>0.121659427825467</v>
      </c>
      <c r="M7940" s="3">
        <v>0.227291204813896</v>
      </c>
      <c r="O7940" s="3">
        <f t="shared" si="747"/>
        <v>1.5468622946025787E-2</v>
      </c>
      <c r="P7940" s="3">
        <f t="shared" si="748"/>
        <v>5.2723630476093714E-2</v>
      </c>
    </row>
    <row r="7941" spans="1:16" x14ac:dyDescent="0.55000000000000004">
      <c r="A7941" s="2">
        <f t="shared" si="749"/>
        <v>7930.2952126016444</v>
      </c>
      <c r="C7941">
        <f t="shared" si="745"/>
        <v>-7.371298908089341E-2</v>
      </c>
      <c r="D7941">
        <f t="shared" si="746"/>
        <v>7.0243774152322927E-2</v>
      </c>
      <c r="E7941" s="3">
        <f>(M7941-C7941)^2</f>
        <v>3.2403835605038435E-2</v>
      </c>
      <c r="K7941" s="2">
        <f t="shared" si="750"/>
        <v>7930.2952126016444</v>
      </c>
      <c r="L7941" s="3">
        <v>0.108522041737785</v>
      </c>
      <c r="M7941" s="3">
        <v>0.10629766506223901</v>
      </c>
      <c r="O7941" s="3">
        <f t="shared" si="747"/>
        <v>1.2373343751382592E-2</v>
      </c>
      <c r="P7941" s="3">
        <f t="shared" si="748"/>
        <v>1.1798897066495123E-2</v>
      </c>
    </row>
    <row r="7942" spans="1:16" x14ac:dyDescent="0.55000000000000004">
      <c r="A7942" s="2">
        <f t="shared" si="749"/>
        <v>7931.2952126016444</v>
      </c>
      <c r="C7942">
        <f t="shared" si="745"/>
        <v>-0.20400870181812594</v>
      </c>
      <c r="D7942">
        <f t="shared" si="746"/>
        <v>7.5052373149501863E-3</v>
      </c>
      <c r="E7942" s="3">
        <f>(M7942-C7942)^2</f>
        <v>2.6468009253238525E-2</v>
      </c>
      <c r="K7942" s="2">
        <f t="shared" si="750"/>
        <v>7931.2952126016444</v>
      </c>
      <c r="L7942" s="3">
        <v>6.8204637075004806E-2</v>
      </c>
      <c r="M7942" s="3">
        <v>-4.13187843270948E-2</v>
      </c>
      <c r="O7942" s="3">
        <f t="shared" si="747"/>
        <v>5.029380894714568E-3</v>
      </c>
      <c r="P7942" s="3">
        <f t="shared" si="748"/>
        <v>1.5205102976178716E-3</v>
      </c>
    </row>
    <row r="7943" spans="1:16" x14ac:dyDescent="0.55000000000000004">
      <c r="A7943" s="2">
        <f t="shared" si="749"/>
        <v>7932.2952126016444</v>
      </c>
      <c r="C7943">
        <f t="shared" ref="C7943:C8006" si="751">$B$2*EXP(-C$4*((PI()/($B$1*$B$3)))^0.5)*SIN(2*PI()*$A7943/$B$3-C$4*SQRT(PI()/($B$1*$B$3)))</f>
        <v>-0.28303564711639401</v>
      </c>
      <c r="D7943">
        <f t="shared" ref="D7943:D8006" si="752">$B$2*EXP(-D$4*((PI()/($B$1*$B$3)))^0.5)*SIN(2*PI()*$A7943/$B$3-D$4*SQRT(PI()/($B$1*$B$3)))</f>
        <v>-5.7119416452840945E-2</v>
      </c>
      <c r="E7943" s="3">
        <f>(M7943-C7943)^2</f>
        <v>1.0909585090040698E-2</v>
      </c>
      <c r="K7943" s="2">
        <f t="shared" si="750"/>
        <v>7932.2952126016444</v>
      </c>
      <c r="L7943" s="3">
        <v>1.0804957945938099E-2</v>
      </c>
      <c r="M7943" s="3">
        <v>-0.17858668785857901</v>
      </c>
      <c r="O7943" s="3">
        <f t="shared" ref="O7943:O8006" si="753">(L7943-$J$1)^2</f>
        <v>1.8274846286690821E-4</v>
      </c>
      <c r="P7943" s="3">
        <f t="shared" ref="P7943:P8006" si="754">(M7943-$J$2)^2</f>
        <v>3.1068160373751076E-2</v>
      </c>
    </row>
    <row r="7944" spans="1:16" x14ac:dyDescent="0.55000000000000004">
      <c r="A7944" s="2">
        <f t="shared" si="749"/>
        <v>7933.2952126016444</v>
      </c>
      <c r="C7944">
        <f t="shared" si="751"/>
        <v>-0.29093381879097308</v>
      </c>
      <c r="D7944">
        <f t="shared" si="752"/>
        <v>-0.10738957429843474</v>
      </c>
      <c r="E7944" s="3">
        <f>(M7944-C7944)^2</f>
        <v>3.9233195569552944E-4</v>
      </c>
      <c r="K7944" s="2">
        <f t="shared" si="750"/>
        <v>7933.2952126016444</v>
      </c>
      <c r="L7944" s="3">
        <v>-4.9300889929781599E-2</v>
      </c>
      <c r="M7944" s="3">
        <v>-0.27112644754450199</v>
      </c>
      <c r="O7944" s="3">
        <f t="shared" si="753"/>
        <v>2.1703857357240081E-3</v>
      </c>
      <c r="P7944" s="3">
        <f t="shared" si="754"/>
        <v>7.2254184296386983E-2</v>
      </c>
    </row>
    <row r="7945" spans="1:16" x14ac:dyDescent="0.55000000000000004">
      <c r="A7945" s="2">
        <f t="shared" si="749"/>
        <v>7934.2952126016444</v>
      </c>
      <c r="C7945">
        <f t="shared" si="751"/>
        <v>-0.22571835284747535</v>
      </c>
      <c r="D7945">
        <f t="shared" si="752"/>
        <v>-0.13067200534118809</v>
      </c>
      <c r="E7945" s="3">
        <f>(M7945-C7945)^2</f>
        <v>4.9059593216811224E-3</v>
      </c>
      <c r="K7945" s="2">
        <f t="shared" si="750"/>
        <v>7934.2952126016444</v>
      </c>
      <c r="L7945" s="3">
        <v>-9.70590240820704E-2</v>
      </c>
      <c r="M7945" s="3">
        <v>-0.29576090649653303</v>
      </c>
      <c r="O7945" s="3">
        <f t="shared" si="753"/>
        <v>8.9010796058194286E-3</v>
      </c>
      <c r="P7945" s="3">
        <f t="shared" si="754"/>
        <v>8.610459420850837E-2</v>
      </c>
    </row>
    <row r="7946" spans="1:16" x14ac:dyDescent="0.55000000000000004">
      <c r="A7946" s="2">
        <f t="shared" si="749"/>
        <v>7935.2952126016444</v>
      </c>
      <c r="C7946">
        <f t="shared" si="751"/>
        <v>-0.10377833723684221</v>
      </c>
      <c r="D7946">
        <f t="shared" si="752"/>
        <v>-0.12111567709139139</v>
      </c>
      <c r="E7946" s="3">
        <f>(M7946-C7946)^2</f>
        <v>2.031818596094476E-2</v>
      </c>
      <c r="K7946" s="2">
        <f t="shared" si="750"/>
        <v>7935.2952126016444</v>
      </c>
      <c r="L7946" s="3">
        <v>-0.120508123542532</v>
      </c>
      <c r="M7946" s="3">
        <v>-0.24632021164904699</v>
      </c>
      <c r="O7946" s="3">
        <f t="shared" si="753"/>
        <v>1.3875575447439155E-2</v>
      </c>
      <c r="P7946" s="3">
        <f t="shared" si="754"/>
        <v>5.9533632530998908E-2</v>
      </c>
    </row>
    <row r="7947" spans="1:16" x14ac:dyDescent="0.55000000000000004">
      <c r="A7947" s="2">
        <f t="shared" si="749"/>
        <v>7936.2952126016444</v>
      </c>
      <c r="C7947">
        <f t="shared" si="751"/>
        <v>4.4241876863318298E-2</v>
      </c>
      <c r="D7947">
        <f t="shared" si="752"/>
        <v>-8.112215951260314E-2</v>
      </c>
      <c r="E7947" s="3">
        <f>(M7947-C7947)^2</f>
        <v>3.2194754772041333E-2</v>
      </c>
      <c r="K7947" s="2">
        <f t="shared" si="750"/>
        <v>7936.2952126016444</v>
      </c>
      <c r="L7947" s="3">
        <v>-0.11377521588364201</v>
      </c>
      <c r="M7947" s="3">
        <v>-0.13518709173440099</v>
      </c>
      <c r="O7947" s="3">
        <f t="shared" si="753"/>
        <v>1.2334706726218413E-2</v>
      </c>
      <c r="P7947" s="3">
        <f t="shared" si="754"/>
        <v>1.7652318661303484E-2</v>
      </c>
    </row>
    <row r="7948" spans="1:16" x14ac:dyDescent="0.55000000000000004">
      <c r="A7948" s="2">
        <f t="shared" ref="A7948:A8011" si="755">K7948</f>
        <v>7937.2952126016444</v>
      </c>
      <c r="C7948">
        <f t="shared" si="751"/>
        <v>0.18114380789126489</v>
      </c>
      <c r="D7948">
        <f t="shared" si="752"/>
        <v>-2.0742094237063587E-2</v>
      </c>
      <c r="E7948" s="3">
        <f>(M7948-C7948)^2</f>
        <v>2.9357167357164256E-2</v>
      </c>
      <c r="K7948" s="2">
        <f t="shared" si="750"/>
        <v>7937.2952126016444</v>
      </c>
      <c r="L7948" s="3">
        <v>-7.8546599596496902E-2</v>
      </c>
      <c r="M7948" s="3">
        <v>9.8044739449574606E-3</v>
      </c>
      <c r="O7948" s="3">
        <f t="shared" si="753"/>
        <v>5.7506603540061953E-3</v>
      </c>
      <c r="P7948" s="3">
        <f t="shared" si="754"/>
        <v>1.471256681530942E-4</v>
      </c>
    </row>
    <row r="7949" spans="1:16" x14ac:dyDescent="0.55000000000000004">
      <c r="A7949" s="2">
        <f t="shared" si="755"/>
        <v>7938.2952126016444</v>
      </c>
      <c r="C7949">
        <f t="shared" si="751"/>
        <v>0.27252307406741572</v>
      </c>
      <c r="D7949">
        <f t="shared" si="752"/>
        <v>4.4850599696848778E-2</v>
      </c>
      <c r="E7949" s="3">
        <f>(M7949-C7949)^2</f>
        <v>1.4443863535807228E-2</v>
      </c>
      <c r="K7949" s="2">
        <f t="shared" ref="K7949:K8012" si="756">K7948+1</f>
        <v>7938.2952126016444</v>
      </c>
      <c r="L7949" s="3">
        <v>-2.3645500172680401E-2</v>
      </c>
      <c r="M7949" s="3">
        <v>0.15234044830226101</v>
      </c>
      <c r="O7949" s="3">
        <f t="shared" si="753"/>
        <v>4.3814900651410553E-4</v>
      </c>
      <c r="P7949" s="3">
        <f t="shared" si="754"/>
        <v>2.3921420407480302E-2</v>
      </c>
    </row>
    <row r="7950" spans="1:16" x14ac:dyDescent="0.55000000000000004">
      <c r="A7950" s="2">
        <f t="shared" si="755"/>
        <v>7939.2952126016444</v>
      </c>
      <c r="C7950">
        <f t="shared" si="751"/>
        <v>0.29541544737296188</v>
      </c>
      <c r="D7950">
        <f t="shared" si="752"/>
        <v>9.9172034390995326E-2</v>
      </c>
      <c r="E7950" s="3">
        <f>(M7950-C7950)^2</f>
        <v>1.4971973927812036E-3</v>
      </c>
      <c r="K7950" s="2">
        <f t="shared" si="756"/>
        <v>7939.2952126016444</v>
      </c>
      <c r="L7950" s="3">
        <v>3.71777614554177E-2</v>
      </c>
      <c r="M7950" s="3">
        <v>0.25672181233073299</v>
      </c>
      <c r="O7950" s="3">
        <f t="shared" si="753"/>
        <v>1.5913120253034823E-3</v>
      </c>
      <c r="P7950" s="3">
        <f t="shared" si="754"/>
        <v>6.7105283653940431E-2</v>
      </c>
    </row>
    <row r="7951" spans="1:16" x14ac:dyDescent="0.55000000000000004">
      <c r="A7951" s="2">
        <f t="shared" si="755"/>
        <v>7940.2952126016444</v>
      </c>
      <c r="C7951">
        <f t="shared" si="751"/>
        <v>0.24406791946744119</v>
      </c>
      <c r="D7951">
        <f t="shared" si="752"/>
        <v>0.12857086567502254</v>
      </c>
      <c r="E7951" s="3">
        <f>(M7951-C7951)^2</f>
        <v>2.7812635675661139E-3</v>
      </c>
      <c r="K7951" s="2">
        <f t="shared" si="756"/>
        <v>7940.2952126016444</v>
      </c>
      <c r="L7951" s="3">
        <v>8.8689622092918405E-2</v>
      </c>
      <c r="M7951" s="3">
        <v>0.29680560587447002</v>
      </c>
      <c r="O7951" s="3">
        <f t="shared" si="753"/>
        <v>8.3545290895878435E-3</v>
      </c>
      <c r="P7951" s="3">
        <f t="shared" si="754"/>
        <v>8.9479157102077836E-2</v>
      </c>
    </row>
    <row r="7952" spans="1:16" x14ac:dyDescent="0.55000000000000004">
      <c r="A7952" s="2">
        <f t="shared" si="755"/>
        <v>7941.2952126016444</v>
      </c>
      <c r="C7952">
        <f t="shared" si="751"/>
        <v>0.1313844716185196</v>
      </c>
      <c r="D7952">
        <f t="shared" si="752"/>
        <v>0.12565896828449999</v>
      </c>
      <c r="E7952" s="3">
        <f>(M7952-C7952)^2</f>
        <v>1.7205076375947297E-2</v>
      </c>
      <c r="K7952" s="2">
        <f t="shared" si="756"/>
        <v>7941.2952126016444</v>
      </c>
      <c r="L7952" s="3">
        <v>0.117988616686775</v>
      </c>
      <c r="M7952" s="3">
        <v>0.26255259417864202</v>
      </c>
      <c r="O7952" s="3">
        <f t="shared" si="753"/>
        <v>1.4568998808627925E-2</v>
      </c>
      <c r="P7952" s="3">
        <f t="shared" si="754"/>
        <v>7.0160173308565416E-2</v>
      </c>
    </row>
    <row r="7953" spans="1:16" x14ac:dyDescent="0.55000000000000004">
      <c r="A7953" s="2">
        <f t="shared" si="755"/>
        <v>7942.2952126016444</v>
      </c>
      <c r="C7953">
        <f t="shared" si="751"/>
        <v>-1.431678312003392E-2</v>
      </c>
      <c r="D7953">
        <f t="shared" si="752"/>
        <v>9.1168121740554428E-2</v>
      </c>
      <c r="E7953" s="3">
        <f>(M7953-C7953)^2</f>
        <v>3.1278907669334589E-2</v>
      </c>
      <c r="K7953" s="2">
        <f t="shared" si="756"/>
        <v>7942.2952126016444</v>
      </c>
      <c r="L7953" s="3">
        <v>0.11773663028319099</v>
      </c>
      <c r="M7953" s="3">
        <v>0.16254165651272601</v>
      </c>
      <c r="O7953" s="3">
        <f t="shared" si="753"/>
        <v>1.4508231725715566E-2</v>
      </c>
      <c r="P7953" s="3">
        <f t="shared" si="754"/>
        <v>2.7181035225369399E-2</v>
      </c>
    </row>
    <row r="7954" spans="1:16" x14ac:dyDescent="0.55000000000000004">
      <c r="A7954" s="2">
        <f t="shared" si="755"/>
        <v>7943.2952126016444</v>
      </c>
      <c r="C7954">
        <f t="shared" si="751"/>
        <v>-0.15642013336891075</v>
      </c>
      <c r="D7954">
        <f t="shared" si="752"/>
        <v>3.3766109203648628E-2</v>
      </c>
      <c r="E7954" s="3">
        <f>(M7954-C7954)^2</f>
        <v>3.1769956037385416E-2</v>
      </c>
      <c r="K7954" s="2">
        <f t="shared" si="756"/>
        <v>7943.2952126016444</v>
      </c>
      <c r="L7954" s="3">
        <v>8.7996774440153996E-2</v>
      </c>
      <c r="M7954" s="3">
        <v>2.1821152637966499E-2</v>
      </c>
      <c r="O7954" s="3">
        <f t="shared" si="753"/>
        <v>8.2283522626848526E-3</v>
      </c>
      <c r="P7954" s="3">
        <f t="shared" si="754"/>
        <v>5.8303973292780085E-4</v>
      </c>
    </row>
    <row r="7955" spans="1:16" x14ac:dyDescent="0.55000000000000004">
      <c r="A7955" s="2">
        <f t="shared" si="755"/>
        <v>7944.2952126016444</v>
      </c>
      <c r="C7955">
        <f t="shared" si="751"/>
        <v>-0.25921404549581695</v>
      </c>
      <c r="D7955">
        <f t="shared" si="752"/>
        <v>-3.2121555095353485E-2</v>
      </c>
      <c r="E7955" s="3">
        <f>(M7955-C7955)^2</f>
        <v>1.8184374492242823E-2</v>
      </c>
      <c r="K7955" s="2">
        <f t="shared" si="756"/>
        <v>7944.2952126016444</v>
      </c>
      <c r="L7955" s="3">
        <v>3.6217580546222497E-2</v>
      </c>
      <c r="M7955" s="3">
        <v>-0.12436459428357501</v>
      </c>
      <c r="O7955" s="3">
        <f t="shared" si="753"/>
        <v>1.5156283345103116E-3</v>
      </c>
      <c r="P7955" s="3">
        <f t="shared" si="754"/>
        <v>1.4893647179273144E-2</v>
      </c>
    </row>
    <row r="7956" spans="1:16" x14ac:dyDescent="0.55000000000000004">
      <c r="A7956" s="2">
        <f t="shared" si="755"/>
        <v>7945.2952126016444</v>
      </c>
      <c r="C7956">
        <f t="shared" si="751"/>
        <v>-0.29686571370392528</v>
      </c>
      <c r="D7956">
        <f t="shared" si="752"/>
        <v>-8.9936855209541006E-2</v>
      </c>
      <c r="E7956" s="3">
        <f>(M7956-C7956)^2</f>
        <v>3.302025863566622E-3</v>
      </c>
      <c r="K7956" s="2">
        <f t="shared" si="756"/>
        <v>7945.2952126016444</v>
      </c>
      <c r="L7956" s="3">
        <v>-2.4632531073068401E-2</v>
      </c>
      <c r="M7956" s="3">
        <v>-0.23940245706486399</v>
      </c>
      <c r="O7956" s="3">
        <f t="shared" si="753"/>
        <v>4.8044431616339734E-4</v>
      </c>
      <c r="P7956" s="3">
        <f t="shared" si="754"/>
        <v>5.6205690744258498E-2</v>
      </c>
    </row>
    <row r="7957" spans="1:16" x14ac:dyDescent="0.55000000000000004">
      <c r="A7957" s="2">
        <f t="shared" si="755"/>
        <v>7946.2952126016444</v>
      </c>
      <c r="C7957">
        <f t="shared" si="751"/>
        <v>-0.25991301895693497</v>
      </c>
      <c r="D7957">
        <f t="shared" si="752"/>
        <v>-0.12515041494286686</v>
      </c>
      <c r="E7957" s="3">
        <f>(M7957-C7957)^2</f>
        <v>1.1949100079398393E-3</v>
      </c>
      <c r="K7957" s="2">
        <f t="shared" si="756"/>
        <v>7946.2952126016444</v>
      </c>
      <c r="L7957" s="3">
        <v>-7.9313272475980606E-2</v>
      </c>
      <c r="M7957" s="3">
        <v>-0.29448048932923498</v>
      </c>
      <c r="O7957" s="3">
        <f t="shared" si="753"/>
        <v>5.8675265167114719E-3</v>
      </c>
      <c r="P7957" s="3">
        <f t="shared" si="754"/>
        <v>8.5354793093778192E-2</v>
      </c>
    </row>
    <row r="7958" spans="1:16" x14ac:dyDescent="0.55000000000000004">
      <c r="A7958" s="2">
        <f t="shared" si="755"/>
        <v>7947.2952126016444</v>
      </c>
      <c r="C7958">
        <f t="shared" si="751"/>
        <v>-0.15764242352991756</v>
      </c>
      <c r="D7958">
        <f t="shared" si="752"/>
        <v>-0.12891282841927701</v>
      </c>
      <c r="E7958" s="3">
        <f>(M7958-C7958)^2</f>
        <v>1.3962171439222638E-2</v>
      </c>
      <c r="K7958" s="2">
        <f t="shared" si="756"/>
        <v>7947.2952126016444</v>
      </c>
      <c r="L7958" s="3">
        <v>-0.11412951276346101</v>
      </c>
      <c r="M7958" s="3">
        <v>-0.27580405621677001</v>
      </c>
      <c r="O7958" s="3">
        <f t="shared" si="753"/>
        <v>1.2413529897659406E-2</v>
      </c>
      <c r="P7958" s="3">
        <f t="shared" si="754"/>
        <v>7.4790759693566036E-2</v>
      </c>
    </row>
    <row r="7959" spans="1:16" x14ac:dyDescent="0.55000000000000004">
      <c r="A7959" s="2">
        <f t="shared" si="755"/>
        <v>7948.2952126016444</v>
      </c>
      <c r="C7959">
        <f t="shared" si="751"/>
        <v>-1.5755220191497041E-2</v>
      </c>
      <c r="D7959">
        <f t="shared" si="752"/>
        <v>-0.10027857566917957</v>
      </c>
      <c r="E7959" s="3">
        <f>(M7959-C7959)^2</f>
        <v>2.9685762087095367E-2</v>
      </c>
      <c r="K7959" s="2">
        <f t="shared" si="756"/>
        <v>7948.2952126016444</v>
      </c>
      <c r="L7959" s="3">
        <v>-0.120361308571238</v>
      </c>
      <c r="M7959" s="3">
        <v>-0.18805078626066599</v>
      </c>
      <c r="O7959" s="3">
        <f t="shared" si="753"/>
        <v>1.3841008970894771E-2</v>
      </c>
      <c r="P7959" s="3">
        <f t="shared" si="754"/>
        <v>3.4494044255371586E-2</v>
      </c>
    </row>
    <row r="7960" spans="1:16" x14ac:dyDescent="0.55000000000000004">
      <c r="A7960" s="2">
        <f t="shared" si="755"/>
        <v>7949.2952126016444</v>
      </c>
      <c r="C7960">
        <f t="shared" si="751"/>
        <v>0.1300913766078208</v>
      </c>
      <c r="D7960">
        <f t="shared" si="752"/>
        <v>-4.6443638197016121E-2</v>
      </c>
      <c r="E7960" s="3">
        <f>(M7960-C7960)^2</f>
        <v>3.3595373265605598E-2</v>
      </c>
      <c r="K7960" s="2">
        <f t="shared" si="756"/>
        <v>7949.2952126016444</v>
      </c>
      <c r="L7960" s="3">
        <v>-9.6447867979997395E-2</v>
      </c>
      <c r="M7960" s="3">
        <v>-5.3199030303194603E-2</v>
      </c>
      <c r="O7960" s="3">
        <f t="shared" si="753"/>
        <v>8.7861334211511901E-3</v>
      </c>
      <c r="P7960" s="3">
        <f t="shared" si="754"/>
        <v>2.588160542229245E-3</v>
      </c>
    </row>
    <row r="7961" spans="1:16" x14ac:dyDescent="0.55000000000000004">
      <c r="A7961" s="2">
        <f t="shared" si="755"/>
        <v>7950.2952126016444</v>
      </c>
      <c r="C7961">
        <f t="shared" si="751"/>
        <v>0.24324513004485407</v>
      </c>
      <c r="D7961">
        <f t="shared" si="752"/>
        <v>1.9062899871229191E-2</v>
      </c>
      <c r="E7961" s="3">
        <f>(M7961-C7961)^2</f>
        <v>2.1983511685918531E-2</v>
      </c>
      <c r="K7961" s="2">
        <f t="shared" si="756"/>
        <v>7950.2952126016444</v>
      </c>
      <c r="L7961" s="3">
        <v>-4.8378460534031102E-2</v>
      </c>
      <c r="M7961" s="3">
        <v>9.4976752816537002E-2</v>
      </c>
      <c r="O7961" s="3">
        <f t="shared" si="753"/>
        <v>2.0852894392910902E-3</v>
      </c>
      <c r="P7961" s="3">
        <f t="shared" si="754"/>
        <v>9.4676433744635483E-3</v>
      </c>
    </row>
    <row r="7962" spans="1:16" x14ac:dyDescent="0.55000000000000004">
      <c r="A7962" s="2">
        <f t="shared" si="755"/>
        <v>7951.2952126016444</v>
      </c>
      <c r="C7962">
        <f t="shared" si="751"/>
        <v>0.2952697360887826</v>
      </c>
      <c r="D7962">
        <f t="shared" si="752"/>
        <v>7.9778802189537548E-2</v>
      </c>
      <c r="E7962" s="3">
        <f>(M7962-C7962)^2</f>
        <v>5.7615260762724097E-3</v>
      </c>
      <c r="K7962" s="2">
        <f t="shared" si="756"/>
        <v>7951.2952126016444</v>
      </c>
      <c r="L7962" s="3">
        <v>1.18076324708636E-2</v>
      </c>
      <c r="M7962" s="3">
        <v>0.21936501900036701</v>
      </c>
      <c r="O7962" s="3">
        <f t="shared" si="753"/>
        <v>2.1086302789046356E-4</v>
      </c>
      <c r="P7962" s="3">
        <f t="shared" si="754"/>
        <v>4.9146492487559514E-2</v>
      </c>
    </row>
    <row r="7963" spans="1:16" x14ac:dyDescent="0.55000000000000004">
      <c r="A7963" s="2">
        <f t="shared" si="755"/>
        <v>7952.2952126016444</v>
      </c>
      <c r="C7963">
        <f t="shared" si="751"/>
        <v>0.2730910591534908</v>
      </c>
      <c r="D7963">
        <f t="shared" si="752"/>
        <v>0.12044575159781176</v>
      </c>
      <c r="E7963" s="3">
        <f>(M7963-C7963)^2</f>
        <v>2.4714657671127488E-4</v>
      </c>
      <c r="K7963" s="2">
        <f t="shared" si="756"/>
        <v>7952.2952126016444</v>
      </c>
      <c r="L7963" s="3">
        <v>6.9036430674196694E-2</v>
      </c>
      <c r="M7963" s="3">
        <v>0.28881195533377502</v>
      </c>
      <c r="O7963" s="3">
        <f t="shared" si="753"/>
        <v>5.1480512653643952E-3</v>
      </c>
      <c r="P7963" s="3">
        <f t="shared" si="754"/>
        <v>8.476076348398083E-2</v>
      </c>
    </row>
    <row r="7964" spans="1:16" x14ac:dyDescent="0.55000000000000004">
      <c r="A7964" s="2">
        <f t="shared" si="755"/>
        <v>7953.2952126016444</v>
      </c>
      <c r="C7964">
        <f t="shared" si="751"/>
        <v>0.18228275085150533</v>
      </c>
      <c r="D7964">
        <f t="shared" si="752"/>
        <v>0.13084386848753435</v>
      </c>
      <c r="E7964" s="3">
        <f>(M7964-C7964)^2</f>
        <v>1.0741538745738508E-2</v>
      </c>
      <c r="K7964" s="2">
        <f t="shared" si="756"/>
        <v>7953.2952126016444</v>
      </c>
      <c r="L7964" s="3">
        <v>0.10897462654425299</v>
      </c>
      <c r="M7964" s="3">
        <v>0.28592414579454201</v>
      </c>
      <c r="O7964" s="3">
        <f t="shared" si="753"/>
        <v>1.2474235608534867E-2</v>
      </c>
      <c r="P7964" s="3">
        <f t="shared" si="754"/>
        <v>8.3087606409985665E-2</v>
      </c>
    </row>
    <row r="7965" spans="1:16" x14ac:dyDescent="0.55000000000000004">
      <c r="A7965" s="2">
        <f t="shared" si="755"/>
        <v>7954.2952126016444</v>
      </c>
      <c r="C7965">
        <f t="shared" si="751"/>
        <v>4.5665553623778346E-2</v>
      </c>
      <c r="D7965">
        <f t="shared" si="752"/>
        <v>0.10836003571288547</v>
      </c>
      <c r="E7965" s="3">
        <f>(M7965-C7965)^2</f>
        <v>2.7476147715449296E-2</v>
      </c>
      <c r="K7965" s="2">
        <f t="shared" si="756"/>
        <v>7954.2952126016444</v>
      </c>
      <c r="L7965" s="3">
        <v>0.12161945116679899</v>
      </c>
      <c r="M7965" s="3">
        <v>0.211424860196439</v>
      </c>
      <c r="O7965" s="3">
        <f t="shared" si="753"/>
        <v>1.5458680516709318E-2</v>
      </c>
      <c r="P7965" s="3">
        <f t="shared" si="754"/>
        <v>4.5689029695630906E-2</v>
      </c>
    </row>
    <row r="7966" spans="1:16" x14ac:dyDescent="0.55000000000000004">
      <c r="A7966" s="2">
        <f t="shared" si="755"/>
        <v>7955.2952126016444</v>
      </c>
      <c r="C7966">
        <f t="shared" si="751"/>
        <v>-0.10242770628109858</v>
      </c>
      <c r="D7966">
        <f t="shared" si="752"/>
        <v>5.8644592614143558E-2</v>
      </c>
      <c r="E7966" s="3">
        <f>(M7966-C7966)^2</f>
        <v>3.4745188548631123E-2</v>
      </c>
      <c r="K7966" s="2">
        <f t="shared" si="756"/>
        <v>7955.2952126016444</v>
      </c>
      <c r="L7966" s="3">
        <v>0.103803929772318</v>
      </c>
      <c r="M7966" s="3">
        <v>8.3972906777526099E-2</v>
      </c>
      <c r="O7966" s="3">
        <f t="shared" si="753"/>
        <v>1.1345960935574707E-2</v>
      </c>
      <c r="P7966" s="3">
        <f t="shared" si="754"/>
        <v>7.4473395994905604E-3</v>
      </c>
    </row>
    <row r="7967" spans="1:16" x14ac:dyDescent="0.55000000000000004">
      <c r="A7967" s="2">
        <f t="shared" si="755"/>
        <v>7956.2952126016444</v>
      </c>
      <c r="C7967">
        <f t="shared" si="751"/>
        <v>-0.22478019039621816</v>
      </c>
      <c r="D7967">
        <f t="shared" si="752"/>
        <v>-5.8086334980828394E-3</v>
      </c>
      <c r="E7967" s="3">
        <f>(M7967-C7967)^2</f>
        <v>2.5686347351785134E-2</v>
      </c>
      <c r="K7967" s="2">
        <f t="shared" si="756"/>
        <v>7956.2952126016444</v>
      </c>
      <c r="L7967" s="3">
        <v>5.9990070213532101E-2</v>
      </c>
      <c r="M7967" s="3">
        <v>-6.45105820739129E-2</v>
      </c>
      <c r="O7967" s="3">
        <f t="shared" si="753"/>
        <v>3.9317365933257938E-3</v>
      </c>
      <c r="P7967" s="3">
        <f t="shared" si="754"/>
        <v>3.8670387740122525E-3</v>
      </c>
    </row>
    <row r="7968" spans="1:16" x14ac:dyDescent="0.55000000000000004">
      <c r="A7968" s="2">
        <f t="shared" si="755"/>
        <v>7957.2952126016444</v>
      </c>
      <c r="C7968">
        <f t="shared" si="751"/>
        <v>-0.29064389141756902</v>
      </c>
      <c r="D7968">
        <f t="shared" si="752"/>
        <v>-6.8802110701142755E-2</v>
      </c>
      <c r="E7968" s="3">
        <f>(M7968-C7968)^2</f>
        <v>8.7997337310059664E-3</v>
      </c>
      <c r="K7968" s="2">
        <f t="shared" si="756"/>
        <v>7957.2952126016444</v>
      </c>
      <c r="L7968" s="3">
        <v>1.1513254183887201E-3</v>
      </c>
      <c r="M7968" s="3">
        <v>-0.196836995450343</v>
      </c>
      <c r="O7968" s="3">
        <f t="shared" si="753"/>
        <v>1.4936806223153383E-5</v>
      </c>
      <c r="P7968" s="3">
        <f t="shared" si="754"/>
        <v>3.7834891839042789E-2</v>
      </c>
    </row>
    <row r="7969" spans="1:16" x14ac:dyDescent="0.55000000000000004">
      <c r="A7969" s="2">
        <f t="shared" si="755"/>
        <v>7958.2952126016444</v>
      </c>
      <c r="C7969">
        <f t="shared" si="751"/>
        <v>-0.28346681553183706</v>
      </c>
      <c r="D7969">
        <f t="shared" si="752"/>
        <v>-0.11450515185224606</v>
      </c>
      <c r="E7969" s="3">
        <f>(M7969-C7969)^2</f>
        <v>1.2977669805137576E-5</v>
      </c>
      <c r="K7969" s="2">
        <f t="shared" si="756"/>
        <v>7958.2952126016444</v>
      </c>
      <c r="L7969" s="3">
        <v>-5.7975775970094401E-2</v>
      </c>
      <c r="M7969" s="3">
        <v>-0.27986436222816502</v>
      </c>
      <c r="O7969" s="3">
        <f t="shared" si="753"/>
        <v>3.0539201361793672E-3</v>
      </c>
      <c r="P7969" s="3">
        <f t="shared" si="754"/>
        <v>7.7028062578215151E-2</v>
      </c>
    </row>
    <row r="7970" spans="1:16" x14ac:dyDescent="0.55000000000000004">
      <c r="A7970" s="2">
        <f t="shared" si="755"/>
        <v>7959.2952126016444</v>
      </c>
      <c r="C7970">
        <f t="shared" si="751"/>
        <v>-0.20505261048159101</v>
      </c>
      <c r="D7970">
        <f t="shared" si="752"/>
        <v>-0.13143227340507391</v>
      </c>
      <c r="E7970" s="3">
        <f>(M7970-C7970)^2</f>
        <v>7.6992469471033826E-3</v>
      </c>
      <c r="K7970" s="2">
        <f t="shared" si="756"/>
        <v>7959.2952126016444</v>
      </c>
      <c r="L7970" s="3">
        <v>-0.102582484611264</v>
      </c>
      <c r="M7970" s="3">
        <v>-0.29279796333348501</v>
      </c>
      <c r="O7970" s="3">
        <f t="shared" si="753"/>
        <v>9.9738158778126199E-3</v>
      </c>
      <c r="P7970" s="3">
        <f t="shared" si="754"/>
        <v>8.4374505788537293E-2</v>
      </c>
    </row>
    <row r="7971" spans="1:16" x14ac:dyDescent="0.55000000000000004">
      <c r="A7971" s="2">
        <f t="shared" si="755"/>
        <v>7960.2952126016444</v>
      </c>
      <c r="C7971">
        <f t="shared" si="751"/>
        <v>-7.5107296680380589E-2</v>
      </c>
      <c r="D7971">
        <f t="shared" si="752"/>
        <v>-0.11532957515558905</v>
      </c>
      <c r="E7971" s="3">
        <f>(M7971-C7971)^2</f>
        <v>2.474052205511254E-2</v>
      </c>
      <c r="K7971" s="2">
        <f t="shared" si="756"/>
        <v>7960.2952126016444</v>
      </c>
      <c r="L7971" s="3">
        <v>-0.121496773606009</v>
      </c>
      <c r="M7971" s="3">
        <v>-0.232398498135238</v>
      </c>
      <c r="O7971" s="3">
        <f t="shared" si="753"/>
        <v>1.4109468218197588E-2</v>
      </c>
      <c r="P7971" s="3">
        <f t="shared" si="754"/>
        <v>5.2933785523555328E-2</v>
      </c>
    </row>
    <row r="7972" spans="1:16" x14ac:dyDescent="0.55000000000000004">
      <c r="A7972" s="2">
        <f t="shared" si="755"/>
        <v>7961.2952126016444</v>
      </c>
      <c r="C7972">
        <f t="shared" si="751"/>
        <v>7.3712989080975982E-2</v>
      </c>
      <c r="D7972">
        <f t="shared" si="752"/>
        <v>-7.0243774152291036E-2</v>
      </c>
      <c r="E7972" s="3">
        <f>(M7972-C7972)^2</f>
        <v>3.5158641214802167E-2</v>
      </c>
      <c r="K7972" s="2">
        <f t="shared" si="756"/>
        <v>7961.2952126016444</v>
      </c>
      <c r="L7972" s="3">
        <v>-0.109981441939865</v>
      </c>
      <c r="M7972" s="3">
        <v>-0.113793387383405</v>
      </c>
      <c r="O7972" s="3">
        <f t="shared" si="753"/>
        <v>1.1506413291196159E-2</v>
      </c>
      <c r="P7972" s="3">
        <f t="shared" si="754"/>
        <v>1.2425187325643973E-2</v>
      </c>
    </row>
    <row r="7973" spans="1:16" x14ac:dyDescent="0.55000000000000004">
      <c r="A7973" s="2">
        <f t="shared" si="755"/>
        <v>7962.2952126016444</v>
      </c>
      <c r="C7973">
        <f t="shared" si="751"/>
        <v>0.20400870181799174</v>
      </c>
      <c r="D7973">
        <f t="shared" si="752"/>
        <v>-7.5052373150318501E-3</v>
      </c>
      <c r="E7973" s="3">
        <f>(M7973-C7973)^2</f>
        <v>2.9137369760084516E-2</v>
      </c>
      <c r="K7973" s="2">
        <f t="shared" si="756"/>
        <v>7962.2952126016444</v>
      </c>
      <c r="L7973" s="3">
        <v>-7.0920575864548904E-2</v>
      </c>
      <c r="M7973" s="3">
        <v>3.3311983161526303E-2</v>
      </c>
      <c r="O7973" s="3">
        <f t="shared" si="753"/>
        <v>4.6522064208611115E-3</v>
      </c>
      <c r="P7973" s="3">
        <f t="shared" si="754"/>
        <v>1.2699990639782903E-3</v>
      </c>
    </row>
    <row r="7974" spans="1:16" x14ac:dyDescent="0.55000000000000004">
      <c r="A7974" s="2">
        <f t="shared" si="755"/>
        <v>7963.2952126016444</v>
      </c>
      <c r="C7974">
        <f t="shared" si="751"/>
        <v>0.28303564711641971</v>
      </c>
      <c r="D7974">
        <f t="shared" si="752"/>
        <v>5.7119416452874938E-2</v>
      </c>
      <c r="E7974" s="3">
        <f>(M7974-C7974)^2</f>
        <v>1.231245142976717E-2</v>
      </c>
      <c r="K7974" s="2">
        <f t="shared" si="756"/>
        <v>7963.2952126016444</v>
      </c>
      <c r="L7974" s="3">
        <v>-1.40972116046448E-2</v>
      </c>
      <c r="M7974" s="3">
        <v>0.17207416087111399</v>
      </c>
      <c r="O7974" s="3">
        <f t="shared" si="753"/>
        <v>1.295890939937065E-4</v>
      </c>
      <c r="P7974" s="3">
        <f t="shared" si="754"/>
        <v>3.0415089310628335E-2</v>
      </c>
    </row>
    <row r="7975" spans="1:16" x14ac:dyDescent="0.55000000000000004">
      <c r="A7975" s="2">
        <f t="shared" si="755"/>
        <v>7964.2952126016444</v>
      </c>
      <c r="C7975">
        <f t="shared" si="751"/>
        <v>0.29093381879100982</v>
      </c>
      <c r="D7975">
        <f t="shared" si="752"/>
        <v>0.10738957429838757</v>
      </c>
      <c r="E7975" s="3">
        <f>(M7975-C7975)^2</f>
        <v>5.3798581699434126E-4</v>
      </c>
      <c r="K7975" s="2">
        <f t="shared" si="756"/>
        <v>7964.2952126016444</v>
      </c>
      <c r="L7975" s="3">
        <v>4.6256886754394197E-2</v>
      </c>
      <c r="M7975" s="3">
        <v>0.26773929751993503</v>
      </c>
      <c r="O7975" s="3">
        <f t="shared" si="753"/>
        <v>2.3980979008964226E-3</v>
      </c>
      <c r="P7975" s="3">
        <f t="shared" si="754"/>
        <v>7.2934758859867915E-2</v>
      </c>
    </row>
    <row r="7976" spans="1:16" x14ac:dyDescent="0.55000000000000004">
      <c r="A7976" s="2">
        <f t="shared" si="755"/>
        <v>7965.2952126016444</v>
      </c>
      <c r="C7976">
        <f t="shared" si="751"/>
        <v>0.22571835284741998</v>
      </c>
      <c r="D7976">
        <f t="shared" si="752"/>
        <v>0.13067200534119214</v>
      </c>
      <c r="E7976" s="3">
        <f>(M7976-C7976)^2</f>
        <v>4.9884716488567439E-3</v>
      </c>
      <c r="K7976" s="2">
        <f t="shared" si="756"/>
        <v>7965.2952126016444</v>
      </c>
      <c r="L7976" s="3">
        <v>9.5025660868903003E-2</v>
      </c>
      <c r="M7976" s="3">
        <v>0.29634746617086999</v>
      </c>
      <c r="O7976" s="3">
        <f t="shared" si="753"/>
        <v>9.5529418150148374E-3</v>
      </c>
      <c r="P7976" s="3">
        <f t="shared" si="754"/>
        <v>8.9205279722051722E-2</v>
      </c>
    </row>
    <row r="7977" spans="1:16" x14ac:dyDescent="0.55000000000000004">
      <c r="A7977" s="2">
        <f t="shared" si="755"/>
        <v>7966.2952126016444</v>
      </c>
      <c r="C7977">
        <f t="shared" si="751"/>
        <v>0.10377833723676233</v>
      </c>
      <c r="D7977">
        <f t="shared" si="752"/>
        <v>0.12111567709137673</v>
      </c>
      <c r="E7977" s="3">
        <f>(M7977-C7977)^2</f>
        <v>2.1595841469033934E-2</v>
      </c>
      <c r="K7977" s="2">
        <f t="shared" si="756"/>
        <v>7966.2952126016444</v>
      </c>
      <c r="L7977" s="3">
        <v>0.11999466872239201</v>
      </c>
      <c r="M7977" s="3">
        <v>0.250733573513099</v>
      </c>
      <c r="O7977" s="3">
        <f t="shared" si="753"/>
        <v>1.5057292471197062E-2</v>
      </c>
      <c r="P7977" s="3">
        <f t="shared" si="754"/>
        <v>6.4038673548376307E-2</v>
      </c>
    </row>
    <row r="7978" spans="1:16" x14ac:dyDescent="0.55000000000000004">
      <c r="A7978" s="2">
        <f t="shared" si="755"/>
        <v>7967.2952126016444</v>
      </c>
      <c r="C7978">
        <f t="shared" si="751"/>
        <v>-4.4241876863269101E-2</v>
      </c>
      <c r="D7978">
        <f t="shared" si="752"/>
        <v>8.1122159512620473E-2</v>
      </c>
      <c r="E7978" s="3">
        <f>(M7978-C7978)^2</f>
        <v>3.4806043557924583E-2</v>
      </c>
      <c r="K7978" s="2">
        <f t="shared" si="756"/>
        <v>7967.2952126016444</v>
      </c>
      <c r="L7978" s="3">
        <v>0.114910267401476</v>
      </c>
      <c r="M7978" s="3">
        <v>0.14232190193080599</v>
      </c>
      <c r="O7978" s="3">
        <f t="shared" si="753"/>
        <v>1.3835348548867608E-2</v>
      </c>
      <c r="P7978" s="3">
        <f t="shared" si="754"/>
        <v>2.0922744483418146E-2</v>
      </c>
    </row>
    <row r="7979" spans="1:16" x14ac:dyDescent="0.55000000000000004">
      <c r="A7979" s="2">
        <f t="shared" si="755"/>
        <v>7968.2952126016444</v>
      </c>
      <c r="C7979">
        <f t="shared" si="751"/>
        <v>-0.18114380789133241</v>
      </c>
      <c r="D7979">
        <f t="shared" si="752"/>
        <v>2.0742094237026318E-2</v>
      </c>
      <c r="E7979" s="3">
        <f>(M7979-C7979)^2</f>
        <v>3.2187458312668955E-2</v>
      </c>
      <c r="K7979" s="2">
        <f t="shared" si="756"/>
        <v>7968.2952126016444</v>
      </c>
      <c r="L7979" s="3">
        <v>8.1045876758314706E-2</v>
      </c>
      <c r="M7979" s="3">
        <v>-1.73517289103775E-3</v>
      </c>
      <c r="O7979" s="3">
        <f t="shared" si="753"/>
        <v>7.0156316932391254E-3</v>
      </c>
      <c r="P7979" s="3">
        <f t="shared" si="754"/>
        <v>3.4797042109001245E-7</v>
      </c>
    </row>
    <row r="7980" spans="1:16" x14ac:dyDescent="0.55000000000000004">
      <c r="A7980" s="2">
        <f t="shared" si="755"/>
        <v>7969.2952126016444</v>
      </c>
      <c r="C7980">
        <f t="shared" si="751"/>
        <v>-0.27252307406739595</v>
      </c>
      <c r="D7980">
        <f t="shared" si="752"/>
        <v>-4.4850599696828072E-2</v>
      </c>
      <c r="E7980" s="3">
        <f>(M7980-C7980)^2</f>
        <v>1.6171041797858644E-2</v>
      </c>
      <c r="K7980" s="2">
        <f t="shared" si="756"/>
        <v>7969.2952126016444</v>
      </c>
      <c r="L7980" s="3">
        <v>2.6883043508914899E-2</v>
      </c>
      <c r="M7980" s="3">
        <v>-0.14535766289808999</v>
      </c>
      <c r="O7980" s="3">
        <f t="shared" si="753"/>
        <v>8.759548570456703E-4</v>
      </c>
      <c r="P7980" s="3">
        <f t="shared" si="754"/>
        <v>2.0458324614102904E-2</v>
      </c>
    </row>
    <row r="7981" spans="1:16" x14ac:dyDescent="0.55000000000000004">
      <c r="A7981" s="2">
        <f t="shared" si="755"/>
        <v>7970.2952126016444</v>
      </c>
      <c r="C7981">
        <f t="shared" si="751"/>
        <v>-0.29541544737296682</v>
      </c>
      <c r="D7981">
        <f t="shared" si="752"/>
        <v>-9.9172034390980865E-2</v>
      </c>
      <c r="E7981" s="3">
        <f>(M7981-C7981)^2</f>
        <v>1.8353532409013729E-3</v>
      </c>
      <c r="K7981" s="2">
        <f t="shared" si="756"/>
        <v>7970.2952126016444</v>
      </c>
      <c r="L7981" s="3">
        <v>-3.4012814757587002E-2</v>
      </c>
      <c r="M7981" s="3">
        <v>-0.25257442449884099</v>
      </c>
      <c r="O7981" s="3">
        <f t="shared" si="753"/>
        <v>9.7964766545267402E-4</v>
      </c>
      <c r="P7981" s="3">
        <f t="shared" si="754"/>
        <v>6.2624742896453131E-2</v>
      </c>
    </row>
    <row r="7982" spans="1:16" x14ac:dyDescent="0.55000000000000004">
      <c r="A7982" s="2">
        <f t="shared" si="755"/>
        <v>7971.2952126016444</v>
      </c>
      <c r="C7982">
        <f t="shared" si="751"/>
        <v>-0.24406791946739265</v>
      </c>
      <c r="D7982">
        <f t="shared" si="752"/>
        <v>-0.12857086567503037</v>
      </c>
      <c r="E7982" s="3">
        <f>(M7982-C7982)^2</f>
        <v>2.7525169564992301E-3</v>
      </c>
      <c r="K7982" s="2">
        <f t="shared" si="756"/>
        <v>7971.2952126016444</v>
      </c>
      <c r="L7982" s="3">
        <v>-8.6389952567867204E-2</v>
      </c>
      <c r="M7982" s="3">
        <v>-0.29653235462588101</v>
      </c>
      <c r="O7982" s="3">
        <f t="shared" si="753"/>
        <v>7.0017502145581466E-3</v>
      </c>
      <c r="P7982" s="3">
        <f t="shared" si="754"/>
        <v>8.6557930405717548E-2</v>
      </c>
    </row>
    <row r="7983" spans="1:16" x14ac:dyDescent="0.55000000000000004">
      <c r="A7983" s="2">
        <f t="shared" si="755"/>
        <v>7972.2952126016444</v>
      </c>
      <c r="C7983">
        <f t="shared" si="751"/>
        <v>-0.13138447161844316</v>
      </c>
      <c r="D7983">
        <f t="shared" si="752"/>
        <v>-0.12565896828448891</v>
      </c>
      <c r="E7983" s="3">
        <f>(M7983-C7983)^2</f>
        <v>1.8181136672626472E-2</v>
      </c>
      <c r="K7983" s="2">
        <f t="shared" si="756"/>
        <v>7972.2952126016444</v>
      </c>
      <c r="L7983" s="3">
        <v>-0.117130190833167</v>
      </c>
      <c r="M7983" s="3">
        <v>-0.26622191698369202</v>
      </c>
      <c r="O7983" s="3">
        <f t="shared" si="753"/>
        <v>1.3091181192562676E-2</v>
      </c>
      <c r="P7983" s="3">
        <f t="shared" si="754"/>
        <v>6.9641549506504599E-2</v>
      </c>
    </row>
    <row r="7984" spans="1:16" x14ac:dyDescent="0.55000000000000004">
      <c r="A7984" s="2">
        <f t="shared" si="755"/>
        <v>7973.2952126016444</v>
      </c>
      <c r="C7984">
        <f t="shared" si="751"/>
        <v>1.4316783120119071E-2</v>
      </c>
      <c r="D7984">
        <f t="shared" si="752"/>
        <v>-9.1168121740527228E-2</v>
      </c>
      <c r="E7984" s="3">
        <f>(M7984-C7984)^2</f>
        <v>3.3691091417368556E-2</v>
      </c>
      <c r="K7984" s="2">
        <f t="shared" si="756"/>
        <v>7973.2952126016444</v>
      </c>
      <c r="L7984" s="3">
        <v>-0.11853444618134901</v>
      </c>
      <c r="M7984" s="3">
        <v>-0.169234548712065</v>
      </c>
      <c r="O7984" s="3">
        <f t="shared" si="753"/>
        <v>1.3414493650869663E-2</v>
      </c>
      <c r="P7984" s="3">
        <f t="shared" si="754"/>
        <v>2.7858776397905946E-2</v>
      </c>
    </row>
    <row r="7985" spans="1:16" x14ac:dyDescent="0.55000000000000004">
      <c r="A7985" s="2">
        <f t="shared" si="755"/>
        <v>7974.2952126016444</v>
      </c>
      <c r="C7985">
        <f t="shared" si="751"/>
        <v>0.15642013336886845</v>
      </c>
      <c r="D7985">
        <f t="shared" si="752"/>
        <v>-3.3766109203669917E-2</v>
      </c>
      <c r="E7985" s="3">
        <f>(M7985-C7985)^2</f>
        <v>3.4700786523407981E-2</v>
      </c>
      <c r="K7985" s="2">
        <f t="shared" si="756"/>
        <v>7974.2952126016444</v>
      </c>
      <c r="L7985" s="3">
        <v>-9.0251014149093603E-2</v>
      </c>
      <c r="M7985" s="3">
        <v>-2.98613378605804E-2</v>
      </c>
      <c r="O7985" s="3">
        <f t="shared" si="753"/>
        <v>7.6628179528424488E-3</v>
      </c>
      <c r="P7985" s="3">
        <f t="shared" si="754"/>
        <v>7.5824642944253456E-4</v>
      </c>
    </row>
    <row r="7986" spans="1:16" x14ac:dyDescent="0.55000000000000004">
      <c r="A7986" s="2">
        <f t="shared" si="755"/>
        <v>7975.2952126016444</v>
      </c>
      <c r="C7986">
        <f t="shared" si="751"/>
        <v>0.25921404549579269</v>
      </c>
      <c r="D7986">
        <f t="shared" si="752"/>
        <v>3.2121555095332127E-2</v>
      </c>
      <c r="E7986" s="3">
        <f>(M7986-C7986)^2</f>
        <v>2.0227442939383448E-2</v>
      </c>
      <c r="K7986" s="2">
        <f t="shared" si="756"/>
        <v>7975.2952126016444</v>
      </c>
      <c r="L7986" s="3">
        <v>-3.9363655746552498E-2</v>
      </c>
      <c r="M7986" s="3">
        <v>0.116990830304378</v>
      </c>
      <c r="O7986" s="3">
        <f t="shared" si="753"/>
        <v>1.3432345733387012E-3</v>
      </c>
      <c r="P7986" s="3">
        <f t="shared" si="754"/>
        <v>1.4236282411291852E-2</v>
      </c>
    </row>
    <row r="7987" spans="1:16" x14ac:dyDescent="0.55000000000000004">
      <c r="A7987" s="2">
        <f t="shared" si="755"/>
        <v>7976.2952126016444</v>
      </c>
      <c r="C7987">
        <f t="shared" si="751"/>
        <v>0.29686571370392484</v>
      </c>
      <c r="D7987">
        <f t="shared" si="752"/>
        <v>8.9936855209481345E-2</v>
      </c>
      <c r="E7987" s="3">
        <f>(M7987-C7987)^2</f>
        <v>3.8842553537410131E-3</v>
      </c>
      <c r="K7987" s="2">
        <f t="shared" si="756"/>
        <v>7976.2952126016444</v>
      </c>
      <c r="L7987" s="3">
        <v>2.1382574432104399E-2</v>
      </c>
      <c r="M7987" s="3">
        <v>0.23454191926118401</v>
      </c>
      <c r="O7987" s="3">
        <f t="shared" si="753"/>
        <v>5.8062037102471584E-4</v>
      </c>
      <c r="P7987" s="3">
        <f t="shared" si="754"/>
        <v>5.610596731781968E-2</v>
      </c>
    </row>
    <row r="7988" spans="1:16" x14ac:dyDescent="0.55000000000000004">
      <c r="A7988" s="2">
        <f t="shared" si="755"/>
        <v>7977.2952126016444</v>
      </c>
      <c r="C7988">
        <f t="shared" si="751"/>
        <v>0.25991301895689378</v>
      </c>
      <c r="D7988">
        <f t="shared" si="752"/>
        <v>0.1251504149428784</v>
      </c>
      <c r="E7988" s="3">
        <f>(M7988-C7988)^2</f>
        <v>1.118067114436115E-3</v>
      </c>
      <c r="K7988" s="2">
        <f t="shared" si="756"/>
        <v>7977.2952126016444</v>
      </c>
      <c r="L7988" s="3">
        <v>7.6773406196379304E-2</v>
      </c>
      <c r="M7988" s="3">
        <v>0.29335052954659102</v>
      </c>
      <c r="O7988" s="3">
        <f t="shared" si="753"/>
        <v>6.3181668315699432E-3</v>
      </c>
      <c r="P7988" s="3">
        <f t="shared" si="754"/>
        <v>8.7424056068096584E-2</v>
      </c>
    </row>
    <row r="7989" spans="1:16" x14ac:dyDescent="0.55000000000000004">
      <c r="A7989" s="2">
        <f t="shared" si="755"/>
        <v>7978.2952126016444</v>
      </c>
      <c r="C7989">
        <f t="shared" si="751"/>
        <v>0.15764242352995972</v>
      </c>
      <c r="D7989">
        <f t="shared" si="752"/>
        <v>0.12891282841928128</v>
      </c>
      <c r="E7989" s="3">
        <f>(M7989-C7989)^2</f>
        <v>1.4651954087870192E-2</v>
      </c>
      <c r="K7989" s="2">
        <f t="shared" si="756"/>
        <v>7978.2952126016444</v>
      </c>
      <c r="L7989" s="3">
        <v>0.112935862111135</v>
      </c>
      <c r="M7989" s="3">
        <v>0.27868767989248799</v>
      </c>
      <c r="O7989" s="3">
        <f t="shared" si="753"/>
        <v>1.337477288326216E-2</v>
      </c>
      <c r="P7989" s="3">
        <f t="shared" si="754"/>
        <v>7.8968161706278975E-2</v>
      </c>
    </row>
    <row r="7990" spans="1:16" x14ac:dyDescent="0.55000000000000004">
      <c r="A7990" s="2">
        <f t="shared" si="755"/>
        <v>7979.2952126016444</v>
      </c>
      <c r="C7990">
        <f t="shared" si="751"/>
        <v>1.575522019154672E-2</v>
      </c>
      <c r="D7990">
        <f t="shared" si="752"/>
        <v>0.10027857566919381</v>
      </c>
      <c r="E7990" s="3">
        <f>(M7990-C7990)^2</f>
        <v>3.185173784727223E-2</v>
      </c>
      <c r="K7990" s="2">
        <f t="shared" si="756"/>
        <v>7979.2952126016444</v>
      </c>
      <c r="L7990" s="3">
        <v>0.120812830756933</v>
      </c>
      <c r="M7990" s="3">
        <v>0.19422577195645899</v>
      </c>
      <c r="O7990" s="3">
        <f t="shared" si="753"/>
        <v>1.5258752175596614E-2</v>
      </c>
      <c r="P7990" s="3">
        <f t="shared" si="754"/>
        <v>3.8632230748883216E-2</v>
      </c>
    </row>
    <row r="7991" spans="1:16" x14ac:dyDescent="0.55000000000000004">
      <c r="A7991" s="2">
        <f t="shared" si="755"/>
        <v>7980.2952126016444</v>
      </c>
      <c r="C7991">
        <f t="shared" si="751"/>
        <v>-0.13009137660789744</v>
      </c>
      <c r="D7991">
        <f t="shared" si="752"/>
        <v>4.6443638196980809E-2</v>
      </c>
      <c r="E7991" s="3">
        <f>(M7991-C7991)^2</f>
        <v>3.6561337200620804E-2</v>
      </c>
      <c r="K7991" s="2">
        <f t="shared" si="756"/>
        <v>7980.2952126016444</v>
      </c>
      <c r="L7991" s="3">
        <v>9.8431476471266599E-2</v>
      </c>
      <c r="M7991" s="3">
        <v>6.1118814544720797E-2</v>
      </c>
      <c r="O7991" s="3">
        <f t="shared" si="753"/>
        <v>1.023030445196854E-2</v>
      </c>
      <c r="P7991" s="3">
        <f t="shared" si="754"/>
        <v>4.0251256065608528E-3</v>
      </c>
    </row>
    <row r="7992" spans="1:16" x14ac:dyDescent="0.55000000000000004">
      <c r="A7992" s="2">
        <f t="shared" si="755"/>
        <v>7981.2952126016444</v>
      </c>
      <c r="C7992">
        <f t="shared" si="751"/>
        <v>-0.24324513004474818</v>
      </c>
      <c r="D7992">
        <f t="shared" si="752"/>
        <v>-1.9062899871148255E-2</v>
      </c>
      <c r="E7992" s="3">
        <f>(M7992-C7992)^2</f>
        <v>2.4320215647745547E-2</v>
      </c>
      <c r="K7992" s="2">
        <f t="shared" si="756"/>
        <v>7981.2952126016444</v>
      </c>
      <c r="L7992" s="3">
        <v>5.13973482788221E-2</v>
      </c>
      <c r="M7992" s="3">
        <v>-8.7295729123341798E-2</v>
      </c>
      <c r="O7992" s="3">
        <f t="shared" si="753"/>
        <v>2.9279829313130488E-3</v>
      </c>
      <c r="P7992" s="3">
        <f t="shared" si="754"/>
        <v>7.2200140898576667E-3</v>
      </c>
    </row>
    <row r="7993" spans="1:16" x14ac:dyDescent="0.55000000000000004">
      <c r="A7993" s="2">
        <f t="shared" si="755"/>
        <v>7982.2952126016444</v>
      </c>
      <c r="C7993">
        <f t="shared" si="751"/>
        <v>-0.29526973608879142</v>
      </c>
      <c r="D7993">
        <f t="shared" si="752"/>
        <v>-7.9778802189567538E-2</v>
      </c>
      <c r="E7993" s="3">
        <f>(M7993-C7993)^2</f>
        <v>6.6297407876915095E-3</v>
      </c>
      <c r="K7993" s="2">
        <f t="shared" si="756"/>
        <v>7982.2952126016444</v>
      </c>
      <c r="L7993" s="3">
        <v>-8.5095646360539394E-3</v>
      </c>
      <c r="M7993" s="3">
        <v>-0.213846515889075</v>
      </c>
      <c r="O7993" s="3">
        <f t="shared" si="753"/>
        <v>3.3594469181681974E-5</v>
      </c>
      <c r="P7993" s="3">
        <f t="shared" si="754"/>
        <v>4.4741325003461715E-2</v>
      </c>
    </row>
    <row r="7994" spans="1:16" x14ac:dyDescent="0.55000000000000004">
      <c r="A7994" s="2">
        <f t="shared" si="755"/>
        <v>7983.2952126016444</v>
      </c>
      <c r="C7994">
        <f t="shared" si="751"/>
        <v>-0.27309105915351028</v>
      </c>
      <c r="D7994">
        <f t="shared" si="752"/>
        <v>-0.12044575159780295</v>
      </c>
      <c r="E7994" s="3">
        <f>(M7994-C7994)^2</f>
        <v>1.8898157587002315E-4</v>
      </c>
      <c r="K7994" s="2">
        <f t="shared" si="756"/>
        <v>7983.2952126016444</v>
      </c>
      <c r="L7994" s="3">
        <v>-6.6285204298323797E-2</v>
      </c>
      <c r="M7994" s="3">
        <v>-0.28683811614291799</v>
      </c>
      <c r="O7994" s="3">
        <f t="shared" si="753"/>
        <v>4.0413627271558101E-3</v>
      </c>
      <c r="P7994" s="3">
        <f t="shared" si="754"/>
        <v>8.0947677369908155E-2</v>
      </c>
    </row>
    <row r="7995" spans="1:16" x14ac:dyDescent="0.55000000000000004">
      <c r="A7995" s="2">
        <f t="shared" si="755"/>
        <v>7984.2952126016444</v>
      </c>
      <c r="C7995">
        <f t="shared" si="751"/>
        <v>-0.18228275085154461</v>
      </c>
      <c r="D7995">
        <f t="shared" si="752"/>
        <v>-0.13084386848753643</v>
      </c>
      <c r="E7995" s="3">
        <f>(M7995-C7995)^2</f>
        <v>1.1173881043189702E-2</v>
      </c>
      <c r="K7995" s="2">
        <f t="shared" si="756"/>
        <v>7984.2952126016444</v>
      </c>
      <c r="L7995" s="3">
        <v>-0.107459303340524</v>
      </c>
      <c r="M7995" s="3">
        <v>-0.28798933079427902</v>
      </c>
      <c r="O7995" s="3">
        <f t="shared" si="753"/>
        <v>1.0971685195414806E-2</v>
      </c>
      <c r="P7995" s="3">
        <f t="shared" si="754"/>
        <v>8.1604073855487846E-2</v>
      </c>
    </row>
    <row r="7996" spans="1:16" x14ac:dyDescent="0.55000000000000004">
      <c r="A7996" s="2">
        <f t="shared" si="755"/>
        <v>7985.2952126016444</v>
      </c>
      <c r="C7996">
        <f t="shared" si="751"/>
        <v>-4.5665553623694115E-2</v>
      </c>
      <c r="D7996">
        <f t="shared" si="752"/>
        <v>-0.10836003571286409</v>
      </c>
      <c r="E7996" s="3">
        <f>(M7996-C7996)^2</f>
        <v>2.935954676801342E-2</v>
      </c>
      <c r="K7996" s="2">
        <f t="shared" si="756"/>
        <v>7985.2952126016444</v>
      </c>
      <c r="L7996" s="3">
        <v>-0.12171955323196899</v>
      </c>
      <c r="M7996" s="3">
        <v>-0.217011830992108</v>
      </c>
      <c r="O7996" s="3">
        <f t="shared" si="753"/>
        <v>1.4162442839481997E-2</v>
      </c>
      <c r="P7996" s="3">
        <f t="shared" si="754"/>
        <v>4.6090408321622124E-2</v>
      </c>
    </row>
    <row r="7997" spans="1:16" x14ac:dyDescent="0.55000000000000004">
      <c r="A7997" s="2">
        <f t="shared" si="755"/>
        <v>7986.2952126016444</v>
      </c>
      <c r="C7997">
        <f t="shared" si="751"/>
        <v>0.10242770628092518</v>
      </c>
      <c r="D7997">
        <f t="shared" si="752"/>
        <v>-5.8644592614216756E-2</v>
      </c>
      <c r="E7997" s="3">
        <f>(M7997-C7997)^2</f>
        <v>3.767872244142817E-2</v>
      </c>
      <c r="K7997" s="2">
        <f t="shared" si="756"/>
        <v>7986.2952126016444</v>
      </c>
      <c r="L7997" s="3">
        <v>-0.105494385923179</v>
      </c>
      <c r="M7997" s="3">
        <v>-9.1682371874301394E-2</v>
      </c>
      <c r="O7997" s="3">
        <f t="shared" si="753"/>
        <v>1.0563912353888066E-2</v>
      </c>
      <c r="P7997" s="3">
        <f t="shared" si="754"/>
        <v>7.9847286370723723E-3</v>
      </c>
    </row>
    <row r="7998" spans="1:16" x14ac:dyDescent="0.55000000000000004">
      <c r="A7998" s="2">
        <f t="shared" si="755"/>
        <v>7987.2952126016444</v>
      </c>
      <c r="C7998">
        <f t="shared" si="751"/>
        <v>0.22478019039627387</v>
      </c>
      <c r="D7998">
        <f t="shared" si="752"/>
        <v>5.8086334981205462E-3</v>
      </c>
      <c r="E7998" s="3">
        <f>(M7998-C7998)^2</f>
        <v>2.8281379078348264E-2</v>
      </c>
      <c r="K7998" s="2">
        <f t="shared" si="756"/>
        <v>7987.2952126016444</v>
      </c>
      <c r="L7998" s="3">
        <v>-6.2847495220271304E-2</v>
      </c>
      <c r="M7998" s="3">
        <v>5.6609506035567699E-2</v>
      </c>
      <c r="O7998" s="3">
        <f t="shared" si="753"/>
        <v>3.6160984592800206E-3</v>
      </c>
      <c r="P7998" s="3">
        <f t="shared" si="754"/>
        <v>3.4732834354445222E-3</v>
      </c>
    </row>
    <row r="7999" spans="1:16" x14ac:dyDescent="0.55000000000000004">
      <c r="A7999" s="2">
        <f t="shared" si="755"/>
        <v>7988.2952126016444</v>
      </c>
      <c r="C7999">
        <f t="shared" si="751"/>
        <v>0.2906438914175864</v>
      </c>
      <c r="D7999">
        <f t="shared" si="752"/>
        <v>6.8802110701174909E-2</v>
      </c>
      <c r="E7999" s="3">
        <f>(M7999-C7999)^2</f>
        <v>9.9841481747208003E-3</v>
      </c>
      <c r="K7999" s="2">
        <f t="shared" si="756"/>
        <v>7988.2952126016444</v>
      </c>
      <c r="L7999" s="3">
        <v>-4.46005946189066E-3</v>
      </c>
      <c r="M7999" s="3">
        <v>0.190723181978948</v>
      </c>
      <c r="O7999" s="3">
        <f t="shared" si="753"/>
        <v>3.0505012676560341E-6</v>
      </c>
      <c r="P7999" s="3">
        <f t="shared" si="754"/>
        <v>3.7267624915776336E-2</v>
      </c>
    </row>
    <row r="8000" spans="1:16" x14ac:dyDescent="0.55000000000000004">
      <c r="A8000" s="2">
        <f t="shared" si="755"/>
        <v>7989.2952126016444</v>
      </c>
      <c r="C8000">
        <f t="shared" si="751"/>
        <v>0.28346681553185182</v>
      </c>
      <c r="D8000">
        <f t="shared" si="752"/>
        <v>0.11450515185223525</v>
      </c>
      <c r="E8000" s="3">
        <f>(M8000-C8000)^2</f>
        <v>4.0931354729986011E-5</v>
      </c>
      <c r="K8000" s="2">
        <f t="shared" si="756"/>
        <v>7989.2952126016444</v>
      </c>
      <c r="L8000" s="3">
        <v>5.5044425856920702E-2</v>
      </c>
      <c r="M8000" s="3">
        <v>0.27706905383497799</v>
      </c>
      <c r="O8000" s="3">
        <f t="shared" si="753"/>
        <v>3.335976963765292E-3</v>
      </c>
      <c r="P8000" s="3">
        <f t="shared" si="754"/>
        <v>7.806107256009602E-2</v>
      </c>
    </row>
    <row r="8001" spans="1:16" x14ac:dyDescent="0.55000000000000004">
      <c r="A8001" s="2">
        <f t="shared" si="755"/>
        <v>7990.2952126016444</v>
      </c>
      <c r="C8001">
        <f t="shared" si="751"/>
        <v>0.20505261048152934</v>
      </c>
      <c r="D8001">
        <f t="shared" si="752"/>
        <v>0.13143227340507416</v>
      </c>
      <c r="E8001" s="3">
        <f>(M8001-C8001)^2</f>
        <v>7.9154210146548699E-3</v>
      </c>
      <c r="K8001" s="2">
        <f t="shared" si="756"/>
        <v>7990.2952126016444</v>
      </c>
      <c r="L8001" s="3">
        <v>0.100762693249039</v>
      </c>
      <c r="M8001" s="3">
        <v>0.29402126234641301</v>
      </c>
      <c r="O8001" s="3">
        <f t="shared" si="753"/>
        <v>1.070732071411209E-2</v>
      </c>
      <c r="P8001" s="3">
        <f t="shared" si="754"/>
        <v>8.7821144586732403E-2</v>
      </c>
    </row>
    <row r="8002" spans="1:16" x14ac:dyDescent="0.55000000000000004">
      <c r="A8002" s="2">
        <f t="shared" si="755"/>
        <v>7991.2952126016444</v>
      </c>
      <c r="C8002">
        <f t="shared" si="751"/>
        <v>7.5107296680559321E-2</v>
      </c>
      <c r="D8002">
        <f t="shared" si="752"/>
        <v>0.11532957515562826</v>
      </c>
      <c r="E8002" s="3">
        <f>(M8002-C8002)^2</f>
        <v>2.6317510319519604E-2</v>
      </c>
      <c r="K8002" s="2">
        <f t="shared" si="756"/>
        <v>7991.2952126016444</v>
      </c>
      <c r="L8002" s="3">
        <v>0.121244319030567</v>
      </c>
      <c r="M8002" s="3">
        <v>0.23733402172769699</v>
      </c>
      <c r="O8002" s="3">
        <f t="shared" si="753"/>
        <v>1.5365538676404148E-2</v>
      </c>
      <c r="P8002" s="3">
        <f t="shared" si="754"/>
        <v>5.7436476925197801E-2</v>
      </c>
    </row>
    <row r="8003" spans="1:16" x14ac:dyDescent="0.55000000000000004">
      <c r="A8003" s="2">
        <f t="shared" si="755"/>
        <v>7992.2952126016444</v>
      </c>
      <c r="C8003">
        <f t="shared" si="751"/>
        <v>-7.3712989080927799E-2</v>
      </c>
      <c r="D8003">
        <f t="shared" si="752"/>
        <v>7.024377415230966E-2</v>
      </c>
      <c r="E8003" s="3">
        <f>(M8003-C8003)^2</f>
        <v>3.7993023657872403E-2</v>
      </c>
      <c r="K8003" s="2">
        <f t="shared" si="756"/>
        <v>7992.2952126016444</v>
      </c>
      <c r="L8003" s="3">
        <v>0.111359552965741</v>
      </c>
      <c r="M8003" s="3">
        <v>0.121205003053899</v>
      </c>
      <c r="O8003" s="3">
        <f t="shared" si="753"/>
        <v>1.3012659367735761E-2</v>
      </c>
      <c r="P8003" s="3">
        <f t="shared" si="754"/>
        <v>1.5259677236125441E-2</v>
      </c>
    </row>
    <row r="8004" spans="1:16" x14ac:dyDescent="0.55000000000000004">
      <c r="A8004" s="2">
        <f t="shared" si="755"/>
        <v>7993.2952126016444</v>
      </c>
      <c r="C8004">
        <f t="shared" si="751"/>
        <v>-0.20400870181805367</v>
      </c>
      <c r="D8004">
        <f t="shared" si="752"/>
        <v>7.5052373149941693E-3</v>
      </c>
      <c r="E8004" s="3">
        <f>(M8004-C8004)^2</f>
        <v>3.1943748486137916E-2</v>
      </c>
      <c r="K8004" s="2">
        <f t="shared" si="756"/>
        <v>7993.2952126016444</v>
      </c>
      <c r="L8004" s="3">
        <v>7.3584096036131794E-2</v>
      </c>
      <c r="M8004" s="3">
        <v>-2.5280560535999499E-2</v>
      </c>
      <c r="O8004" s="3">
        <f t="shared" si="753"/>
        <v>5.8213217929710898E-3</v>
      </c>
      <c r="P8004" s="3">
        <f t="shared" si="754"/>
        <v>5.2695486399502466E-4</v>
      </c>
    </row>
    <row r="8005" spans="1:16" x14ac:dyDescent="0.55000000000000004">
      <c r="A8005" s="2">
        <f t="shared" si="755"/>
        <v>7994.2952126016444</v>
      </c>
      <c r="C8005">
        <f t="shared" si="751"/>
        <v>-0.28303564711644541</v>
      </c>
      <c r="D8005">
        <f t="shared" si="752"/>
        <v>-5.7119416452908932E-2</v>
      </c>
      <c r="E8005" s="3">
        <f>(M8005-C8005)^2</f>
        <v>1.3830041349082204E-2</v>
      </c>
      <c r="K8005" s="2">
        <f t="shared" si="756"/>
        <v>7994.2952126016444</v>
      </c>
      <c r="L8005" s="3">
        <v>1.7379045771681999E-2</v>
      </c>
      <c r="M8005" s="3">
        <v>-0.16543445091044501</v>
      </c>
      <c r="O8005" s="3">
        <f t="shared" si="753"/>
        <v>4.0371003535266524E-4</v>
      </c>
      <c r="P8005" s="3">
        <f t="shared" si="754"/>
        <v>2.6604672402278127E-2</v>
      </c>
    </row>
    <row r="8006" spans="1:16" x14ac:dyDescent="0.55000000000000004">
      <c r="A8006" s="2">
        <f t="shared" si="755"/>
        <v>7995.2952126016444</v>
      </c>
      <c r="C8006">
        <f t="shared" si="751"/>
        <v>-0.29093381879099289</v>
      </c>
      <c r="D8006">
        <f t="shared" si="752"/>
        <v>-0.10738957429840934</v>
      </c>
      <c r="E8006" s="3">
        <f>(M8006-C8006)^2</f>
        <v>7.171449418463924E-4</v>
      </c>
      <c r="K8006" s="2">
        <f t="shared" si="756"/>
        <v>7995.2952126016444</v>
      </c>
      <c r="L8006" s="3">
        <v>-4.3178694318058403E-2</v>
      </c>
      <c r="M8006" s="3">
        <v>-0.26415425677354398</v>
      </c>
      <c r="O8006" s="3">
        <f t="shared" si="753"/>
        <v>1.6374326766893058E-3</v>
      </c>
      <c r="P8006" s="3">
        <f t="shared" si="754"/>
        <v>6.8554526676400537E-2</v>
      </c>
    </row>
    <row r="8007" spans="1:16" x14ac:dyDescent="0.55000000000000004">
      <c r="A8007" s="2">
        <f t="shared" si="755"/>
        <v>7996.2952126016444</v>
      </c>
      <c r="C8007">
        <f t="shared" ref="C8007:C8070" si="757">$B$2*EXP(-C$4*((PI()/($B$1*$B$3)))^0.5)*SIN(2*PI()*$A8007/$B$3-C$4*SQRT(PI()/($B$1*$B$3)))</f>
        <v>-0.22571835284745229</v>
      </c>
      <c r="D8007">
        <f t="shared" ref="D8007:D8070" si="758">$B$2*EXP(-D$4*((PI()/($B$1*$B$3)))^0.5)*SIN(2*PI()*$A8007/$B$3-D$4*SQRT(PI()/($B$1*$B$3)))</f>
        <v>-0.13067200534118975</v>
      </c>
      <c r="E8007" s="3">
        <f>(M8007-C8007)^2</f>
        <v>5.040522534349271E-3</v>
      </c>
      <c r="K8007" s="2">
        <f t="shared" si="756"/>
        <v>7996.2952126016444</v>
      </c>
      <c r="L8007" s="3">
        <v>-9.2922062554668103E-2</v>
      </c>
      <c r="M8007" s="3">
        <v>-0.29671499033366899</v>
      </c>
      <c r="O8007" s="3">
        <f t="shared" ref="O8007:O8070" si="759">(L8007-$J$1)^2</f>
        <v>8.1375863755077556E-3</v>
      </c>
      <c r="P8007" s="3">
        <f t="shared" ref="P8007:P8070" si="760">(M8007-$J$2)^2</f>
        <v>8.666542927537936E-2</v>
      </c>
    </row>
    <row r="8008" spans="1:16" x14ac:dyDescent="0.55000000000000004">
      <c r="A8008" s="2">
        <f t="shared" si="755"/>
        <v>7997.2952126016444</v>
      </c>
      <c r="C8008">
        <f t="shared" si="757"/>
        <v>-0.10377833723680895</v>
      </c>
      <c r="D8008">
        <f t="shared" si="758"/>
        <v>-0.12111567709138528</v>
      </c>
      <c r="E8008" s="3">
        <f>(M8008-C8008)^2</f>
        <v>2.2856383136136218E-2</v>
      </c>
      <c r="K8008" s="2">
        <f t="shared" si="756"/>
        <v>7997.2952126016444</v>
      </c>
      <c r="L8008" s="3">
        <v>-0.11939252377783501</v>
      </c>
      <c r="M8008" s="3">
        <v>-0.25496161387855998</v>
      </c>
      <c r="O8008" s="3">
        <f t="shared" si="759"/>
        <v>1.3613996681659579E-2</v>
      </c>
      <c r="P8008" s="3">
        <f t="shared" si="760"/>
        <v>6.3825226805365246E-2</v>
      </c>
    </row>
    <row r="8009" spans="1:16" x14ac:dyDescent="0.55000000000000004">
      <c r="A8009" s="2">
        <f t="shared" si="755"/>
        <v>7998.2952126016444</v>
      </c>
      <c r="C8009">
        <f t="shared" si="757"/>
        <v>4.4241876863219898E-2</v>
      </c>
      <c r="D8009">
        <f t="shared" si="758"/>
        <v>-8.1122159512637793E-2</v>
      </c>
      <c r="E8009" s="3">
        <f>(M8009-C8009)^2</f>
        <v>3.7478403138887437E-2</v>
      </c>
      <c r="K8009" s="2">
        <f t="shared" si="756"/>
        <v>7998.2952126016444</v>
      </c>
      <c r="L8009" s="3">
        <v>-0.115960386763397</v>
      </c>
      <c r="M8009" s="3">
        <v>-0.14935151956054099</v>
      </c>
      <c r="O8009" s="3">
        <f t="shared" si="759"/>
        <v>1.2824859391978674E-2</v>
      </c>
      <c r="P8009" s="3">
        <f t="shared" si="760"/>
        <v>2.1616778908699848E-2</v>
      </c>
    </row>
    <row r="8010" spans="1:16" x14ac:dyDescent="0.55000000000000004">
      <c r="A8010" s="2">
        <f t="shared" si="755"/>
        <v>7999.2952126016444</v>
      </c>
      <c r="C8010">
        <f t="shared" si="757"/>
        <v>0.18114380789139997</v>
      </c>
      <c r="D8010">
        <f t="shared" si="758"/>
        <v>-2.0742094236989046E-2</v>
      </c>
      <c r="E8010" s="3">
        <f>(M8010-C8010)^2</f>
        <v>3.5148457388277238E-2</v>
      </c>
      <c r="K8010" s="2">
        <f t="shared" si="756"/>
        <v>7999.2952126016444</v>
      </c>
      <c r="L8010" s="3">
        <v>-8.3485251518053194E-2</v>
      </c>
      <c r="M8010" s="3">
        <v>-6.33541065902294E-3</v>
      </c>
      <c r="O8010" s="3">
        <f t="shared" si="759"/>
        <v>6.5240772914320396E-3</v>
      </c>
      <c r="P8010" s="3">
        <f t="shared" si="760"/>
        <v>1.6082887799372313E-5</v>
      </c>
    </row>
    <row r="8011" spans="1:16" x14ac:dyDescent="0.55000000000000004">
      <c r="A8011" s="2">
        <f t="shared" si="755"/>
        <v>8000.2952126016444</v>
      </c>
      <c r="C8011">
        <f t="shared" si="757"/>
        <v>0.27252307406737619</v>
      </c>
      <c r="D8011">
        <f t="shared" si="758"/>
        <v>4.4850599696807367E-2</v>
      </c>
      <c r="E8011" s="3">
        <f>(M8011-C8011)^2</f>
        <v>1.802457497163432E-2</v>
      </c>
      <c r="K8011" s="2">
        <f t="shared" si="756"/>
        <v>8000.2952126016444</v>
      </c>
      <c r="L8011" s="3">
        <v>-3.0100717125111899E-2</v>
      </c>
      <c r="M8011" s="3">
        <v>0.13826744114408199</v>
      </c>
      <c r="O8011" s="3">
        <f t="shared" si="759"/>
        <v>7.5006015287710983E-4</v>
      </c>
      <c r="P8011" s="3">
        <f t="shared" si="760"/>
        <v>1.9766252240675165E-2</v>
      </c>
    </row>
    <row r="8012" spans="1:16" x14ac:dyDescent="0.55000000000000004">
      <c r="A8012" s="2">
        <f t="shared" ref="A8012:A8075" si="761">K8012</f>
        <v>8001.2952126016444</v>
      </c>
      <c r="C8012">
        <f t="shared" si="757"/>
        <v>0.29541544737297171</v>
      </c>
      <c r="D8012">
        <f t="shared" si="758"/>
        <v>9.9172034390966418E-2</v>
      </c>
      <c r="E8012" s="3">
        <f>(M8012-C8012)^2</f>
        <v>2.2254893815615109E-3</v>
      </c>
      <c r="K8012" s="2">
        <f t="shared" si="756"/>
        <v>8001.2952126016444</v>
      </c>
      <c r="L8012" s="3">
        <v>3.0822728603105899E-2</v>
      </c>
      <c r="M8012" s="3">
        <v>0.24824035456372001</v>
      </c>
      <c r="O8012" s="3">
        <f t="shared" si="759"/>
        <v>1.1246780276566635E-3</v>
      </c>
      <c r="P8012" s="3">
        <f t="shared" si="760"/>
        <v>6.2783028513048927E-2</v>
      </c>
    </row>
    <row r="8013" spans="1:16" x14ac:dyDescent="0.55000000000000004">
      <c r="A8013" s="2">
        <f t="shared" si="761"/>
        <v>8002.2952126016444</v>
      </c>
      <c r="C8013">
        <f t="shared" si="757"/>
        <v>0.24406791946734413</v>
      </c>
      <c r="D8013">
        <f t="shared" si="758"/>
        <v>0.12857086567503823</v>
      </c>
      <c r="E8013" s="3">
        <f>(M8013-C8013)^2</f>
        <v>2.7010900047363395E-3</v>
      </c>
      <c r="K8013" s="2">
        <f t="shared" ref="K8013:K8076" si="762">K8012+1</f>
        <v>8002.2952126016444</v>
      </c>
      <c r="L8013" s="3">
        <v>8.40264307423495E-2</v>
      </c>
      <c r="M8013" s="3">
        <v>0.29603993121151601</v>
      </c>
      <c r="O8013" s="3">
        <f t="shared" si="759"/>
        <v>7.5238140300477483E-3</v>
      </c>
      <c r="P8013" s="3">
        <f t="shared" si="760"/>
        <v>8.9021669811523582E-2</v>
      </c>
    </row>
    <row r="8014" spans="1:16" x14ac:dyDescent="0.55000000000000004">
      <c r="A8014" s="2">
        <f t="shared" si="761"/>
        <v>8003.2952126016444</v>
      </c>
      <c r="C8014">
        <f t="shared" si="757"/>
        <v>0.13138447161860883</v>
      </c>
      <c r="D8014">
        <f t="shared" si="758"/>
        <v>0.12565896828451292</v>
      </c>
      <c r="E8014" s="3">
        <f>(M8014-C8014)^2</f>
        <v>1.9129655815185179E-2</v>
      </c>
      <c r="K8014" s="2">
        <f t="shared" si="762"/>
        <v>8003.2952126016444</v>
      </c>
      <c r="L8014" s="3">
        <v>0.11618519204003901</v>
      </c>
      <c r="M8014" s="3">
        <v>0.26969447058898399</v>
      </c>
      <c r="O8014" s="3">
        <f t="shared" si="759"/>
        <v>1.413689683712529E-2</v>
      </c>
      <c r="P8014" s="3">
        <f t="shared" si="760"/>
        <v>7.399462669106148E-2</v>
      </c>
    </row>
    <row r="8015" spans="1:16" x14ac:dyDescent="0.55000000000000004">
      <c r="A8015" s="2">
        <f t="shared" si="761"/>
        <v>8004.2952126016444</v>
      </c>
      <c r="C8015">
        <f t="shared" si="757"/>
        <v>-1.4316783120204216E-2</v>
      </c>
      <c r="D8015">
        <f t="shared" si="758"/>
        <v>9.1168121740500041E-2</v>
      </c>
      <c r="E8015" s="3">
        <f>(M8015-C8015)^2</f>
        <v>3.6145287342860356E-2</v>
      </c>
      <c r="K8015" s="2">
        <f t="shared" si="762"/>
        <v>8004.2952126016444</v>
      </c>
      <c r="L8015" s="3">
        <v>0.119244651230696</v>
      </c>
      <c r="M8015" s="3">
        <v>0.175802356744409</v>
      </c>
      <c r="O8015" s="3">
        <f t="shared" si="759"/>
        <v>1.4873788465050242E-2</v>
      </c>
      <c r="P8015" s="3">
        <f t="shared" si="760"/>
        <v>3.1729377689090656E-2</v>
      </c>
    </row>
    <row r="8016" spans="1:16" x14ac:dyDescent="0.55000000000000004">
      <c r="A8016" s="2">
        <f t="shared" si="761"/>
        <v>8005.2952126016444</v>
      </c>
      <c r="C8016">
        <f t="shared" si="757"/>
        <v>-0.15642013336882618</v>
      </c>
      <c r="D8016">
        <f t="shared" si="758"/>
        <v>3.3766109203691205E-2</v>
      </c>
      <c r="E8016" s="3">
        <f>(M8016-C8016)^2</f>
        <v>3.7752328895697219E-2</v>
      </c>
      <c r="K8016" s="2">
        <f t="shared" si="762"/>
        <v>8005.2952126016444</v>
      </c>
      <c r="L8016" s="3">
        <v>9.2438547780514496E-2</v>
      </c>
      <c r="M8016" s="3">
        <v>3.7879452054553502E-2</v>
      </c>
      <c r="O8016" s="3">
        <f t="shared" si="759"/>
        <v>9.0539104908665957E-3</v>
      </c>
      <c r="P8016" s="3">
        <f t="shared" si="760"/>
        <v>1.6164030362541815E-3</v>
      </c>
    </row>
    <row r="8017" spans="1:16" x14ac:dyDescent="0.55000000000000004">
      <c r="A8017" s="2">
        <f t="shared" si="761"/>
        <v>8006.2952126016444</v>
      </c>
      <c r="C8017">
        <f t="shared" si="757"/>
        <v>-0.25921404549583427</v>
      </c>
      <c r="D8017">
        <f t="shared" si="758"/>
        <v>-3.212155509536873E-2</v>
      </c>
      <c r="E8017" s="3">
        <f>(M8017-C8017)^2</f>
        <v>2.2405134936391014E-2</v>
      </c>
      <c r="K8017" s="2">
        <f t="shared" si="762"/>
        <v>8006.2952126016444</v>
      </c>
      <c r="L8017" s="3">
        <v>4.2480636591584603E-2</v>
      </c>
      <c r="M8017" s="3">
        <v>-0.109530596389425</v>
      </c>
      <c r="O8017" s="3">
        <f t="shared" si="759"/>
        <v>2.042509171983788E-3</v>
      </c>
      <c r="P8017" s="3">
        <f t="shared" si="760"/>
        <v>1.1493026374692371E-2</v>
      </c>
    </row>
    <row r="8018" spans="1:16" x14ac:dyDescent="0.55000000000000004">
      <c r="A8018" s="2">
        <f t="shared" si="761"/>
        <v>8007.2952126016444</v>
      </c>
      <c r="C8018">
        <f t="shared" si="757"/>
        <v>-0.29686571370392506</v>
      </c>
      <c r="D8018">
        <f t="shared" si="758"/>
        <v>-8.9936855209508865E-2</v>
      </c>
      <c r="E8018" s="3">
        <f>(M8018-C8018)^2</f>
        <v>4.5370578922036518E-3</v>
      </c>
      <c r="K8018" s="2">
        <f t="shared" si="762"/>
        <v>8007.2952126016444</v>
      </c>
      <c r="L8018" s="3">
        <v>-1.8116813562444802E-2</v>
      </c>
      <c r="M8018" s="3">
        <v>-0.229508027489183</v>
      </c>
      <c r="O8018" s="3">
        <f t="shared" si="759"/>
        <v>2.3726234486548067E-4</v>
      </c>
      <c r="P8018" s="3">
        <f t="shared" si="760"/>
        <v>5.1612099323114301E-2</v>
      </c>
    </row>
    <row r="8019" spans="1:16" x14ac:dyDescent="0.55000000000000004">
      <c r="A8019" s="2">
        <f t="shared" si="761"/>
        <v>8008.2952126016444</v>
      </c>
      <c r="C8019">
        <f t="shared" si="757"/>
        <v>-0.25991301895698304</v>
      </c>
      <c r="D8019">
        <f t="shared" si="758"/>
        <v>-0.12515041494285339</v>
      </c>
      <c r="E8019" s="3">
        <f>(M8019-C8019)^2</f>
        <v>1.0298149765050277E-3</v>
      </c>
      <c r="K8019" s="2">
        <f t="shared" si="762"/>
        <v>8008.2952126016444</v>
      </c>
      <c r="L8019" s="3">
        <v>-7.4176795371207901E-2</v>
      </c>
      <c r="M8019" s="3">
        <v>-0.29200374933983703</v>
      </c>
      <c r="O8019" s="3">
        <f t="shared" si="759"/>
        <v>5.1070038665612843E-3</v>
      </c>
      <c r="P8019" s="3">
        <f t="shared" si="760"/>
        <v>8.3913741280072562E-2</v>
      </c>
    </row>
    <row r="8020" spans="1:16" x14ac:dyDescent="0.55000000000000004">
      <c r="A8020" s="2">
        <f t="shared" si="761"/>
        <v>8009.2952126016444</v>
      </c>
      <c r="C8020">
        <f t="shared" si="757"/>
        <v>-0.1576424235298875</v>
      </c>
      <c r="D8020">
        <f t="shared" si="758"/>
        <v>-0.12891282841927393</v>
      </c>
      <c r="E8020" s="3">
        <f>(M8020-C8020)^2</f>
        <v>1.5307355286289317E-2</v>
      </c>
      <c r="K8020" s="2">
        <f t="shared" si="762"/>
        <v>8009.2952126016444</v>
      </c>
      <c r="L8020" s="3">
        <v>-0.11165873861982099</v>
      </c>
      <c r="M8020" s="3">
        <v>-0.28136532070858</v>
      </c>
      <c r="O8020" s="3">
        <f t="shared" si="759"/>
        <v>1.1869066971183504E-2</v>
      </c>
      <c r="P8020" s="3">
        <f t="shared" si="760"/>
        <v>7.7863465384020294E-2</v>
      </c>
    </row>
    <row r="8021" spans="1:16" x14ac:dyDescent="0.55000000000000004">
      <c r="A8021" s="2">
        <f t="shared" si="761"/>
        <v>8010.2952126016444</v>
      </c>
      <c r="C8021">
        <f t="shared" si="757"/>
        <v>-1.5755220191461593E-2</v>
      </c>
      <c r="D8021">
        <f t="shared" si="758"/>
        <v>-0.10027857566916941</v>
      </c>
      <c r="E8021" s="3">
        <f>(M8021-C8021)^2</f>
        <v>3.4040981306824376E-2</v>
      </c>
      <c r="K8021" s="2">
        <f t="shared" si="762"/>
        <v>8010.2952126016444</v>
      </c>
      <c r="L8021" s="3">
        <v>-0.121175058100574</v>
      </c>
      <c r="M8021" s="3">
        <v>-0.20025720204212999</v>
      </c>
      <c r="O8021" s="3">
        <f t="shared" si="759"/>
        <v>1.4033142871485303E-2</v>
      </c>
      <c r="P8021" s="3">
        <f t="shared" si="760"/>
        <v>3.9177131638802688E-2</v>
      </c>
    </row>
    <row r="8022" spans="1:16" x14ac:dyDescent="0.55000000000000004">
      <c r="A8022" s="2">
        <f t="shared" si="761"/>
        <v>8011.2952126016444</v>
      </c>
      <c r="C8022">
        <f t="shared" si="757"/>
        <v>0.13009137660785269</v>
      </c>
      <c r="D8022">
        <f t="shared" si="758"/>
        <v>-4.6443638197001418E-2</v>
      </c>
      <c r="E8022" s="3">
        <f>(M8022-C8022)^2</f>
        <v>3.9634758159064844E-2</v>
      </c>
      <c r="K8022" s="2">
        <f t="shared" si="762"/>
        <v>8011.2952126016444</v>
      </c>
      <c r="L8022" s="3">
        <v>-0.10034233256455199</v>
      </c>
      <c r="M8022" s="3">
        <v>-6.8993424818737506E-2</v>
      </c>
      <c r="O8022" s="3">
        <f t="shared" si="759"/>
        <v>9.5313906982819E-3</v>
      </c>
      <c r="P8022" s="3">
        <f t="shared" si="760"/>
        <v>4.4446704585030744E-3</v>
      </c>
    </row>
    <row r="8023" spans="1:16" x14ac:dyDescent="0.55000000000000004">
      <c r="A8023" s="2">
        <f t="shared" si="761"/>
        <v>8012.2952126016444</v>
      </c>
      <c r="C8023">
        <f t="shared" si="757"/>
        <v>0.24324513004479706</v>
      </c>
      <c r="D8023">
        <f t="shared" si="758"/>
        <v>1.9062899871185601E-2</v>
      </c>
      <c r="E8023" s="3">
        <f>(M8023-C8023)^2</f>
        <v>2.6796035473675709E-2</v>
      </c>
      <c r="K8023" s="2">
        <f t="shared" si="762"/>
        <v>8012.2952126016444</v>
      </c>
      <c r="L8023" s="3">
        <v>-5.4378247359099102E-2</v>
      </c>
      <c r="M8023" s="3">
        <v>7.9550183654642101E-2</v>
      </c>
      <c r="O8023" s="3">
        <f t="shared" si="759"/>
        <v>2.6692470459647832E-3</v>
      </c>
      <c r="P8023" s="3">
        <f t="shared" si="760"/>
        <v>6.7035560259231441E-3</v>
      </c>
    </row>
    <row r="8024" spans="1:16" x14ac:dyDescent="0.55000000000000004">
      <c r="A8024" s="2">
        <f t="shared" si="761"/>
        <v>8013.2952126016444</v>
      </c>
      <c r="C8024">
        <f t="shared" si="757"/>
        <v>0.29526973608877227</v>
      </c>
      <c r="D8024">
        <f t="shared" si="758"/>
        <v>7.9778802189502535E-2</v>
      </c>
      <c r="E8024" s="3">
        <f>(M8024-C8024)^2</f>
        <v>7.5863718416369769E-3</v>
      </c>
      <c r="K8024" s="2">
        <f t="shared" si="762"/>
        <v>8013.2952126016444</v>
      </c>
      <c r="L8024" s="3">
        <v>5.2052072355964702E-3</v>
      </c>
      <c r="M8024" s="3">
        <v>0.20816995513820399</v>
      </c>
      <c r="O8024" s="3">
        <f t="shared" si="759"/>
        <v>6.2705782310519252E-5</v>
      </c>
      <c r="P8024" s="3">
        <f t="shared" si="760"/>
        <v>4.4308152689706316E-2</v>
      </c>
    </row>
    <row r="8025" spans="1:16" x14ac:dyDescent="0.55000000000000004">
      <c r="A8025" s="2">
        <f t="shared" si="761"/>
        <v>8014.2952126016444</v>
      </c>
      <c r="C8025">
        <f t="shared" si="757"/>
        <v>0.27309105915347687</v>
      </c>
      <c r="D8025">
        <f t="shared" si="758"/>
        <v>0.12044575159781805</v>
      </c>
      <c r="E8025" s="3">
        <f>(M8025-C8025)^2</f>
        <v>1.3366159542286084E-4</v>
      </c>
      <c r="K8025" s="2">
        <f t="shared" si="762"/>
        <v>8014.2952126016444</v>
      </c>
      <c r="L8025" s="3">
        <v>6.3484985387375598E-2</v>
      </c>
      <c r="M8025" s="3">
        <v>0.28465226996475701</v>
      </c>
      <c r="O8025" s="3">
        <f t="shared" si="759"/>
        <v>4.382238280725508E-3</v>
      </c>
      <c r="P8025" s="3">
        <f t="shared" si="760"/>
        <v>8.2355989674697774E-2</v>
      </c>
    </row>
    <row r="8026" spans="1:16" x14ac:dyDescent="0.55000000000000004">
      <c r="A8026" s="2">
        <f t="shared" si="761"/>
        <v>8015.2952126016444</v>
      </c>
      <c r="C8026">
        <f t="shared" si="757"/>
        <v>0.18228275085158385</v>
      </c>
      <c r="D8026">
        <f t="shared" si="758"/>
        <v>0.13084386848753854</v>
      </c>
      <c r="E8026" s="3">
        <f>(M8026-C8026)^2</f>
        <v>1.1568918490645782E-2</v>
      </c>
      <c r="K8026" s="2">
        <f t="shared" si="762"/>
        <v>8015.2952126016444</v>
      </c>
      <c r="L8026" s="3">
        <v>0.105864555116629</v>
      </c>
      <c r="M8026" s="3">
        <v>0.28984165792415401</v>
      </c>
      <c r="O8026" s="3">
        <f t="shared" si="759"/>
        <v>1.1789192106239264E-2</v>
      </c>
      <c r="P8026" s="3">
        <f t="shared" si="760"/>
        <v>8.5361392855412888E-2</v>
      </c>
    </row>
    <row r="8027" spans="1:16" x14ac:dyDescent="0.55000000000000004">
      <c r="A8027" s="2">
        <f t="shared" si="761"/>
        <v>8016.2952126016444</v>
      </c>
      <c r="C8027">
        <f t="shared" si="757"/>
        <v>4.5665553623609877E-2</v>
      </c>
      <c r="D8027">
        <f t="shared" si="758"/>
        <v>0.10836003571284275</v>
      </c>
      <c r="E8027" s="3">
        <f>(M8027-C8027)^2</f>
        <v>3.1248640845622792E-2</v>
      </c>
      <c r="K8027" s="2">
        <f t="shared" si="762"/>
        <v>8016.2952126016444</v>
      </c>
      <c r="L8027" s="3">
        <v>0.121729690280902</v>
      </c>
      <c r="M8027" s="3">
        <v>0.222438404609339</v>
      </c>
      <c r="O8027" s="3">
        <f t="shared" si="759"/>
        <v>1.5486105376176024E-2</v>
      </c>
      <c r="P8027" s="3">
        <f t="shared" si="760"/>
        <v>5.0518616402423541E-2</v>
      </c>
    </row>
    <row r="8028" spans="1:16" x14ac:dyDescent="0.55000000000000004">
      <c r="A8028" s="2">
        <f t="shared" si="761"/>
        <v>8017.2952126016444</v>
      </c>
      <c r="C8028">
        <f t="shared" si="757"/>
        <v>-0.1024277062810052</v>
      </c>
      <c r="D8028">
        <f t="shared" si="758"/>
        <v>5.8644592614182985E-2</v>
      </c>
      <c r="E8028" s="3">
        <f>(M8028-C8028)^2</f>
        <v>4.0703780423858187E-2</v>
      </c>
      <c r="K8028" s="2">
        <f t="shared" si="762"/>
        <v>8017.2952126016444</v>
      </c>
      <c r="L8028" s="3">
        <v>0.107106869358148</v>
      </c>
      <c r="M8028" s="3">
        <v>9.9324072952433506E-2</v>
      </c>
      <c r="O8028" s="3">
        <f t="shared" si="759"/>
        <v>1.2060511557016431E-2</v>
      </c>
      <c r="P8028" s="3">
        <f t="shared" si="760"/>
        <v>1.0332546853737376E-2</v>
      </c>
    </row>
    <row r="8029" spans="1:16" x14ac:dyDescent="0.55000000000000004">
      <c r="A8029" s="2">
        <f t="shared" si="761"/>
        <v>8018.2952126016444</v>
      </c>
      <c r="C8029">
        <f t="shared" si="757"/>
        <v>-0.22478019039624136</v>
      </c>
      <c r="D8029">
        <f t="shared" si="758"/>
        <v>-5.8086334980985404E-3</v>
      </c>
      <c r="E8029" s="3">
        <f>(M8029-C8029)^2</f>
        <v>3.1016000618865572E-2</v>
      </c>
      <c r="K8029" s="2">
        <f t="shared" si="762"/>
        <v>8018.2952126016444</v>
      </c>
      <c r="L8029" s="3">
        <v>6.5658468561867994E-2</v>
      </c>
      <c r="M8029" s="3">
        <v>-4.8666588937224101E-2</v>
      </c>
      <c r="O8029" s="3">
        <f t="shared" si="759"/>
        <v>4.6747248592001215E-3</v>
      </c>
      <c r="P8029" s="3">
        <f t="shared" si="760"/>
        <v>2.1475370198711977E-3</v>
      </c>
    </row>
    <row r="8030" spans="1:16" x14ac:dyDescent="0.55000000000000004">
      <c r="A8030" s="2">
        <f t="shared" si="761"/>
        <v>8019.2952126016444</v>
      </c>
      <c r="C8030">
        <f t="shared" si="757"/>
        <v>-0.29064389141757629</v>
      </c>
      <c r="D8030">
        <f t="shared" si="758"/>
        <v>-6.8802110701156147E-2</v>
      </c>
      <c r="E8030" s="3">
        <f>(M8030-C8030)^2</f>
        <v>1.1273234612105196E-2</v>
      </c>
      <c r="K8030" s="2">
        <f t="shared" si="762"/>
        <v>8019.2952126016444</v>
      </c>
      <c r="L8030" s="3">
        <v>7.7654969986994402E-3</v>
      </c>
      <c r="M8030" s="3">
        <v>-0.184468401721954</v>
      </c>
      <c r="O8030" s="3">
        <f t="shared" si="759"/>
        <v>1.098091902233472E-4</v>
      </c>
      <c r="P8030" s="3">
        <f t="shared" si="760"/>
        <v>3.3176195815943069E-2</v>
      </c>
    </row>
    <row r="8031" spans="1:16" x14ac:dyDescent="0.55000000000000004">
      <c r="A8031" s="2">
        <f t="shared" si="761"/>
        <v>8020.2952126016444</v>
      </c>
      <c r="C8031">
        <f t="shared" si="757"/>
        <v>-0.28346681553186659</v>
      </c>
      <c r="D8031">
        <f t="shared" si="758"/>
        <v>-0.11450515185222444</v>
      </c>
      <c r="E8031" s="3">
        <f>(M8031-C8031)^2</f>
        <v>8.8319708586380089E-5</v>
      </c>
      <c r="K8031" s="2">
        <f t="shared" si="762"/>
        <v>8020.2952126016444</v>
      </c>
      <c r="L8031" s="3">
        <v>-5.2072391461439202E-2</v>
      </c>
      <c r="M8031" s="3">
        <v>-0.27406895893653699</v>
      </c>
      <c r="O8031" s="3">
        <f t="shared" si="759"/>
        <v>2.4363010512462304E-3</v>
      </c>
      <c r="P8031" s="3">
        <f t="shared" si="760"/>
        <v>7.3844744941711948E-2</v>
      </c>
    </row>
    <row r="8032" spans="1:16" x14ac:dyDescent="0.55000000000000004">
      <c r="A8032" s="2">
        <f t="shared" si="761"/>
        <v>8021.2952126016444</v>
      </c>
      <c r="C8032">
        <f t="shared" si="757"/>
        <v>-0.20505261048146772</v>
      </c>
      <c r="D8032">
        <f t="shared" si="758"/>
        <v>-0.13143227340507441</v>
      </c>
      <c r="E8032" s="3">
        <f>(M8032-C8032)^2</f>
        <v>8.0954348900479315E-3</v>
      </c>
      <c r="K8032" s="2">
        <f t="shared" si="762"/>
        <v>8021.2952126016444</v>
      </c>
      <c r="L8032" s="3">
        <v>-9.8868426446396096E-2</v>
      </c>
      <c r="M8032" s="3">
        <v>-0.295027245185077</v>
      </c>
      <c r="O8032" s="3">
        <f t="shared" si="759"/>
        <v>9.2457716038510974E-3</v>
      </c>
      <c r="P8032" s="3">
        <f t="shared" si="760"/>
        <v>8.5674567415992595E-2</v>
      </c>
    </row>
    <row r="8033" spans="1:16" x14ac:dyDescent="0.55000000000000004">
      <c r="A8033" s="2">
        <f t="shared" si="761"/>
        <v>8022.2952126016444</v>
      </c>
      <c r="C8033">
        <f t="shared" si="757"/>
        <v>-7.5107296680476845E-2</v>
      </c>
      <c r="D8033">
        <f t="shared" si="758"/>
        <v>-0.11532957515561018</v>
      </c>
      <c r="E8033" s="3">
        <f>(M8033-C8033)^2</f>
        <v>2.7884601720870712E-2</v>
      </c>
      <c r="K8033" s="2">
        <f t="shared" si="762"/>
        <v>8022.2952126016444</v>
      </c>
      <c r="L8033" s="3">
        <v>-0.120902250692663</v>
      </c>
      <c r="M8033" s="3">
        <v>-0.242094127660859</v>
      </c>
      <c r="O8033" s="3">
        <f t="shared" si="759"/>
        <v>1.3968582909270982E-2</v>
      </c>
      <c r="P8033" s="3">
        <f t="shared" si="760"/>
        <v>5.7489204335647831E-2</v>
      </c>
    </row>
    <row r="8034" spans="1:16" x14ac:dyDescent="0.55000000000000004">
      <c r="A8034" s="2">
        <f t="shared" si="761"/>
        <v>8023.2952126016444</v>
      </c>
      <c r="C8034">
        <f t="shared" si="757"/>
        <v>7.3712989080879601E-2</v>
      </c>
      <c r="D8034">
        <f t="shared" si="758"/>
        <v>-7.0243774152328256E-2</v>
      </c>
      <c r="E8034" s="3">
        <f>(M8034-C8034)^2</f>
        <v>4.0901026944266602E-2</v>
      </c>
      <c r="K8034" s="2">
        <f t="shared" si="762"/>
        <v>8023.2952126016444</v>
      </c>
      <c r="L8034" s="3">
        <v>-0.11265535622984101</v>
      </c>
      <c r="M8034" s="3">
        <v>-0.12852703402104401</v>
      </c>
      <c r="O8034" s="3">
        <f t="shared" si="759"/>
        <v>1.2087213722384922E-2</v>
      </c>
      <c r="P8034" s="3">
        <f t="shared" si="760"/>
        <v>1.5926937472387298E-2</v>
      </c>
    </row>
    <row r="8035" spans="1:16" x14ac:dyDescent="0.55000000000000004">
      <c r="A8035" s="2">
        <f t="shared" si="761"/>
        <v>8024.2952126016444</v>
      </c>
      <c r="C8035">
        <f t="shared" si="757"/>
        <v>0.20400870181811559</v>
      </c>
      <c r="D8035">
        <f t="shared" si="758"/>
        <v>-7.5052373149564885E-3</v>
      </c>
      <c r="E8035" s="3">
        <f>(M8035-C8035)^2</f>
        <v>3.488611437606301E-2</v>
      </c>
      <c r="K8035" s="2">
        <f t="shared" si="762"/>
        <v>8024.2952126016444</v>
      </c>
      <c r="L8035" s="3">
        <v>-7.6193228936162899E-2</v>
      </c>
      <c r="M8035" s="3">
        <v>1.7230452613174699E-2</v>
      </c>
      <c r="O8035" s="3">
        <f t="shared" si="759"/>
        <v>5.3992718819329205E-3</v>
      </c>
      <c r="P8035" s="3">
        <f t="shared" si="760"/>
        <v>3.8241819356374585E-4</v>
      </c>
    </row>
    <row r="8036" spans="1:16" x14ac:dyDescent="0.55000000000000004">
      <c r="A8036" s="2">
        <f t="shared" si="761"/>
        <v>8025.2952126016444</v>
      </c>
      <c r="C8036">
        <f t="shared" si="757"/>
        <v>0.28303564711638968</v>
      </c>
      <c r="D8036">
        <f t="shared" si="758"/>
        <v>5.7119416452835262E-2</v>
      </c>
      <c r="E8036" s="3">
        <f>(M8036-C8036)^2</f>
        <v>1.5466200941637705E-2</v>
      </c>
      <c r="K8036" s="2">
        <f t="shared" si="762"/>
        <v>8025.2952126016444</v>
      </c>
      <c r="L8036" s="3">
        <v>-2.0648034786945799E-2</v>
      </c>
      <c r="M8036" s="3">
        <v>0.15867246550045599</v>
      </c>
      <c r="O8036" s="3">
        <f t="shared" si="759"/>
        <v>3.2164785956832672E-4</v>
      </c>
      <c r="P8036" s="3">
        <f t="shared" si="760"/>
        <v>2.592020420520906E-2</v>
      </c>
    </row>
    <row r="8037" spans="1:16" x14ac:dyDescent="0.55000000000000004">
      <c r="A8037" s="2">
        <f t="shared" si="761"/>
        <v>8026.2952126016444</v>
      </c>
      <c r="C8037">
        <f t="shared" si="757"/>
        <v>0.29093381879097591</v>
      </c>
      <c r="D8037">
        <f t="shared" si="758"/>
        <v>0.1073895742984311</v>
      </c>
      <c r="E8037" s="3">
        <f>(M8037-C8037)^2</f>
        <v>9.3390404821166095E-4</v>
      </c>
      <c r="K8037" s="2">
        <f t="shared" si="762"/>
        <v>8026.2952126016444</v>
      </c>
      <c r="L8037" s="3">
        <v>4.0068587765770297E-2</v>
      </c>
      <c r="M8037" s="3">
        <v>0.26037397507063498</v>
      </c>
      <c r="O8037" s="3">
        <f t="shared" si="759"/>
        <v>1.8303062665681129E-3</v>
      </c>
      <c r="P8037" s="3">
        <f t="shared" si="760"/>
        <v>6.9010784639059047E-2</v>
      </c>
    </row>
    <row r="8038" spans="1:16" x14ac:dyDescent="0.55000000000000004">
      <c r="A8038" s="2">
        <f t="shared" si="761"/>
        <v>8027.2952126016444</v>
      </c>
      <c r="C8038">
        <f t="shared" si="757"/>
        <v>0.22571835284748462</v>
      </c>
      <c r="D8038">
        <f t="shared" si="758"/>
        <v>0.13067200534118739</v>
      </c>
      <c r="E8038" s="3">
        <f>(M8038-C8038)^2</f>
        <v>5.0615903209743377E-3</v>
      </c>
      <c r="K8038" s="2">
        <f t="shared" si="762"/>
        <v>8027.2952126016444</v>
      </c>
      <c r="L8038" s="3">
        <v>9.0749783945076795E-2</v>
      </c>
      <c r="M8038" s="3">
        <v>0.29686320734149801</v>
      </c>
      <c r="O8038" s="3">
        <f t="shared" si="759"/>
        <v>8.7353837701167839E-3</v>
      </c>
      <c r="P8038" s="3">
        <f t="shared" si="760"/>
        <v>8.9513621150735162E-2</v>
      </c>
    </row>
    <row r="8039" spans="1:16" x14ac:dyDescent="0.55000000000000004">
      <c r="A8039" s="2">
        <f t="shared" si="761"/>
        <v>8028.2952126016444</v>
      </c>
      <c r="C8039">
        <f t="shared" si="757"/>
        <v>0.10377833723672908</v>
      </c>
      <c r="D8039">
        <f t="shared" si="758"/>
        <v>0.12111567709137062</v>
      </c>
      <c r="E8039" s="3">
        <f>(M8039-C8039)^2</f>
        <v>2.4094139523563842E-2</v>
      </c>
      <c r="K8039" s="2">
        <f t="shared" si="762"/>
        <v>8028.2952126016444</v>
      </c>
      <c r="L8039" s="3">
        <v>0.11870213376454999</v>
      </c>
      <c r="M8039" s="3">
        <v>0.25900120772804502</v>
      </c>
      <c r="O8039" s="3">
        <f t="shared" si="759"/>
        <v>1.4741753945614928E-2</v>
      </c>
      <c r="P8039" s="3">
        <f t="shared" si="760"/>
        <v>6.8291419808262407E-2</v>
      </c>
    </row>
    <row r="8040" spans="1:16" x14ac:dyDescent="0.55000000000000004">
      <c r="A8040" s="2">
        <f t="shared" si="761"/>
        <v>8029.2952126016444</v>
      </c>
      <c r="C8040">
        <f t="shared" si="757"/>
        <v>-4.4241876863304198E-2</v>
      </c>
      <c r="D8040">
        <f t="shared" si="758"/>
        <v>8.1122159512608108E-2</v>
      </c>
      <c r="E8040" s="3">
        <f>(M8040-C8040)^2</f>
        <v>4.0205313095410651E-2</v>
      </c>
      <c r="K8040" s="2">
        <f t="shared" si="762"/>
        <v>8029.2952126016444</v>
      </c>
      <c r="L8040" s="3">
        <v>0.116924797808115</v>
      </c>
      <c r="M8040" s="3">
        <v>0.15627074891225801</v>
      </c>
      <c r="O8040" s="3">
        <f t="shared" si="759"/>
        <v>1.431332015745625E-2</v>
      </c>
      <c r="P8040" s="3">
        <f t="shared" si="760"/>
        <v>2.5152631577734737E-2</v>
      </c>
    </row>
    <row r="8041" spans="1:16" x14ac:dyDescent="0.55000000000000004">
      <c r="A8041" s="2">
        <f t="shared" si="761"/>
        <v>8030.2952126016444</v>
      </c>
      <c r="C8041">
        <f t="shared" si="757"/>
        <v>-0.18114380789125362</v>
      </c>
      <c r="D8041">
        <f t="shared" si="758"/>
        <v>2.0742094237069821E-2</v>
      </c>
      <c r="E8041" s="3">
        <f>(M8041-C8041)^2</f>
        <v>3.8237893756086536E-2</v>
      </c>
      <c r="K8041" s="2">
        <f t="shared" si="762"/>
        <v>8030.2952126016444</v>
      </c>
      <c r="L8041" s="3">
        <v>8.5862920891852795E-2</v>
      </c>
      <c r="M8041" s="3">
        <v>1.4401311598051299E-2</v>
      </c>
      <c r="O8041" s="3">
        <f t="shared" si="759"/>
        <v>7.8457807499448147E-3</v>
      </c>
      <c r="P8041" s="3">
        <f t="shared" si="760"/>
        <v>2.7977160947517541E-4</v>
      </c>
    </row>
    <row r="8042" spans="1:16" x14ac:dyDescent="0.55000000000000004">
      <c r="A8042" s="2">
        <f t="shared" si="761"/>
        <v>8031.2952126016444</v>
      </c>
      <c r="C8042">
        <f t="shared" si="757"/>
        <v>-0.27252307406741005</v>
      </c>
      <c r="D8042">
        <f t="shared" si="758"/>
        <v>-4.4850599696842838E-2</v>
      </c>
      <c r="E8042" s="3">
        <f>(M8042-C8042)^2</f>
        <v>2.0007550996550945E-2</v>
      </c>
      <c r="K8042" s="2">
        <f t="shared" si="762"/>
        <v>8031.2952126016444</v>
      </c>
      <c r="L8042" s="3">
        <v>3.3296142783334703E-2</v>
      </c>
      <c r="M8042" s="3">
        <v>-0.131075023545139</v>
      </c>
      <c r="O8042" s="3">
        <f t="shared" si="759"/>
        <v>1.2966937277749909E-3</v>
      </c>
      <c r="P8042" s="3">
        <f t="shared" si="760"/>
        <v>1.6576552322818267E-2</v>
      </c>
    </row>
    <row r="8043" spans="1:16" x14ac:dyDescent="0.55000000000000004">
      <c r="A8043" s="2">
        <f t="shared" si="761"/>
        <v>8032.2952126016444</v>
      </c>
      <c r="C8043">
        <f t="shared" si="757"/>
        <v>-0.29541544737296332</v>
      </c>
      <c r="D8043">
        <f t="shared" si="758"/>
        <v>-9.917203439099119E-2</v>
      </c>
      <c r="E8043" s="3">
        <f>(M8043-C8043)^2</f>
        <v>2.6721291813113666E-3</v>
      </c>
      <c r="K8043" s="2">
        <f t="shared" si="762"/>
        <v>8032.2952126016444</v>
      </c>
      <c r="L8043" s="3">
        <v>-2.76098608395434E-2</v>
      </c>
      <c r="M8043" s="3">
        <v>-0.24372280591103601</v>
      </c>
      <c r="O8043" s="3">
        <f t="shared" si="759"/>
        <v>6.1982922941385805E-4</v>
      </c>
      <c r="P8043" s="3">
        <f t="shared" si="760"/>
        <v>5.8272870249625193E-2</v>
      </c>
    </row>
    <row r="8044" spans="1:16" x14ac:dyDescent="0.55000000000000004">
      <c r="A8044" s="2">
        <f t="shared" si="761"/>
        <v>8033.2952126016444</v>
      </c>
      <c r="C8044">
        <f t="shared" si="757"/>
        <v>-0.24406791946737244</v>
      </c>
      <c r="D8044">
        <f t="shared" si="758"/>
        <v>-0.12857086567503362</v>
      </c>
      <c r="E8044" s="3">
        <f>(M8044-C8044)^2</f>
        <v>2.6276675787797561E-3</v>
      </c>
      <c r="K8044" s="2">
        <f t="shared" si="762"/>
        <v>8033.2952126016444</v>
      </c>
      <c r="L8044" s="3">
        <v>-8.16008035360163E-2</v>
      </c>
      <c r="M8044" s="3">
        <v>-0.29532869958999403</v>
      </c>
      <c r="O8044" s="3">
        <f t="shared" si="759"/>
        <v>6.2232080735356542E-3</v>
      </c>
      <c r="P8044" s="3">
        <f t="shared" si="760"/>
        <v>8.5851131015006771E-2</v>
      </c>
    </row>
    <row r="8045" spans="1:16" x14ac:dyDescent="0.55000000000000004">
      <c r="A8045" s="2">
        <f t="shared" si="761"/>
        <v>8034.2952126016444</v>
      </c>
      <c r="C8045">
        <f t="shared" si="757"/>
        <v>-0.13138447161853237</v>
      </c>
      <c r="D8045">
        <f t="shared" si="758"/>
        <v>-0.12565896828450185</v>
      </c>
      <c r="E8045" s="3">
        <f>(M8045-C8045)^2</f>
        <v>2.0045807265804627E-2</v>
      </c>
      <c r="K8045" s="2">
        <f t="shared" si="762"/>
        <v>8034.2952126016444</v>
      </c>
      <c r="L8045" s="3">
        <v>-0.115154318772259</v>
      </c>
      <c r="M8045" s="3">
        <v>-0.27296768837039398</v>
      </c>
      <c r="O8045" s="3">
        <f t="shared" si="759"/>
        <v>1.2642939742101199E-2</v>
      </c>
      <c r="P8045" s="3">
        <f t="shared" si="760"/>
        <v>7.3247430630474092E-2</v>
      </c>
    </row>
    <row r="8046" spans="1:16" x14ac:dyDescent="0.55000000000000004">
      <c r="A8046" s="2">
        <f t="shared" si="761"/>
        <v>8035.2952126016444</v>
      </c>
      <c r="C8046">
        <f t="shared" si="757"/>
        <v>1.431678312001968E-2</v>
      </c>
      <c r="D8046">
        <f t="shared" si="758"/>
        <v>-9.1168121740558966E-2</v>
      </c>
      <c r="E8046" s="3">
        <f>(M8046-C8046)^2</f>
        <v>3.8634657924556504E-2</v>
      </c>
      <c r="K8046" s="2">
        <f t="shared" si="762"/>
        <v>8035.2952126016444</v>
      </c>
      <c r="L8046" s="3">
        <v>-0.119866720506459</v>
      </c>
      <c r="M8046" s="3">
        <v>-0.18224022622982899</v>
      </c>
      <c r="O8046" s="3">
        <f t="shared" si="759"/>
        <v>1.3724879175447759E-2</v>
      </c>
      <c r="P8046" s="3">
        <f t="shared" si="760"/>
        <v>3.2369465935482448E-2</v>
      </c>
    </row>
    <row r="8047" spans="1:16" x14ac:dyDescent="0.55000000000000004">
      <c r="A8047" s="2">
        <f t="shared" si="761"/>
        <v>8036.2952126016444</v>
      </c>
      <c r="C8047">
        <f t="shared" si="757"/>
        <v>0.15642013336889862</v>
      </c>
      <c r="D8047">
        <f t="shared" si="758"/>
        <v>-3.3766109203654728E-2</v>
      </c>
      <c r="E8047" s="3">
        <f>(M8047-C8047)^2</f>
        <v>4.092112364149747E-2</v>
      </c>
      <c r="K8047" s="2">
        <f t="shared" si="762"/>
        <v>8036.2952126016444</v>
      </c>
      <c r="L8047" s="3">
        <v>-9.45577584906684E-2</v>
      </c>
      <c r="M8047" s="3">
        <v>-4.5869568893716503E-2</v>
      </c>
      <c r="O8047" s="3">
        <f t="shared" si="759"/>
        <v>8.4353694643550126E-3</v>
      </c>
      <c r="P8047" s="3">
        <f t="shared" si="760"/>
        <v>1.8961239875901017E-3</v>
      </c>
    </row>
    <row r="8048" spans="1:16" x14ac:dyDescent="0.55000000000000004">
      <c r="A8048" s="2">
        <f t="shared" si="761"/>
        <v>8037.2952126016444</v>
      </c>
      <c r="C8048">
        <f t="shared" si="757"/>
        <v>0.25921404549581001</v>
      </c>
      <c r="D8048">
        <f t="shared" si="758"/>
        <v>3.2121555095347365E-2</v>
      </c>
      <c r="E8048" s="3">
        <f>(M8048-C8048)^2</f>
        <v>2.4719587099195278E-2</v>
      </c>
      <c r="K8048" s="2">
        <f t="shared" si="762"/>
        <v>8037.2952126016444</v>
      </c>
      <c r="L8048" s="3">
        <v>-4.55662192671418E-2</v>
      </c>
      <c r="M8048" s="3">
        <v>0.10198940652597401</v>
      </c>
      <c r="O8048" s="3">
        <f t="shared" si="759"/>
        <v>1.8363563168849219E-3</v>
      </c>
      <c r="P8048" s="3">
        <f t="shared" si="760"/>
        <v>1.0881508566709875E-2</v>
      </c>
    </row>
    <row r="8049" spans="1:16" x14ac:dyDescent="0.55000000000000004">
      <c r="A8049" s="2">
        <f t="shared" si="761"/>
        <v>8038.2952126016444</v>
      </c>
      <c r="C8049">
        <f t="shared" si="757"/>
        <v>0.29686571370392523</v>
      </c>
      <c r="D8049">
        <f t="shared" si="758"/>
        <v>8.9936855209536398E-2</v>
      </c>
      <c r="E8049" s="3">
        <f>(M8049-C8049)^2</f>
        <v>5.2651293880856863E-3</v>
      </c>
      <c r="K8049" s="2">
        <f t="shared" si="762"/>
        <v>8038.2952126016444</v>
      </c>
      <c r="L8049" s="3">
        <v>1.4837662244142701E-2</v>
      </c>
      <c r="M8049" s="3">
        <v>0.22430450238489</v>
      </c>
      <c r="O8049" s="3">
        <f t="shared" si="759"/>
        <v>3.0804298144961983E-4</v>
      </c>
      <c r="P8049" s="3">
        <f t="shared" si="760"/>
        <v>5.1360959937447756E-2</v>
      </c>
    </row>
    <row r="8050" spans="1:16" x14ac:dyDescent="0.55000000000000004">
      <c r="A8050" s="2">
        <f t="shared" si="761"/>
        <v>8039.2952126016444</v>
      </c>
      <c r="C8050">
        <f t="shared" si="757"/>
        <v>0.25991301895694185</v>
      </c>
      <c r="D8050">
        <f t="shared" si="758"/>
        <v>0.12515041494286494</v>
      </c>
      <c r="E8050" s="3">
        <f>(M8050-C8050)^2</f>
        <v>9.3196642703366288E-4</v>
      </c>
      <c r="K8050" s="2">
        <f t="shared" si="762"/>
        <v>8039.2952126016444</v>
      </c>
      <c r="L8050" s="3">
        <v>7.1525359200207694E-2</v>
      </c>
      <c r="M8050" s="3">
        <v>0.29044114413739902</v>
      </c>
      <c r="O8050" s="3">
        <f t="shared" si="759"/>
        <v>5.5114068843372093E-3</v>
      </c>
      <c r="P8050" s="3">
        <f t="shared" si="760"/>
        <v>8.5712052081540563E-2</v>
      </c>
    </row>
    <row r="8051" spans="1:16" x14ac:dyDescent="0.55000000000000004">
      <c r="A8051" s="2">
        <f t="shared" si="761"/>
        <v>8040.2952126016444</v>
      </c>
      <c r="C8051">
        <f t="shared" si="757"/>
        <v>0.15764242352992966</v>
      </c>
      <c r="D8051">
        <f t="shared" si="758"/>
        <v>0.12891282841927823</v>
      </c>
      <c r="E8051" s="3">
        <f>(M8051-C8051)^2</f>
        <v>1.5924566248801508E-2</v>
      </c>
      <c r="K8051" s="2">
        <f t="shared" si="762"/>
        <v>8040.2952126016444</v>
      </c>
      <c r="L8051" s="3">
        <v>0.110299086233465</v>
      </c>
      <c r="M8051" s="3">
        <v>0.28383499957464597</v>
      </c>
      <c r="O8051" s="3">
        <f t="shared" si="759"/>
        <v>1.2771842621000232E-2</v>
      </c>
      <c r="P8051" s="3">
        <f t="shared" si="760"/>
        <v>8.1887581451746613E-2</v>
      </c>
    </row>
    <row r="8052" spans="1:16" x14ac:dyDescent="0.55000000000000004">
      <c r="A8052" s="2">
        <f t="shared" si="761"/>
        <v>8041.2952126016444</v>
      </c>
      <c r="C8052">
        <f t="shared" si="757"/>
        <v>1.5755220191511276E-2</v>
      </c>
      <c r="D8052">
        <f t="shared" si="758"/>
        <v>0.10027857566918365</v>
      </c>
      <c r="E8052" s="3">
        <f>(M8052-C8052)^2</f>
        <v>3.6246599921035426E-2</v>
      </c>
      <c r="K8052" s="2">
        <f t="shared" si="762"/>
        <v>8041.2952126016444</v>
      </c>
      <c r="L8052" s="3">
        <v>0.121447722873697</v>
      </c>
      <c r="M8052" s="3">
        <v>0.20614061858391799</v>
      </c>
      <c r="O8052" s="3">
        <f t="shared" si="759"/>
        <v>1.541600703943443E-2</v>
      </c>
      <c r="P8052" s="3">
        <f t="shared" si="760"/>
        <v>4.3457940426674252E-2</v>
      </c>
    </row>
    <row r="8053" spans="1:16" x14ac:dyDescent="0.55000000000000004">
      <c r="A8053" s="2">
        <f t="shared" si="761"/>
        <v>8042.2952126016444</v>
      </c>
      <c r="C8053">
        <f t="shared" si="757"/>
        <v>-0.13009137660780798</v>
      </c>
      <c r="D8053">
        <f t="shared" si="758"/>
        <v>4.6443638197022026E-2</v>
      </c>
      <c r="E8053" s="3">
        <f>(M8053-C8053)^2</f>
        <v>4.2811093221222458E-2</v>
      </c>
      <c r="K8053" s="2">
        <f t="shared" si="762"/>
        <v>8042.2952126016444</v>
      </c>
      <c r="L8053" s="3">
        <v>0.102179023913235</v>
      </c>
      <c r="M8053" s="3">
        <v>7.6817040865291605E-2</v>
      </c>
      <c r="O8053" s="3">
        <f t="shared" si="759"/>
        <v>1.1002439692295141E-2</v>
      </c>
      <c r="P8053" s="3">
        <f t="shared" si="760"/>
        <v>6.2634726150165698E-3</v>
      </c>
    </row>
    <row r="8054" spans="1:16" x14ac:dyDescent="0.55000000000000004">
      <c r="A8054" s="2">
        <f t="shared" si="761"/>
        <v>8043.2952126016444</v>
      </c>
      <c r="C8054">
        <f t="shared" si="757"/>
        <v>-0.24324513004484591</v>
      </c>
      <c r="D8054">
        <f t="shared" si="758"/>
        <v>-1.9062899871222946E-2</v>
      </c>
      <c r="E8054" s="3">
        <f>(M8054-C8054)^2</f>
        <v>2.941200604809216E-2</v>
      </c>
      <c r="K8054" s="2">
        <f t="shared" si="762"/>
        <v>8043.2952126016444</v>
      </c>
      <c r="L8054" s="3">
        <v>5.7318954541059099E-2</v>
      </c>
      <c r="M8054" s="3">
        <v>-7.1745841276372693E-2</v>
      </c>
      <c r="O8054" s="3">
        <f t="shared" si="759"/>
        <v>3.6038945219165779E-3</v>
      </c>
      <c r="P8054" s="3">
        <f t="shared" si="760"/>
        <v>4.8192444470309516E-3</v>
      </c>
    </row>
    <row r="8055" spans="1:16" x14ac:dyDescent="0.55000000000000004">
      <c r="A8055" s="2">
        <f t="shared" si="761"/>
        <v>8044.2952126016444</v>
      </c>
      <c r="C8055">
        <f t="shared" si="757"/>
        <v>-0.2952697360887811</v>
      </c>
      <c r="D8055">
        <f t="shared" si="758"/>
        <v>-7.9778802189532524E-2</v>
      </c>
      <c r="E8055" s="3">
        <f>(M8055-C8055)^2</f>
        <v>8.6360227592215018E-3</v>
      </c>
      <c r="K8055" s="2">
        <f t="shared" si="762"/>
        <v>8044.2952126016444</v>
      </c>
      <c r="L8055" s="3">
        <v>-1.89700257690448E-3</v>
      </c>
      <c r="M8055" s="3">
        <v>-0.202339532391482</v>
      </c>
      <c r="O8055" s="3">
        <f t="shared" si="759"/>
        <v>6.6665340321075351E-7</v>
      </c>
      <c r="P8055" s="3">
        <f t="shared" si="760"/>
        <v>4.0005787938681751E-2</v>
      </c>
    </row>
    <row r="8056" spans="1:16" x14ac:dyDescent="0.55000000000000004">
      <c r="A8056" s="2">
        <f t="shared" si="761"/>
        <v>8045.2952126016444</v>
      </c>
      <c r="C8056">
        <f t="shared" si="757"/>
        <v>-0.27309105915349641</v>
      </c>
      <c r="D8056">
        <f t="shared" si="758"/>
        <v>-0.12044575159780924</v>
      </c>
      <c r="E8056" s="3">
        <f>(M8056-C8056)^2</f>
        <v>8.3996734532433765E-5</v>
      </c>
      <c r="K8056" s="2">
        <f t="shared" si="762"/>
        <v>8045.2952126016444</v>
      </c>
      <c r="L8056" s="3">
        <v>-6.0637843631332899E-2</v>
      </c>
      <c r="M8056" s="3">
        <v>-0.28225603239581598</v>
      </c>
      <c r="O8056" s="3">
        <f t="shared" si="759"/>
        <v>3.3552306236328184E-3</v>
      </c>
      <c r="P8056" s="3">
        <f t="shared" si="760"/>
        <v>7.8361347588709357E-2</v>
      </c>
    </row>
    <row r="8057" spans="1:16" x14ac:dyDescent="0.55000000000000004">
      <c r="A8057" s="2">
        <f t="shared" si="761"/>
        <v>8046.2952126016444</v>
      </c>
      <c r="C8057">
        <f t="shared" si="757"/>
        <v>-0.1822827508515166</v>
      </c>
      <c r="D8057">
        <f t="shared" si="758"/>
        <v>-0.13084386848753496</v>
      </c>
      <c r="E8057" s="3">
        <f>(M8057-C8057)^2</f>
        <v>1.1923986391438735E-2</v>
      </c>
      <c r="K8057" s="2">
        <f t="shared" si="762"/>
        <v>8046.2952126016444</v>
      </c>
      <c r="L8057" s="3">
        <v>-0.10419156057842099</v>
      </c>
      <c r="M8057" s="3">
        <v>-0.29147975809731402</v>
      </c>
      <c r="O8057" s="3">
        <f t="shared" si="759"/>
        <v>1.0297798598134162E-2</v>
      </c>
      <c r="P8057" s="3">
        <f t="shared" si="760"/>
        <v>8.3610437657390971E-2</v>
      </c>
    </row>
    <row r="8058" spans="1:16" x14ac:dyDescent="0.55000000000000004">
      <c r="A8058" s="2">
        <f t="shared" si="761"/>
        <v>8047.2952126016444</v>
      </c>
      <c r="C8058">
        <f t="shared" si="757"/>
        <v>-4.5665553623792439E-2</v>
      </c>
      <c r="D8058">
        <f t="shared" si="758"/>
        <v>-0.10836003571288903</v>
      </c>
      <c r="E8058" s="3">
        <f>(M8058-C8058)^2</f>
        <v>3.313674725050534E-2</v>
      </c>
      <c r="K8058" s="2">
        <f t="shared" si="762"/>
        <v>8047.2952126016444</v>
      </c>
      <c r="L8058" s="3">
        <v>-0.121649854821128</v>
      </c>
      <c r="M8058" s="3">
        <v>-0.22770057017419501</v>
      </c>
      <c r="O8058" s="3">
        <f t="shared" si="759"/>
        <v>1.414585863051941E-2</v>
      </c>
      <c r="P8058" s="3">
        <f t="shared" si="760"/>
        <v>5.0794119203293006E-2</v>
      </c>
    </row>
    <row r="8059" spans="1:16" x14ac:dyDescent="0.55000000000000004">
      <c r="A8059" s="2">
        <f t="shared" si="761"/>
        <v>8048.2952126016444</v>
      </c>
      <c r="C8059">
        <f t="shared" si="757"/>
        <v>0.1024277062810852</v>
      </c>
      <c r="D8059">
        <f t="shared" si="758"/>
        <v>-5.8644592614149206E-2</v>
      </c>
      <c r="E8059" s="3">
        <f>(M8059-C8059)^2</f>
        <v>4.3814890942984172E-2</v>
      </c>
      <c r="K8059" s="2">
        <f t="shared" si="762"/>
        <v>8048.2952126016444</v>
      </c>
      <c r="L8059" s="3">
        <v>-0.108640188262972</v>
      </c>
      <c r="M8059" s="3">
        <v>-0.106892361899164</v>
      </c>
      <c r="O8059" s="3">
        <f t="shared" si="759"/>
        <v>1.1220465185495737E-2</v>
      </c>
      <c r="P8059" s="3">
        <f t="shared" si="760"/>
        <v>1.0934319984808111E-2</v>
      </c>
    </row>
    <row r="8060" spans="1:16" x14ac:dyDescent="0.55000000000000004">
      <c r="A8060" s="2">
        <f t="shared" si="761"/>
        <v>8049.2952126016444</v>
      </c>
      <c r="C8060">
        <f t="shared" si="757"/>
        <v>0.22478019039620889</v>
      </c>
      <c r="D8060">
        <f t="shared" si="758"/>
        <v>5.8086334980765346E-3</v>
      </c>
      <c r="E8060" s="3">
        <f>(M8060-C8060)^2</f>
        <v>3.389004445858089E-2</v>
      </c>
      <c r="K8060" s="2">
        <f t="shared" si="762"/>
        <v>8049.2952126016444</v>
      </c>
      <c r="L8060" s="3">
        <v>-6.8420912599556405E-2</v>
      </c>
      <c r="M8060" s="3">
        <v>4.06877015255847E-2</v>
      </c>
      <c r="O8060" s="3">
        <f t="shared" si="759"/>
        <v>4.317465248581248E-3</v>
      </c>
      <c r="P8060" s="3">
        <f t="shared" si="760"/>
        <v>1.8500979179986981E-3</v>
      </c>
    </row>
    <row r="8061" spans="1:16" x14ac:dyDescent="0.55000000000000004">
      <c r="A8061" s="2">
        <f t="shared" si="761"/>
        <v>8050.2952126016444</v>
      </c>
      <c r="C8061">
        <f t="shared" si="757"/>
        <v>0.29064389141759361</v>
      </c>
      <c r="D8061">
        <f t="shared" si="758"/>
        <v>6.8802110701188302E-2</v>
      </c>
      <c r="E8061" s="3">
        <f>(M8061-C8061)^2</f>
        <v>1.2671242524954714E-2</v>
      </c>
      <c r="K8061" s="2">
        <f t="shared" si="762"/>
        <v>8050.2952126016444</v>
      </c>
      <c r="L8061" s="3">
        <v>-1.10651949230545E-2</v>
      </c>
      <c r="M8061" s="3">
        <v>0.178077277695075</v>
      </c>
      <c r="O8061" s="3">
        <f t="shared" si="759"/>
        <v>6.9750957823438566E-5</v>
      </c>
      <c r="P8061" s="3">
        <f t="shared" si="760"/>
        <v>3.2545004552861911E-2</v>
      </c>
    </row>
    <row r="8062" spans="1:16" x14ac:dyDescent="0.55000000000000004">
      <c r="A8062" s="2">
        <f t="shared" si="761"/>
        <v>8051.2952126016444</v>
      </c>
      <c r="C8062">
        <f t="shared" si="757"/>
        <v>0.28346681553184128</v>
      </c>
      <c r="D8062">
        <f t="shared" si="758"/>
        <v>0.11450515185224297</v>
      </c>
      <c r="E8062" s="3">
        <f>(M8062-C8062)^2</f>
        <v>1.5877311881735447E-4</v>
      </c>
      <c r="K8062" s="2">
        <f t="shared" si="762"/>
        <v>8051.2952126016444</v>
      </c>
      <c r="L8062" s="3">
        <v>4.9061869465412203E-2</v>
      </c>
      <c r="M8062" s="3">
        <v>0.27086629495460501</v>
      </c>
      <c r="O8062" s="3">
        <f t="shared" si="759"/>
        <v>2.6806879550115357E-3</v>
      </c>
      <c r="P8062" s="3">
        <f t="shared" si="760"/>
        <v>7.4633518098334004E-2</v>
      </c>
    </row>
    <row r="8063" spans="1:16" x14ac:dyDescent="0.55000000000000004">
      <c r="A8063" s="2">
        <f t="shared" si="761"/>
        <v>8052.2952126016444</v>
      </c>
      <c r="C8063">
        <f t="shared" si="757"/>
        <v>0.20505261048160134</v>
      </c>
      <c r="D8063">
        <f t="shared" si="758"/>
        <v>0.13143227340507388</v>
      </c>
      <c r="E8063" s="3">
        <f>(M8063-C8063)^2</f>
        <v>8.2378419035991565E-3</v>
      </c>
      <c r="K8063" s="2">
        <f t="shared" si="762"/>
        <v>8052.2952126016444</v>
      </c>
      <c r="L8063" s="3">
        <v>9.6901084288524605E-2</v>
      </c>
      <c r="M8063" s="3">
        <v>0.29581516831025201</v>
      </c>
      <c r="O8063" s="3">
        <f t="shared" si="759"/>
        <v>9.9230636170090838E-3</v>
      </c>
      <c r="P8063" s="3">
        <f t="shared" si="760"/>
        <v>8.8887597566385521E-2</v>
      </c>
    </row>
    <row r="8064" spans="1:16" x14ac:dyDescent="0.55000000000000004">
      <c r="A8064" s="2">
        <f t="shared" si="761"/>
        <v>8053.2952126016444</v>
      </c>
      <c r="C8064">
        <f t="shared" si="757"/>
        <v>7.510729668039437E-2</v>
      </c>
      <c r="D8064">
        <f t="shared" si="758"/>
        <v>0.11532957515559207</v>
      </c>
      <c r="E8064" s="3">
        <f>(M8064-C8064)^2</f>
        <v>2.9435578959630462E-2</v>
      </c>
      <c r="K8064" s="2">
        <f t="shared" si="762"/>
        <v>8053.2952126016444</v>
      </c>
      <c r="L8064" s="3">
        <v>0.12047082142089099</v>
      </c>
      <c r="M8064" s="3">
        <v>0.246675297658521</v>
      </c>
      <c r="O8064" s="3">
        <f t="shared" si="759"/>
        <v>1.5174374835382592E-2</v>
      </c>
      <c r="P8064" s="3">
        <f t="shared" si="760"/>
        <v>6.2001179642027685E-2</v>
      </c>
    </row>
    <row r="8065" spans="1:16" x14ac:dyDescent="0.55000000000000004">
      <c r="A8065" s="2">
        <f t="shared" si="761"/>
        <v>8054.2952126016444</v>
      </c>
      <c r="C8065">
        <f t="shared" si="757"/>
        <v>-7.3712989080962174E-2</v>
      </c>
      <c r="D8065">
        <f t="shared" si="758"/>
        <v>7.0243774152296365E-2</v>
      </c>
      <c r="E8065" s="3">
        <f>(M8065-C8065)^2</f>
        <v>4.3876448188904391E-2</v>
      </c>
      <c r="K8065" s="2">
        <f t="shared" si="762"/>
        <v>8054.2952126016444</v>
      </c>
      <c r="L8065" s="3">
        <v>0.113867893981676</v>
      </c>
      <c r="M8065" s="3">
        <v>0.13575406844576299</v>
      </c>
      <c r="O8065" s="3">
        <f t="shared" si="759"/>
        <v>1.3591219332550312E-2</v>
      </c>
      <c r="P8065" s="3">
        <f t="shared" si="760"/>
        <v>1.9065846559645019E-2</v>
      </c>
    </row>
    <row r="8066" spans="1:16" x14ac:dyDescent="0.55000000000000004">
      <c r="A8066" s="2">
        <f t="shared" si="761"/>
        <v>8055.2952126016444</v>
      </c>
      <c r="C8066">
        <f t="shared" si="757"/>
        <v>-0.20400870181807945</v>
      </c>
      <c r="D8066">
        <f t="shared" si="758"/>
        <v>7.5052373149784796E-3</v>
      </c>
      <c r="E8066" s="3">
        <f>(M8066-C8066)^2</f>
        <v>3.7963051307788605E-2</v>
      </c>
      <c r="K8066" s="2">
        <f t="shared" si="762"/>
        <v>8055.2952126016444</v>
      </c>
      <c r="L8066" s="3">
        <v>7.8746046109620202E-2</v>
      </c>
      <c r="M8066" s="3">
        <v>-9.1676093663365897E-3</v>
      </c>
      <c r="O8066" s="3">
        <f t="shared" si="759"/>
        <v>6.6356561919162808E-3</v>
      </c>
      <c r="P8066" s="3">
        <f t="shared" si="760"/>
        <v>4.6820439842403719E-5</v>
      </c>
    </row>
    <row r="8067" spans="1:16" x14ac:dyDescent="0.55000000000000004">
      <c r="A8067" s="2">
        <f t="shared" si="761"/>
        <v>8056.2952126016444</v>
      </c>
      <c r="C8067">
        <f t="shared" si="757"/>
        <v>-0.28303564711641543</v>
      </c>
      <c r="D8067">
        <f t="shared" si="758"/>
        <v>-5.7119416452869255E-2</v>
      </c>
      <c r="E8067" s="3">
        <f>(M8067-C8067)^2</f>
        <v>1.7224579258152781E-2</v>
      </c>
      <c r="K8067" s="2">
        <f t="shared" si="762"/>
        <v>8056.2952126016444</v>
      </c>
      <c r="L8067" s="3">
        <v>2.3901762484404902E-2</v>
      </c>
      <c r="M8067" s="3">
        <v>-0.15179320254091699</v>
      </c>
      <c r="O8067" s="3">
        <f t="shared" si="759"/>
        <v>7.0837171993503841E-4</v>
      </c>
      <c r="P8067" s="3">
        <f t="shared" si="760"/>
        <v>2.2340724717441283E-2</v>
      </c>
    </row>
    <row r="8068" spans="1:16" x14ac:dyDescent="0.55000000000000004">
      <c r="A8068" s="2">
        <f t="shared" si="761"/>
        <v>8057.2952126016444</v>
      </c>
      <c r="C8068">
        <f t="shared" si="757"/>
        <v>-0.29093381879101265</v>
      </c>
      <c r="D8068">
        <f t="shared" si="758"/>
        <v>-0.10738957429838393</v>
      </c>
      <c r="E8068" s="3">
        <f>(M8068-C8068)^2</f>
        <v>1.1924985502453495E-3</v>
      </c>
      <c r="K8068" s="2">
        <f t="shared" si="762"/>
        <v>8057.2952126016444</v>
      </c>
      <c r="L8068" s="3">
        <v>-3.6928865830799101E-2</v>
      </c>
      <c r="M8068" s="3">
        <v>-0.25640124648246099</v>
      </c>
      <c r="O8068" s="3">
        <f t="shared" si="759"/>
        <v>1.1706918723747822E-3</v>
      </c>
      <c r="P8068" s="3">
        <f t="shared" si="760"/>
        <v>6.4554706978366891E-2</v>
      </c>
    </row>
    <row r="8069" spans="1:16" x14ac:dyDescent="0.55000000000000004">
      <c r="A8069" s="2">
        <f t="shared" si="761"/>
        <v>8058.2952126016444</v>
      </c>
      <c r="C8069">
        <f t="shared" si="757"/>
        <v>-0.22571835284742925</v>
      </c>
      <c r="D8069">
        <f t="shared" si="758"/>
        <v>-0.13067200534119144</v>
      </c>
      <c r="E8069" s="3">
        <f>(M8069-C8069)^2</f>
        <v>5.0514644062296665E-3</v>
      </c>
      <c r="K8069" s="2">
        <f t="shared" si="762"/>
        <v>8058.2952126016444</v>
      </c>
      <c r="L8069" s="3">
        <v>-8.8510430608627996E-2</v>
      </c>
      <c r="M8069" s="3">
        <v>-0.296792007644616</v>
      </c>
      <c r="O8069" s="3">
        <f t="shared" si="759"/>
        <v>7.3611148400948992E-3</v>
      </c>
      <c r="P8069" s="3">
        <f t="shared" si="760"/>
        <v>8.6710781448181284E-2</v>
      </c>
    </row>
    <row r="8070" spans="1:16" x14ac:dyDescent="0.55000000000000004">
      <c r="A8070" s="2">
        <f t="shared" si="761"/>
        <v>8059.2952126016444</v>
      </c>
      <c r="C8070">
        <f t="shared" si="757"/>
        <v>-0.10377833723677569</v>
      </c>
      <c r="D8070">
        <f t="shared" si="758"/>
        <v>-0.12111567709137919</v>
      </c>
      <c r="E8070" s="3">
        <f>(M8070-C8070)^2</f>
        <v>2.530359325064048E-2</v>
      </c>
      <c r="K8070" s="2">
        <f t="shared" si="762"/>
        <v>8059.2952126016444</v>
      </c>
      <c r="L8070" s="3">
        <v>-0.117924008961677</v>
      </c>
      <c r="M8070" s="3">
        <v>-0.26284936932823</v>
      </c>
      <c r="O8070" s="3">
        <f t="shared" si="759"/>
        <v>1.327346344079099E-2</v>
      </c>
      <c r="P8070" s="3">
        <f t="shared" si="760"/>
        <v>6.7872914152279848E-2</v>
      </c>
    </row>
    <row r="8071" spans="1:16" x14ac:dyDescent="0.55000000000000004">
      <c r="A8071" s="2">
        <f t="shared" si="761"/>
        <v>8060.2952126016444</v>
      </c>
      <c r="C8071">
        <f t="shared" ref="C8071:C8134" si="763">$B$2*EXP(-C$4*((PI()/($B$1*$B$3)))^0.5)*SIN(2*PI()*$A8071/$B$3-C$4*SQRT(PI()/($B$1*$B$3)))</f>
        <v>4.4241876863388492E-2</v>
      </c>
      <c r="D8071">
        <f t="shared" ref="D8071:D8134" si="764">$B$2*EXP(-D$4*((PI()/($B$1*$B$3)))^0.5)*SIN(2*PI()*$A8071/$B$3-D$4*SQRT(PI()/($B$1*$B$3)))</f>
        <v>-8.112215951257841E-2</v>
      </c>
      <c r="E8071" s="3">
        <f>(M8071-C8071)^2</f>
        <v>4.2980070108386816E-2</v>
      </c>
      <c r="K8071" s="2">
        <f t="shared" si="762"/>
        <v>8060.2952126016444</v>
      </c>
      <c r="L8071" s="3">
        <v>-0.11780278772283299</v>
      </c>
      <c r="M8071" s="3">
        <v>-0.16307447586448201</v>
      </c>
      <c r="O8071" s="3">
        <f t="shared" ref="O8071:O8134" si="765">(L8071-$J$1)^2</f>
        <v>1.3245546211958024E-2</v>
      </c>
      <c r="P8071" s="3">
        <f t="shared" ref="P8071:P8134" si="766">(M8071-$J$2)^2</f>
        <v>2.5840373714355609E-2</v>
      </c>
    </row>
    <row r="8072" spans="1:16" x14ac:dyDescent="0.55000000000000004">
      <c r="A8072" s="2">
        <f t="shared" si="761"/>
        <v>8061.2952126016444</v>
      </c>
      <c r="C8072">
        <f t="shared" si="763"/>
        <v>0.18114380789132115</v>
      </c>
      <c r="D8072">
        <f t="shared" si="764"/>
        <v>-2.0742094237032549E-2</v>
      </c>
      <c r="E8072" s="3">
        <f>(M8072-C8072)^2</f>
        <v>4.1453113177051429E-2</v>
      </c>
      <c r="K8072" s="2">
        <f t="shared" si="762"/>
        <v>8061.2952126016444</v>
      </c>
      <c r="L8072" s="3">
        <v>-8.8177127503366301E-2</v>
      </c>
      <c r="M8072" s="3">
        <v>-2.2456568279872201E-2</v>
      </c>
      <c r="O8072" s="3">
        <f t="shared" si="765"/>
        <v>7.304033158291607E-3</v>
      </c>
      <c r="P8072" s="3">
        <f t="shared" si="766"/>
        <v>4.0527750208835278E-4</v>
      </c>
    </row>
    <row r="8073" spans="1:16" x14ac:dyDescent="0.55000000000000004">
      <c r="A8073" s="2">
        <f t="shared" si="761"/>
        <v>8062.2952126016444</v>
      </c>
      <c r="C8073">
        <f t="shared" si="763"/>
        <v>0.27252307406739029</v>
      </c>
      <c r="D8073">
        <f t="shared" si="764"/>
        <v>4.485059969682214E-2</v>
      </c>
      <c r="E8073" s="3">
        <f>(M8073-C8073)^2</f>
        <v>2.2122798668215645E-2</v>
      </c>
      <c r="K8073" s="2">
        <f t="shared" si="762"/>
        <v>8062.2952126016444</v>
      </c>
      <c r="L8073" s="3">
        <v>-3.6466958689495101E-2</v>
      </c>
      <c r="M8073" s="3">
        <v>0.123785726140867</v>
      </c>
      <c r="O8073" s="3">
        <f t="shared" si="765"/>
        <v>1.1392965786613952E-3</v>
      </c>
      <c r="P8073" s="3">
        <f t="shared" si="766"/>
        <v>1.5903931154928917E-2</v>
      </c>
    </row>
    <row r="8074" spans="1:16" x14ac:dyDescent="0.55000000000000004">
      <c r="A8074" s="2">
        <f t="shared" si="761"/>
        <v>8063.2952126016444</v>
      </c>
      <c r="C8074">
        <f t="shared" si="763"/>
        <v>0.29541544737296821</v>
      </c>
      <c r="D8074">
        <f t="shared" si="764"/>
        <v>9.9172034390976743E-2</v>
      </c>
      <c r="E8074" s="3">
        <f>(M8074-C8074)^2</f>
        <v>3.1798692988138362E-3</v>
      </c>
      <c r="K8074" s="2">
        <f t="shared" si="762"/>
        <v>8063.2952126016444</v>
      </c>
      <c r="L8074" s="3">
        <v>2.4376586152748E-2</v>
      </c>
      <c r="M8074" s="3">
        <v>0.23902511753873301</v>
      </c>
      <c r="O8074" s="3">
        <f t="shared" si="765"/>
        <v>7.3387228207157399E-4</v>
      </c>
      <c r="P8074" s="3">
        <f t="shared" si="766"/>
        <v>5.8249909678989978E-2</v>
      </c>
    </row>
    <row r="8075" spans="1:16" x14ac:dyDescent="0.55000000000000004">
      <c r="A8075" s="2">
        <f t="shared" si="761"/>
        <v>8064.2952126016444</v>
      </c>
      <c r="C8075">
        <f t="shared" si="763"/>
        <v>0.24406791946740078</v>
      </c>
      <c r="D8075">
        <f t="shared" si="764"/>
        <v>0.12857086567502907</v>
      </c>
      <c r="E8075" s="3">
        <f>(M8075-C8075)^2</f>
        <v>2.5332363348921339E-3</v>
      </c>
      <c r="K8075" s="2">
        <f t="shared" si="762"/>
        <v>8064.2952126016444</v>
      </c>
      <c r="L8075" s="3">
        <v>7.9114863771673594E-2</v>
      </c>
      <c r="M8075" s="3">
        <v>0.294399185444844</v>
      </c>
      <c r="O8075" s="3">
        <f t="shared" si="765"/>
        <v>6.6958796504678385E-3</v>
      </c>
      <c r="P8075" s="3">
        <f t="shared" si="766"/>
        <v>8.8045279655619368E-2</v>
      </c>
    </row>
    <row r="8076" spans="1:16" x14ac:dyDescent="0.55000000000000004">
      <c r="A8076" s="2">
        <f t="shared" ref="A8076:A8139" si="767">K8076</f>
        <v>8065.2952126016444</v>
      </c>
      <c r="C8076">
        <f t="shared" si="763"/>
        <v>0.13138447161845596</v>
      </c>
      <c r="D8076">
        <f t="shared" si="764"/>
        <v>0.12565896828449077</v>
      </c>
      <c r="E8076" s="3">
        <f>(M8076-C8076)^2</f>
        <v>2.0924976277490234E-2</v>
      </c>
      <c r="K8076" s="2">
        <f t="shared" si="762"/>
        <v>8065.2952126016444</v>
      </c>
      <c r="L8076" s="3">
        <v>0.11403833296599999</v>
      </c>
      <c r="M8076" s="3">
        <v>0.27603915103633803</v>
      </c>
      <c r="O8076" s="3">
        <f t="shared" si="765"/>
        <v>1.3630988407704553E-2</v>
      </c>
      <c r="P8076" s="3">
        <f t="shared" si="766"/>
        <v>7.7486635694026459E-2</v>
      </c>
    </row>
    <row r="8077" spans="1:16" x14ac:dyDescent="0.55000000000000004">
      <c r="A8077" s="2">
        <f t="shared" si="767"/>
        <v>8066.2952126016444</v>
      </c>
      <c r="C8077">
        <f t="shared" si="763"/>
        <v>-1.431678312010483E-2</v>
      </c>
      <c r="D8077">
        <f t="shared" si="764"/>
        <v>9.116812174053178E-2</v>
      </c>
      <c r="E8077" s="3">
        <f>(M8077-C8077)^2</f>
        <v>4.1152253420103403E-2</v>
      </c>
      <c r="K8077" s="2">
        <f t="shared" ref="K8077:K8140" si="768">K8076+1</f>
        <v>8066.2952126016444</v>
      </c>
      <c r="L8077" s="3">
        <v>0.120400194226534</v>
      </c>
      <c r="M8077" s="3">
        <v>0.18854339882821</v>
      </c>
      <c r="O8077" s="3">
        <f t="shared" si="765"/>
        <v>1.5156979498827978E-2</v>
      </c>
      <c r="P8077" s="3">
        <f t="shared" si="766"/>
        <v>3.6430769746694035E-2</v>
      </c>
    </row>
    <row r="8078" spans="1:16" x14ac:dyDescent="0.55000000000000004">
      <c r="A8078" s="2">
        <f t="shared" si="767"/>
        <v>8067.2952126016444</v>
      </c>
      <c r="C8078">
        <f t="shared" si="763"/>
        <v>-0.15642013336885632</v>
      </c>
      <c r="D8078">
        <f t="shared" si="764"/>
        <v>3.3766109203676016E-2</v>
      </c>
      <c r="E8078" s="3">
        <f>(M8078-C8078)^2</f>
        <v>4.4203345242649829E-2</v>
      </c>
      <c r="K8078" s="2">
        <f t="shared" si="768"/>
        <v>8067.2952126016444</v>
      </c>
      <c r="L8078" s="3">
        <v>9.6607079934453693E-2</v>
      </c>
      <c r="M8078" s="3">
        <v>5.3825782745226203E-2</v>
      </c>
      <c r="O8078" s="3">
        <f t="shared" si="765"/>
        <v>9.8645758178208514E-3</v>
      </c>
      <c r="P8078" s="3">
        <f t="shared" si="766"/>
        <v>3.152917485561021E-3</v>
      </c>
    </row>
    <row r="8079" spans="1:16" x14ac:dyDescent="0.55000000000000004">
      <c r="A8079" s="2">
        <f t="shared" si="767"/>
        <v>8068.2952126016444</v>
      </c>
      <c r="C8079">
        <f t="shared" si="763"/>
        <v>-0.25921404549585159</v>
      </c>
      <c r="D8079">
        <f t="shared" si="764"/>
        <v>-3.2121555095383968E-2</v>
      </c>
      <c r="E8079" s="3">
        <f>(M8079-C8079)^2</f>
        <v>2.7172624830309966E-2</v>
      </c>
      <c r="K8079" s="2">
        <f t="shared" si="768"/>
        <v>8068.2952126016444</v>
      </c>
      <c r="L8079" s="3">
        <v>4.8618123165974601E-2</v>
      </c>
      <c r="M8079" s="3">
        <v>-9.4372834537214303E-2</v>
      </c>
      <c r="O8079" s="3">
        <f t="shared" si="765"/>
        <v>2.6349346165410407E-3</v>
      </c>
      <c r="P8079" s="3">
        <f t="shared" si="766"/>
        <v>8.472792232415394E-3</v>
      </c>
    </row>
    <row r="8080" spans="1:16" x14ac:dyDescent="0.55000000000000004">
      <c r="A8080" s="2">
        <f t="shared" si="767"/>
        <v>8069.2952126016444</v>
      </c>
      <c r="C8080">
        <f t="shared" si="763"/>
        <v>-0.29686571370392478</v>
      </c>
      <c r="D8080">
        <f t="shared" si="764"/>
        <v>-8.9936855209476751E-2</v>
      </c>
      <c r="E8080" s="3">
        <f>(M8080-C8080)^2</f>
        <v>6.0731665304963418E-3</v>
      </c>
      <c r="K8080" s="2">
        <f t="shared" si="768"/>
        <v>8069.2952126016444</v>
      </c>
      <c r="L8080" s="3">
        <v>-1.1547544154362301E-2</v>
      </c>
      <c r="M8080" s="3">
        <v>-0.21893518996324701</v>
      </c>
      <c r="O8080" s="3">
        <f t="shared" si="765"/>
        <v>7.8040494504813499E-5</v>
      </c>
      <c r="P8080" s="3">
        <f t="shared" si="766"/>
        <v>4.6919947073496636E-2</v>
      </c>
    </row>
    <row r="8081" spans="1:16" x14ac:dyDescent="0.55000000000000004">
      <c r="A8081" s="2">
        <f t="shared" si="767"/>
        <v>8070.2952126016444</v>
      </c>
      <c r="C8081">
        <f t="shared" si="763"/>
        <v>-0.25991301895690067</v>
      </c>
      <c r="D8081">
        <f t="shared" si="764"/>
        <v>-0.12515041494287646</v>
      </c>
      <c r="E8081" s="3">
        <f>(M8081-C8081)^2</f>
        <v>8.2661137174156059E-4</v>
      </c>
      <c r="K8081" s="2">
        <f t="shared" si="768"/>
        <v>8070.2952126016444</v>
      </c>
      <c r="L8081" s="3">
        <v>-6.8821057405476102E-2</v>
      </c>
      <c r="M8081" s="3">
        <v>-0.28866386888766898</v>
      </c>
      <c r="O8081" s="3">
        <f t="shared" si="765"/>
        <v>4.3702103313453247E-3</v>
      </c>
      <c r="P8081" s="3">
        <f t="shared" si="766"/>
        <v>8.1989911718130484E-2</v>
      </c>
    </row>
    <row r="8082" spans="1:16" x14ac:dyDescent="0.55000000000000004">
      <c r="A8082" s="2">
        <f t="shared" si="767"/>
        <v>8071.2952126016444</v>
      </c>
      <c r="C8082">
        <f t="shared" si="763"/>
        <v>-0.15764242352997182</v>
      </c>
      <c r="D8082">
        <f t="shared" si="764"/>
        <v>-0.1289128284192825</v>
      </c>
      <c r="E8082" s="3">
        <f>(M8082-C8082)^2</f>
        <v>1.6500036427023104E-2</v>
      </c>
      <c r="K8082" s="2">
        <f t="shared" si="768"/>
        <v>8071.2952126016444</v>
      </c>
      <c r="L8082" s="3">
        <v>-0.108857909894543</v>
      </c>
      <c r="M8082" s="3">
        <v>-0.28609489110853997</v>
      </c>
      <c r="O8082" s="3">
        <f t="shared" si="765"/>
        <v>1.1266637654899124E-2</v>
      </c>
      <c r="P8082" s="3">
        <f t="shared" si="766"/>
        <v>8.0525315306054945E-2</v>
      </c>
    </row>
    <row r="8083" spans="1:16" x14ac:dyDescent="0.55000000000000004">
      <c r="A8083" s="2">
        <f t="shared" si="767"/>
        <v>8072.2952126016444</v>
      </c>
      <c r="C8083">
        <f t="shared" si="763"/>
        <v>-1.575522019142615E-2</v>
      </c>
      <c r="D8083">
        <f t="shared" si="764"/>
        <v>-0.10027857566915925</v>
      </c>
      <c r="E8083" s="3">
        <f>(M8083-C8083)^2</f>
        <v>3.8461663080818435E-2</v>
      </c>
      <c r="K8083" s="2">
        <f t="shared" si="768"/>
        <v>8072.2952126016444</v>
      </c>
      <c r="L8083" s="3">
        <v>-0.12163062354507601</v>
      </c>
      <c r="M8083" s="3">
        <v>-0.21187167304742299</v>
      </c>
      <c r="O8083" s="3">
        <f t="shared" si="765"/>
        <v>1.4141284404272231E-2</v>
      </c>
      <c r="P8083" s="3">
        <f t="shared" si="766"/>
        <v>4.3909781753792593E-2</v>
      </c>
    </row>
    <row r="8084" spans="1:16" x14ac:dyDescent="0.55000000000000004">
      <c r="A8084" s="2">
        <f t="shared" si="767"/>
        <v>8073.2952126016444</v>
      </c>
      <c r="C8084">
        <f t="shared" si="763"/>
        <v>0.13009137660788461</v>
      </c>
      <c r="D8084">
        <f t="shared" si="764"/>
        <v>-4.6443638196986721E-2</v>
      </c>
      <c r="E8084" s="3">
        <f>(M8084-C8084)^2</f>
        <v>4.6085465849096958E-2</v>
      </c>
      <c r="K8084" s="2">
        <f t="shared" si="768"/>
        <v>8073.2952126016444</v>
      </c>
      <c r="L8084" s="3">
        <v>-0.103940192987136</v>
      </c>
      <c r="M8084" s="3">
        <v>-8.4583880115140994E-2</v>
      </c>
      <c r="O8084" s="3">
        <f t="shared" si="765"/>
        <v>1.0246845187981659E-2</v>
      </c>
      <c r="P8084" s="3">
        <f t="shared" si="766"/>
        <v>6.7665129819652467E-3</v>
      </c>
    </row>
    <row r="8085" spans="1:16" x14ac:dyDescent="0.55000000000000004">
      <c r="A8085" s="2">
        <f t="shared" si="767"/>
        <v>8074.2952126016444</v>
      </c>
      <c r="C8085">
        <f t="shared" si="763"/>
        <v>0.24324513004473999</v>
      </c>
      <c r="D8085">
        <f t="shared" si="764"/>
        <v>1.9062899871142014E-2</v>
      </c>
      <c r="E8085" s="3">
        <f>(M8085-C8085)^2</f>
        <v>3.2168811390387013E-2</v>
      </c>
      <c r="K8085" s="2">
        <f t="shared" si="768"/>
        <v>8074.2952126016444</v>
      </c>
      <c r="L8085" s="3">
        <v>-6.0217296297422999E-2</v>
      </c>
      <c r="M8085" s="3">
        <v>6.3888470312275597E-2</v>
      </c>
      <c r="O8085" s="3">
        <f t="shared" si="765"/>
        <v>3.3066876195877071E-3</v>
      </c>
      <c r="P8085" s="3">
        <f t="shared" si="766"/>
        <v>4.3842320027248317E-3</v>
      </c>
    </row>
    <row r="8086" spans="1:16" x14ac:dyDescent="0.55000000000000004">
      <c r="A8086" s="2">
        <f t="shared" si="767"/>
        <v>8075.2952126016444</v>
      </c>
      <c r="C8086">
        <f t="shared" si="763"/>
        <v>0.29526973608878992</v>
      </c>
      <c r="D8086">
        <f t="shared" si="764"/>
        <v>7.9778802189562528E-2</v>
      </c>
      <c r="E8086" s="3">
        <f>(M8086-C8086)^2</f>
        <v>9.7832235244711095E-3</v>
      </c>
      <c r="K8086" s="2">
        <f t="shared" si="768"/>
        <v>8075.2952126016444</v>
      </c>
      <c r="L8086" s="3">
        <v>-1.4126041890339201E-3</v>
      </c>
      <c r="M8086" s="3">
        <v>0.19635955701468699</v>
      </c>
      <c r="O8086" s="3">
        <f t="shared" si="765"/>
        <v>1.692306587612881E-6</v>
      </c>
      <c r="P8086" s="3">
        <f t="shared" si="766"/>
        <v>3.9475578257473561E-2</v>
      </c>
    </row>
    <row r="8087" spans="1:16" x14ac:dyDescent="0.55000000000000004">
      <c r="A8087" s="2">
        <f t="shared" si="767"/>
        <v>8076.2952126016444</v>
      </c>
      <c r="C8087">
        <f t="shared" si="763"/>
        <v>0.27309105915346299</v>
      </c>
      <c r="D8087">
        <f t="shared" si="764"/>
        <v>0.12044575159782434</v>
      </c>
      <c r="E8087" s="3">
        <f>(M8087-C8087)^2</f>
        <v>4.3035113838942535E-5</v>
      </c>
      <c r="K8087" s="2">
        <f t="shared" si="768"/>
        <v>8076.2952126016444</v>
      </c>
      <c r="L8087" s="3">
        <v>5.7745883401658801E-2</v>
      </c>
      <c r="M8087" s="3">
        <v>0.279651174536514</v>
      </c>
      <c r="O8087" s="3">
        <f t="shared" si="765"/>
        <v>3.6553359573467197E-3</v>
      </c>
      <c r="P8087" s="3">
        <f t="shared" si="766"/>
        <v>7.9510598573699368E-2</v>
      </c>
    </row>
    <row r="8088" spans="1:16" x14ac:dyDescent="0.55000000000000004">
      <c r="A8088" s="2">
        <f t="shared" si="767"/>
        <v>8077.2952126016444</v>
      </c>
      <c r="C8088">
        <f t="shared" si="763"/>
        <v>0.18228275085155585</v>
      </c>
      <c r="D8088">
        <f t="shared" si="764"/>
        <v>0.13084386848753704</v>
      </c>
      <c r="E8088" s="3">
        <f>(M8088-C8088)^2</f>
        <v>1.2236711327673424E-2</v>
      </c>
      <c r="K8088" s="2">
        <f t="shared" si="768"/>
        <v>8077.2952126016444</v>
      </c>
      <c r="L8088" s="3">
        <v>0.10244155626495199</v>
      </c>
      <c r="M8088" s="3">
        <v>0.29290242056573201</v>
      </c>
      <c r="O8088" s="3">
        <f t="shared" si="765"/>
        <v>1.1057583972784904E-2</v>
      </c>
      <c r="P8088" s="3">
        <f t="shared" si="766"/>
        <v>8.7159267092812326E-2</v>
      </c>
    </row>
    <row r="8089" spans="1:16" x14ac:dyDescent="0.55000000000000004">
      <c r="A8089" s="2">
        <f t="shared" si="767"/>
        <v>8078.2952126016444</v>
      </c>
      <c r="C8089">
        <f t="shared" si="763"/>
        <v>4.5665553623708201E-2</v>
      </c>
      <c r="D8089">
        <f t="shared" si="764"/>
        <v>0.10836003571286767</v>
      </c>
      <c r="E8089" s="3">
        <f>(M8089-C8089)^2</f>
        <v>3.5017219491256732E-2</v>
      </c>
      <c r="K8089" s="2">
        <f t="shared" si="768"/>
        <v>8078.2952126016444</v>
      </c>
      <c r="L8089" s="3">
        <v>0.121480105860411</v>
      </c>
      <c r="M8089" s="3">
        <v>0.23279443832956201</v>
      </c>
      <c r="O8089" s="3">
        <f t="shared" si="765"/>
        <v>1.5424049509973097E-2</v>
      </c>
      <c r="P8089" s="3">
        <f t="shared" si="766"/>
        <v>5.5281179937523239E-2</v>
      </c>
    </row>
    <row r="8090" spans="1:16" x14ac:dyDescent="0.55000000000000004">
      <c r="A8090" s="2">
        <f t="shared" si="767"/>
        <v>8079.2952126016444</v>
      </c>
      <c r="C8090">
        <f t="shared" si="763"/>
        <v>-0.1024277062809118</v>
      </c>
      <c r="D8090">
        <f t="shared" si="764"/>
        <v>5.8644592614222411E-2</v>
      </c>
      <c r="E8090" s="3">
        <f>(M8090-C8090)^2</f>
        <v>4.7006294742968371E-2</v>
      </c>
      <c r="K8090" s="2">
        <f t="shared" si="768"/>
        <v>8079.2952126016444</v>
      </c>
      <c r="L8090" s="3">
        <v>0.11009320933526499</v>
      </c>
      <c r="M8090" s="3">
        <v>0.114381644861903</v>
      </c>
      <c r="O8090" s="3">
        <f t="shared" si="765"/>
        <v>1.272535164856595E-2</v>
      </c>
      <c r="P8090" s="3">
        <f t="shared" si="766"/>
        <v>1.3620455675877916E-2</v>
      </c>
    </row>
    <row r="8091" spans="1:16" x14ac:dyDescent="0.55000000000000004">
      <c r="A8091" s="2">
        <f t="shared" si="767"/>
        <v>8080.2952126016444</v>
      </c>
      <c r="C8091">
        <f t="shared" si="763"/>
        <v>-0.22478019039626454</v>
      </c>
      <c r="D8091">
        <f t="shared" si="764"/>
        <v>-5.8086334981142405E-3</v>
      </c>
      <c r="E8091" s="3">
        <f>(M8091-C8091)^2</f>
        <v>3.69029668088049E-2</v>
      </c>
      <c r="K8091" s="2">
        <f t="shared" si="768"/>
        <v>8080.2952126016444</v>
      </c>
      <c r="L8091" s="3">
        <v>7.1132785563414805E-2</v>
      </c>
      <c r="M8091" s="3">
        <v>-3.2678741133629098E-2</v>
      </c>
      <c r="O8091" s="3">
        <f t="shared" si="765"/>
        <v>5.4532725675407135E-3</v>
      </c>
      <c r="P8091" s="3">
        <f t="shared" si="766"/>
        <v>9.2134577210086931E-4</v>
      </c>
    </row>
    <row r="8092" spans="1:16" x14ac:dyDescent="0.55000000000000004">
      <c r="A8092" s="2">
        <f t="shared" si="767"/>
        <v>8081.2952126016444</v>
      </c>
      <c r="C8092">
        <f t="shared" si="763"/>
        <v>-0.29064389141758351</v>
      </c>
      <c r="D8092">
        <f t="shared" si="764"/>
        <v>-6.8802110701169539E-2</v>
      </c>
      <c r="E8092" s="3">
        <f>(M8092-C8092)^2</f>
        <v>1.4182275124432323E-2</v>
      </c>
      <c r="K8092" s="2">
        <f t="shared" si="768"/>
        <v>8081.2952126016444</v>
      </c>
      <c r="L8092" s="3">
        <v>1.43567143714417E-2</v>
      </c>
      <c r="M8092" s="3">
        <v>-0.17155453368805201</v>
      </c>
      <c r="O8092" s="3">
        <f t="shared" si="765"/>
        <v>2.913919126391762E-4</v>
      </c>
      <c r="P8092" s="3">
        <f t="shared" si="766"/>
        <v>2.8638613726281813E-2</v>
      </c>
    </row>
    <row r="8093" spans="1:16" x14ac:dyDescent="0.55000000000000004">
      <c r="A8093" s="2">
        <f t="shared" si="767"/>
        <v>8082.2952126016444</v>
      </c>
      <c r="C8093">
        <f t="shared" si="763"/>
        <v>-0.28346681553185604</v>
      </c>
      <c r="D8093">
        <f t="shared" si="764"/>
        <v>-0.11450515185223216</v>
      </c>
      <c r="E8093" s="3">
        <f>(M8093-C8093)^2</f>
        <v>2.5610837942411833E-4</v>
      </c>
      <c r="K8093" s="2">
        <f t="shared" si="768"/>
        <v>8082.2952126016444</v>
      </c>
      <c r="L8093" s="3">
        <v>-4.6015084997448899E-2</v>
      </c>
      <c r="M8093" s="3">
        <v>-0.267463429033239</v>
      </c>
      <c r="O8093" s="3">
        <f t="shared" si="765"/>
        <v>1.8750280396353561E-3</v>
      </c>
      <c r="P8093" s="3">
        <f t="shared" si="766"/>
        <v>7.0298353106621067E-2</v>
      </c>
    </row>
    <row r="8094" spans="1:16" x14ac:dyDescent="0.55000000000000004">
      <c r="A8094" s="2">
        <f t="shared" si="767"/>
        <v>8083.2952126016444</v>
      </c>
      <c r="C8094">
        <f t="shared" si="763"/>
        <v>-0.20505261048153967</v>
      </c>
      <c r="D8094">
        <f t="shared" si="764"/>
        <v>-0.13143227340507413</v>
      </c>
      <c r="E8094" s="3">
        <f>(M8094-C8094)^2</f>
        <v>8.341504791897757E-3</v>
      </c>
      <c r="K8094" s="2">
        <f t="shared" si="768"/>
        <v>8083.2952126016444</v>
      </c>
      <c r="L8094" s="3">
        <v>-9.4862120871865296E-2</v>
      </c>
      <c r="M8094" s="3">
        <v>-0.29638444935439801</v>
      </c>
      <c r="O8094" s="3">
        <f t="shared" si="765"/>
        <v>8.4913699806979086E-3</v>
      </c>
      <c r="P8094" s="3">
        <f t="shared" si="766"/>
        <v>8.6470922663026639E-2</v>
      </c>
    </row>
    <row r="8095" spans="1:16" x14ac:dyDescent="0.55000000000000004">
      <c r="A8095" s="2">
        <f t="shared" si="767"/>
        <v>8084.2952126016444</v>
      </c>
      <c r="C8095">
        <f t="shared" si="763"/>
        <v>-7.5107296680573116E-2</v>
      </c>
      <c r="D8095">
        <f t="shared" si="764"/>
        <v>-0.1153295751556313</v>
      </c>
      <c r="E8095" s="3">
        <f>(M8095-C8095)^2</f>
        <v>3.0964331953511857E-2</v>
      </c>
      <c r="K8095" s="2">
        <f t="shared" si="768"/>
        <v>8084.2952126016444</v>
      </c>
      <c r="L8095" s="3">
        <v>-0.11995035009204801</v>
      </c>
      <c r="M8095" s="3">
        <v>-0.25107414569910802</v>
      </c>
      <c r="O8095" s="3">
        <f t="shared" si="765"/>
        <v>1.3744481121417467E-2</v>
      </c>
      <c r="P8095" s="3">
        <f t="shared" si="766"/>
        <v>6.1876106109727796E-2</v>
      </c>
    </row>
    <row r="8096" spans="1:16" x14ac:dyDescent="0.55000000000000004">
      <c r="A8096" s="2">
        <f t="shared" si="767"/>
        <v>8085.2952126016444</v>
      </c>
      <c r="C8096">
        <f t="shared" si="763"/>
        <v>7.371298908091399E-2</v>
      </c>
      <c r="D8096">
        <f t="shared" si="764"/>
        <v>-7.0243774152314975E-2</v>
      </c>
      <c r="E8096" s="3">
        <f>(M8096-C8096)^2</f>
        <v>4.6912854178013566E-2</v>
      </c>
      <c r="K8096" s="2">
        <f t="shared" si="768"/>
        <v>8085.2952126016444</v>
      </c>
      <c r="L8096" s="3">
        <v>-0.114996270013729</v>
      </c>
      <c r="M8096" s="3">
        <v>-0.14288076470255401</v>
      </c>
      <c r="O8096" s="3">
        <f t="shared" si="765"/>
        <v>1.2607422455047548E-2</v>
      </c>
      <c r="P8096" s="3">
        <f t="shared" si="766"/>
        <v>1.9755905261930908E-2</v>
      </c>
    </row>
    <row r="8097" spans="1:16" x14ac:dyDescent="0.55000000000000004">
      <c r="A8097" s="2">
        <f t="shared" si="767"/>
        <v>8086.2952126016444</v>
      </c>
      <c r="C8097">
        <f t="shared" si="763"/>
        <v>0.20400870181794523</v>
      </c>
      <c r="D8097">
        <f t="shared" si="764"/>
        <v>-7.5052373150601434E-3</v>
      </c>
      <c r="E8097" s="3">
        <f>(M8097-C8097)^2</f>
        <v>4.1172756896740652E-2</v>
      </c>
      <c r="K8097" s="2">
        <f t="shared" si="768"/>
        <v>8086.2952126016444</v>
      </c>
      <c r="L8097" s="3">
        <v>-8.1240660725404201E-2</v>
      </c>
      <c r="M8097" s="3">
        <v>1.0979901816675201E-3</v>
      </c>
      <c r="O8097" s="3">
        <f t="shared" si="765"/>
        <v>6.1665163794886327E-3</v>
      </c>
      <c r="P8097" s="3">
        <f t="shared" si="766"/>
        <v>1.1717293551298036E-5</v>
      </c>
    </row>
    <row r="8098" spans="1:16" x14ac:dyDescent="0.55000000000000004">
      <c r="A8098" s="2">
        <f t="shared" si="767"/>
        <v>8087.2952126016444</v>
      </c>
      <c r="C8098">
        <f t="shared" si="763"/>
        <v>0.28303564711640039</v>
      </c>
      <c r="D8098">
        <f t="shared" si="764"/>
        <v>5.7119416452849417E-2</v>
      </c>
      <c r="E8098" s="3">
        <f>(M8098-C8098)^2</f>
        <v>1.9108611248258484E-2</v>
      </c>
      <c r="K8098" s="2">
        <f t="shared" si="768"/>
        <v>8087.2952126016444</v>
      </c>
      <c r="L8098" s="3">
        <v>-2.7137823977931099E-2</v>
      </c>
      <c r="M8098" s="3">
        <v>0.14480174661345399</v>
      </c>
      <c r="O8098" s="3">
        <f t="shared" si="765"/>
        <v>5.9654803967700953E-4</v>
      </c>
      <c r="P8098" s="3">
        <f t="shared" si="766"/>
        <v>2.1646298127096019E-2</v>
      </c>
    </row>
    <row r="8099" spans="1:16" x14ac:dyDescent="0.55000000000000004">
      <c r="A8099" s="2">
        <f t="shared" si="767"/>
        <v>8088.2952126016444</v>
      </c>
      <c r="C8099">
        <f t="shared" si="763"/>
        <v>0.29093381879096886</v>
      </c>
      <c r="D8099">
        <f t="shared" si="764"/>
        <v>0.10738957429844016</v>
      </c>
      <c r="E8099" s="3">
        <f>(M8099-C8099)^2</f>
        <v>1.4972884346901641E-3</v>
      </c>
      <c r="K8099" s="2">
        <f t="shared" si="768"/>
        <v>8088.2952126016444</v>
      </c>
      <c r="L8099" s="3">
        <v>3.37618491356525E-2</v>
      </c>
      <c r="M8099" s="3">
        <v>0.25223900732108101</v>
      </c>
      <c r="O8099" s="3">
        <f t="shared" si="765"/>
        <v>1.330450440609827E-3</v>
      </c>
      <c r="P8099" s="3">
        <f t="shared" si="766"/>
        <v>6.4802865933149101E-2</v>
      </c>
    </row>
    <row r="8100" spans="1:16" x14ac:dyDescent="0.55000000000000004">
      <c r="A8100" s="2">
        <f t="shared" si="767"/>
        <v>8089.2952126016444</v>
      </c>
      <c r="C8100">
        <f t="shared" si="763"/>
        <v>0.22571835284746156</v>
      </c>
      <c r="D8100">
        <f t="shared" si="764"/>
        <v>0.13067200534118908</v>
      </c>
      <c r="E8100" s="3">
        <f>(M8100-C8100)^2</f>
        <v>5.0102459744139063E-3</v>
      </c>
      <c r="K8100" s="2">
        <f t="shared" si="768"/>
        <v>8089.2952126016444</v>
      </c>
      <c r="L8100" s="3">
        <v>8.6205657689905596E-2</v>
      </c>
      <c r="M8100" s="3">
        <v>0.29650144386794403</v>
      </c>
      <c r="O8100" s="3">
        <f t="shared" si="765"/>
        <v>7.9066150100716073E-3</v>
      </c>
      <c r="P8100" s="3">
        <f t="shared" si="766"/>
        <v>8.9297281247645938E-2</v>
      </c>
    </row>
    <row r="8101" spans="1:16" x14ac:dyDescent="0.55000000000000004">
      <c r="A8101" s="2">
        <f t="shared" si="767"/>
        <v>8090.2952126016444</v>
      </c>
      <c r="C8101">
        <f t="shared" si="763"/>
        <v>0.10377833723669583</v>
      </c>
      <c r="D8101">
        <f t="shared" si="764"/>
        <v>0.12111567709136452</v>
      </c>
      <c r="E8101" s="3">
        <f>(M8101-C8101)^2</f>
        <v>2.6479398677735199E-2</v>
      </c>
      <c r="K8101" s="2">
        <f t="shared" si="768"/>
        <v>8090.2952126016444</v>
      </c>
      <c r="L8101" s="3">
        <v>0.11705872449464599</v>
      </c>
      <c r="M8101" s="3">
        <v>0.26650325443666001</v>
      </c>
      <c r="O8101" s="3">
        <f t="shared" si="765"/>
        <v>1.4345383613027774E-2</v>
      </c>
      <c r="P8101" s="3">
        <f t="shared" si="766"/>
        <v>7.2268664292483561E-2</v>
      </c>
    </row>
    <row r="8102" spans="1:16" x14ac:dyDescent="0.55000000000000004">
      <c r="A8102" s="2">
        <f t="shared" si="767"/>
        <v>8091.2952126016444</v>
      </c>
      <c r="C8102">
        <f t="shared" si="763"/>
        <v>-4.4241876863205812E-2</v>
      </c>
      <c r="D8102">
        <f t="shared" si="764"/>
        <v>8.1122159512642775E-2</v>
      </c>
      <c r="E8102" s="3">
        <f>(M8102-C8102)^2</f>
        <v>4.5795806770511739E-2</v>
      </c>
      <c r="K8102" s="2">
        <f t="shared" si="768"/>
        <v>8091.2952126016444</v>
      </c>
      <c r="L8102" s="3">
        <v>0.118593707570096</v>
      </c>
      <c r="M8102" s="3">
        <v>0.169757671665551</v>
      </c>
      <c r="O8102" s="3">
        <f t="shared" si="765"/>
        <v>1.47154364335659E-2</v>
      </c>
      <c r="P8102" s="3">
        <f t="shared" si="766"/>
        <v>2.9612467593439946E-2</v>
      </c>
    </row>
    <row r="8103" spans="1:16" x14ac:dyDescent="0.55000000000000004">
      <c r="A8103" s="2">
        <f t="shared" si="767"/>
        <v>8092.2952126016444</v>
      </c>
      <c r="C8103">
        <f t="shared" si="763"/>
        <v>-0.18114380789138868</v>
      </c>
      <c r="D8103">
        <f t="shared" si="764"/>
        <v>2.074209423699528E-2</v>
      </c>
      <c r="E8103" s="3">
        <f>(M8103-C8103)^2</f>
        <v>4.4791081058293804E-2</v>
      </c>
      <c r="K8103" s="2">
        <f t="shared" si="768"/>
        <v>8092.2952126016444</v>
      </c>
      <c r="L8103" s="3">
        <v>9.0426160882666695E-2</v>
      </c>
      <c r="M8103" s="3">
        <v>3.04952269256644E-2</v>
      </c>
      <c r="O8103" s="3">
        <f t="shared" si="765"/>
        <v>8.6749947594590496E-3</v>
      </c>
      <c r="P8103" s="3">
        <f t="shared" si="766"/>
        <v>1.0771714352801037E-3</v>
      </c>
    </row>
    <row r="8104" spans="1:16" x14ac:dyDescent="0.55000000000000004">
      <c r="A8104" s="2">
        <f t="shared" si="767"/>
        <v>8093.2952126016444</v>
      </c>
      <c r="C8104">
        <f t="shared" si="763"/>
        <v>-0.27252307406737059</v>
      </c>
      <c r="D8104">
        <f t="shared" si="764"/>
        <v>-4.4850599696801434E-2</v>
      </c>
      <c r="E8104" s="3">
        <f>(M8104-C8104)^2</f>
        <v>2.4372872853647101E-2</v>
      </c>
      <c r="K8104" s="2">
        <f t="shared" si="768"/>
        <v>8093.2952126016444</v>
      </c>
      <c r="L8104" s="3">
        <v>3.9610821238996202E-2</v>
      </c>
      <c r="M8104" s="3">
        <v>-0.11640493657640801</v>
      </c>
      <c r="O8104" s="3">
        <f t="shared" si="765"/>
        <v>1.7913474095189745E-3</v>
      </c>
      <c r="P8104" s="3">
        <f t="shared" si="766"/>
        <v>1.3014217539653088E-2</v>
      </c>
    </row>
    <row r="8105" spans="1:16" x14ac:dyDescent="0.55000000000000004">
      <c r="A8105" s="2">
        <f t="shared" si="767"/>
        <v>8094.2952126016444</v>
      </c>
      <c r="C8105">
        <f t="shared" si="763"/>
        <v>-0.29541544737295983</v>
      </c>
      <c r="D8105">
        <f t="shared" si="764"/>
        <v>-9.9172034391001501E-2</v>
      </c>
      <c r="E8105" s="3">
        <f>(M8105-C8105)^2</f>
        <v>3.7533617241927498E-3</v>
      </c>
      <c r="K8105" s="2">
        <f t="shared" si="768"/>
        <v>8094.2952126016444</v>
      </c>
      <c r="L8105" s="3">
        <v>-2.1125294311675799E-2</v>
      </c>
      <c r="M8105" s="3">
        <v>-0.23415076158911899</v>
      </c>
      <c r="O8105" s="3">
        <f t="shared" si="765"/>
        <v>3.3899449987628936E-4</v>
      </c>
      <c r="P8105" s="3">
        <f t="shared" si="766"/>
        <v>5.374315449472087E-2</v>
      </c>
    </row>
    <row r="8106" spans="1:16" x14ac:dyDescent="0.55000000000000004">
      <c r="A8106" s="2">
        <f t="shared" si="767"/>
        <v>8095.2952126016444</v>
      </c>
      <c r="C8106">
        <f t="shared" si="763"/>
        <v>-0.24406791946742909</v>
      </c>
      <c r="D8106">
        <f t="shared" si="764"/>
        <v>-0.12857086567502449</v>
      </c>
      <c r="E8106" s="3">
        <f>(M8106-C8106)^2</f>
        <v>2.4190812337499591E-3</v>
      </c>
      <c r="K8106" s="2">
        <f t="shared" si="768"/>
        <v>8095.2952126016444</v>
      </c>
      <c r="L8106" s="3">
        <v>-7.6570448850177206E-2</v>
      </c>
      <c r="M8106" s="3">
        <v>-0.29325207579596602</v>
      </c>
      <c r="O8106" s="3">
        <f t="shared" si="765"/>
        <v>5.4548502176217243E-3</v>
      </c>
      <c r="P8106" s="3">
        <f t="shared" si="766"/>
        <v>8.4638526734712824E-2</v>
      </c>
    </row>
    <row r="8107" spans="1:16" x14ac:dyDescent="0.55000000000000004">
      <c r="A8107" s="2">
        <f t="shared" si="767"/>
        <v>8096.2952126016444</v>
      </c>
      <c r="C8107">
        <f t="shared" si="763"/>
        <v>-0.13138447161850056</v>
      </c>
      <c r="D8107">
        <f t="shared" si="764"/>
        <v>-0.12565896828449721</v>
      </c>
      <c r="E8107" s="3">
        <f>(M8107-C8107)^2</f>
        <v>2.1762774944388212E-2</v>
      </c>
      <c r="K8107" s="2">
        <f t="shared" si="768"/>
        <v>8096.2952126016444</v>
      </c>
      <c r="L8107" s="3">
        <v>-0.112838059465572</v>
      </c>
      <c r="M8107" s="3">
        <v>-0.27890658841590898</v>
      </c>
      <c r="O8107" s="3">
        <f t="shared" si="765"/>
        <v>1.212742057188384E-2</v>
      </c>
      <c r="P8107" s="3">
        <f t="shared" si="766"/>
        <v>7.6497340163675945E-2</v>
      </c>
    </row>
    <row r="8108" spans="1:16" x14ac:dyDescent="0.55000000000000004">
      <c r="A8108" s="2">
        <f t="shared" si="767"/>
        <v>8097.2952126016444</v>
      </c>
      <c r="C8108">
        <f t="shared" si="763"/>
        <v>1.4316783120055136E-2</v>
      </c>
      <c r="D8108">
        <f t="shared" si="764"/>
        <v>-9.1168121740547642E-2</v>
      </c>
      <c r="E8108" s="3">
        <f>(M8108-C8108)^2</f>
        <v>4.369103210623157E-2</v>
      </c>
      <c r="K8108" s="2">
        <f t="shared" si="768"/>
        <v>8097.2952126016444</v>
      </c>
      <c r="L8108" s="3">
        <v>-0.120844678091314</v>
      </c>
      <c r="M8108" s="3">
        <v>-0.19470721575622599</v>
      </c>
      <c r="O8108" s="3">
        <f t="shared" si="765"/>
        <v>1.3954977355188072E-2</v>
      </c>
      <c r="P8108" s="3">
        <f t="shared" si="766"/>
        <v>3.7010892672886285E-2</v>
      </c>
    </row>
    <row r="8109" spans="1:16" x14ac:dyDescent="0.55000000000000004">
      <c r="A8109" s="2">
        <f t="shared" si="767"/>
        <v>8098.2952126016444</v>
      </c>
      <c r="C8109">
        <f t="shared" si="763"/>
        <v>0.15642013336892879</v>
      </c>
      <c r="D8109">
        <f t="shared" si="764"/>
        <v>-3.3766109203639538E-2</v>
      </c>
      <c r="E8109" s="3">
        <f>(M8109-C8109)^2</f>
        <v>4.7594809388259038E-2</v>
      </c>
      <c r="K8109" s="2">
        <f t="shared" si="768"/>
        <v>8098.2952126016444</v>
      </c>
      <c r="L8109" s="3">
        <v>-9.8584997423128498E-2</v>
      </c>
      <c r="M8109" s="3">
        <v>-6.1742213034521501E-2</v>
      </c>
      <c r="O8109" s="3">
        <f t="shared" si="765"/>
        <v>9.1913457370106557E-3</v>
      </c>
      <c r="P8109" s="3">
        <f t="shared" si="766"/>
        <v>3.5303977101226055E-3</v>
      </c>
    </row>
    <row r="8110" spans="1:16" x14ac:dyDescent="0.55000000000000004">
      <c r="A8110" s="2">
        <f t="shared" si="767"/>
        <v>8099.2952126016444</v>
      </c>
      <c r="C8110">
        <f t="shared" si="763"/>
        <v>0.25921404549589311</v>
      </c>
      <c r="D8110">
        <f t="shared" si="764"/>
        <v>3.2121555095420563E-2</v>
      </c>
      <c r="E8110" s="3">
        <f>(M8110-C8110)^2</f>
        <v>2.9765750517204898E-2</v>
      </c>
      <c r="K8110" s="2">
        <f t="shared" si="768"/>
        <v>8099.2952126016444</v>
      </c>
      <c r="L8110" s="3">
        <v>-5.1634092573396899E-2</v>
      </c>
      <c r="M8110" s="3">
        <v>8.6686509962561803E-2</v>
      </c>
      <c r="O8110" s="3">
        <f t="shared" si="765"/>
        <v>2.393225254818233E-3</v>
      </c>
      <c r="P8110" s="3">
        <f t="shared" si="766"/>
        <v>7.9230601334072479E-3</v>
      </c>
    </row>
    <row r="8111" spans="1:16" x14ac:dyDescent="0.55000000000000004">
      <c r="A8111" s="2">
        <f t="shared" si="767"/>
        <v>8100.2952126016444</v>
      </c>
      <c r="C8111">
        <f t="shared" si="763"/>
        <v>0.296865713703925</v>
      </c>
      <c r="D8111">
        <f t="shared" si="764"/>
        <v>8.9936855209504271E-2</v>
      </c>
      <c r="E8111" s="3">
        <f>(M8111-C8111)^2</f>
        <v>6.9658478433989989E-3</v>
      </c>
      <c r="K8111" s="2">
        <f t="shared" si="768"/>
        <v>8100.2952126016444</v>
      </c>
      <c r="L8111" s="3">
        <v>8.2488910759974492E-3</v>
      </c>
      <c r="M8111" s="3">
        <v>0.21340405877545501</v>
      </c>
      <c r="O8111" s="3">
        <f t="shared" si="765"/>
        <v>1.2017382156104457E-4</v>
      </c>
      <c r="P8111" s="3">
        <f t="shared" si="766"/>
        <v>4.6539054011426322E-2</v>
      </c>
    </row>
    <row r="8112" spans="1:16" x14ac:dyDescent="0.55000000000000004">
      <c r="A8112" s="2">
        <f t="shared" si="767"/>
        <v>8101.2952126016444</v>
      </c>
      <c r="C8112">
        <f t="shared" si="763"/>
        <v>0.25991301895698993</v>
      </c>
      <c r="D8112">
        <f t="shared" si="764"/>
        <v>0.12515041494285148</v>
      </c>
      <c r="E8112" s="3">
        <f>(M8112-C8112)^2</f>
        <v>7.1610928070077473E-4</v>
      </c>
      <c r="K8112" s="2">
        <f t="shared" si="768"/>
        <v>8101.2952126016444</v>
      </c>
      <c r="L8112" s="3">
        <v>6.6065888783003096E-2</v>
      </c>
      <c r="M8112" s="3">
        <v>0.28667323720536703</v>
      </c>
      <c r="O8112" s="3">
        <f t="shared" si="765"/>
        <v>4.7306030882340068E-3</v>
      </c>
      <c r="P8112" s="3">
        <f t="shared" si="766"/>
        <v>8.352001756099979E-2</v>
      </c>
    </row>
    <row r="8113" spans="1:16" x14ac:dyDescent="0.55000000000000004">
      <c r="A8113" s="2">
        <f t="shared" si="767"/>
        <v>8102.2952126016444</v>
      </c>
      <c r="C8113">
        <f t="shared" si="763"/>
        <v>0.15764242352989957</v>
      </c>
      <c r="D8113">
        <f t="shared" si="764"/>
        <v>0.12891282841927515</v>
      </c>
      <c r="E8113" s="3">
        <f>(M8113-C8113)^2</f>
        <v>1.7030485280735301E-2</v>
      </c>
      <c r="K8113" s="2">
        <f t="shared" si="768"/>
        <v>8102.2952126016444</v>
      </c>
      <c r="L8113" s="3">
        <v>0.10733627480128601</v>
      </c>
      <c r="M8113" s="3">
        <v>0.28814332498554202</v>
      </c>
      <c r="O8113" s="3">
        <f t="shared" si="765"/>
        <v>1.2110950960757186E-2</v>
      </c>
      <c r="P8113" s="3">
        <f t="shared" si="766"/>
        <v>8.4371884458528168E-2</v>
      </c>
    </row>
    <row r="8114" spans="1:16" x14ac:dyDescent="0.55000000000000004">
      <c r="A8114" s="2">
        <f t="shared" si="767"/>
        <v>8103.2952126016444</v>
      </c>
      <c r="C8114">
        <f t="shared" si="763"/>
        <v>1.5755220191610637E-2</v>
      </c>
      <c r="D8114">
        <f t="shared" si="764"/>
        <v>0.10027857566921214</v>
      </c>
      <c r="E8114" s="3">
        <f>(M8114-C8114)^2</f>
        <v>4.0679222902353623E-2</v>
      </c>
      <c r="K8114" s="2">
        <f t="shared" si="768"/>
        <v>8103.2952126016444</v>
      </c>
      <c r="L8114" s="3">
        <v>0.12172362492968</v>
      </c>
      <c r="M8114" s="3">
        <v>0.217446129511673</v>
      </c>
      <c r="O8114" s="3">
        <f t="shared" si="765"/>
        <v>1.5484595829760776E-2</v>
      </c>
      <c r="P8114" s="3">
        <f t="shared" si="766"/>
        <v>4.8299377087971239E-2</v>
      </c>
    </row>
    <row r="8115" spans="1:16" x14ac:dyDescent="0.55000000000000004">
      <c r="A8115" s="2">
        <f t="shared" si="767"/>
        <v>8104.2952126016444</v>
      </c>
      <c r="C8115">
        <f t="shared" si="763"/>
        <v>-0.1300913766078399</v>
      </c>
      <c r="D8115">
        <f t="shared" si="764"/>
        <v>4.6443638197007323E-2</v>
      </c>
      <c r="E8115" s="3">
        <f>(M8115-C8115)^2</f>
        <v>4.9452676965678462E-2</v>
      </c>
      <c r="K8115" s="2">
        <f t="shared" si="768"/>
        <v>8104.2952126016444</v>
      </c>
      <c r="L8115" s="3">
        <v>0.10562453807588799</v>
      </c>
      <c r="M8115" s="3">
        <v>9.2288201963751204E-2</v>
      </c>
      <c r="O8115" s="3">
        <f t="shared" si="765"/>
        <v>1.1737128551765305E-2</v>
      </c>
      <c r="P8115" s="3">
        <f t="shared" si="766"/>
        <v>8.9516699200026337E-3</v>
      </c>
    </row>
    <row r="8116" spans="1:16" x14ac:dyDescent="0.55000000000000004">
      <c r="A8116" s="2">
        <f t="shared" si="767"/>
        <v>8105.2952126016444</v>
      </c>
      <c r="C8116">
        <f t="shared" si="763"/>
        <v>-0.24324513004471149</v>
      </c>
      <c r="D8116">
        <f t="shared" si="764"/>
        <v>-1.9062899871120219E-2</v>
      </c>
      <c r="E8116" s="3">
        <f>(M8116-C8116)^2</f>
        <v>3.5066776412324377E-2</v>
      </c>
      <c r="K8116" s="2">
        <f t="shared" si="768"/>
        <v>8105.2952126016444</v>
      </c>
      <c r="L8116" s="3">
        <v>6.3071130413926299E-2</v>
      </c>
      <c r="M8116" s="3">
        <v>-5.5983878280433302E-2</v>
      </c>
      <c r="O8116" s="3">
        <f t="shared" si="765"/>
        <v>4.3276164192597132E-3</v>
      </c>
      <c r="P8116" s="3">
        <f t="shared" si="766"/>
        <v>2.879268449982647E-3</v>
      </c>
    </row>
    <row r="8117" spans="1:16" x14ac:dyDescent="0.55000000000000004">
      <c r="A8117" s="2">
        <f t="shared" si="767"/>
        <v>8106.2952126016444</v>
      </c>
      <c r="C8117">
        <f t="shared" si="763"/>
        <v>-0.29526973608878482</v>
      </c>
      <c r="D8117">
        <f t="shared" si="764"/>
        <v>-7.9778802189545014E-2</v>
      </c>
      <c r="E8117" s="3">
        <f>(M8117-C8117)^2</f>
        <v>1.1032411552621402E-2</v>
      </c>
      <c r="K8117" s="2">
        <f t="shared" si="768"/>
        <v>8106.2952126016444</v>
      </c>
      <c r="L8117" s="3">
        <v>4.7211668749094701E-3</v>
      </c>
      <c r="M8117" s="3">
        <v>-0.190234448910516</v>
      </c>
      <c r="O8117" s="3">
        <f t="shared" si="765"/>
        <v>5.527413824655388E-5</v>
      </c>
      <c r="P8117" s="3">
        <f t="shared" si="766"/>
        <v>3.5309937287643554E-2</v>
      </c>
    </row>
    <row r="8118" spans="1:16" x14ac:dyDescent="0.55000000000000004">
      <c r="A8118" s="2">
        <f t="shared" si="767"/>
        <v>8107.2952126016444</v>
      </c>
      <c r="C8118">
        <f t="shared" si="763"/>
        <v>-0.27309105915342952</v>
      </c>
      <c r="D8118">
        <f t="shared" si="764"/>
        <v>-0.12044575159783946</v>
      </c>
      <c r="E8118" s="3">
        <f>(M8118-C8118)^2</f>
        <v>1.4051721031472484E-5</v>
      </c>
      <c r="K8118" s="2">
        <f t="shared" si="768"/>
        <v>8107.2952126016444</v>
      </c>
      <c r="L8118" s="3">
        <v>-5.48112421959214E-2</v>
      </c>
      <c r="M8118" s="3">
        <v>-0.27683962168211601</v>
      </c>
      <c r="O8118" s="3">
        <f t="shared" si="765"/>
        <v>2.7141756759609978E-3</v>
      </c>
      <c r="P8118" s="3">
        <f t="shared" si="766"/>
        <v>7.535824289100361E-2</v>
      </c>
    </row>
    <row r="8119" spans="1:16" x14ac:dyDescent="0.55000000000000004">
      <c r="A8119" s="2">
        <f t="shared" si="767"/>
        <v>8108.2952126016444</v>
      </c>
      <c r="C8119">
        <f t="shared" si="763"/>
        <v>-0.18228275085159512</v>
      </c>
      <c r="D8119">
        <f t="shared" si="764"/>
        <v>-0.13084386848753912</v>
      </c>
      <c r="E8119" s="3">
        <f>(M8119-C8119)^2</f>
        <v>1.2505019154498457E-2</v>
      </c>
      <c r="K8119" s="2">
        <f t="shared" si="768"/>
        <v>8108.2952126016444</v>
      </c>
      <c r="L8119" s="3">
        <v>-0.10061583563452201</v>
      </c>
      <c r="M8119" s="3">
        <v>-0.29410859381510002</v>
      </c>
      <c r="O8119" s="3">
        <f t="shared" si="765"/>
        <v>9.5848690779627432E-3</v>
      </c>
      <c r="P8119" s="3">
        <f t="shared" si="766"/>
        <v>8.5137628815138283E-2</v>
      </c>
    </row>
    <row r="8120" spans="1:16" x14ac:dyDescent="0.55000000000000004">
      <c r="A8120" s="2">
        <f t="shared" si="767"/>
        <v>8109.2952126016444</v>
      </c>
      <c r="C8120">
        <f t="shared" si="763"/>
        <v>-4.566555362362397E-2</v>
      </c>
      <c r="D8120">
        <f t="shared" si="764"/>
        <v>-0.10836003571284632</v>
      </c>
      <c r="E8120" s="3">
        <f>(M8120-C8120)^2</f>
        <v>3.6883467716230432E-2</v>
      </c>
      <c r="K8120" s="2">
        <f t="shared" si="768"/>
        <v>8109.2952126016444</v>
      </c>
      <c r="L8120" s="3">
        <v>-0.121220568863128</v>
      </c>
      <c r="M8120" s="3">
        <v>-0.237716244109835</v>
      </c>
      <c r="O8120" s="3">
        <f t="shared" si="765"/>
        <v>1.4043927495215748E-2</v>
      </c>
      <c r="P8120" s="3">
        <f t="shared" si="766"/>
        <v>5.5409008112184764E-2</v>
      </c>
    </row>
    <row r="8121" spans="1:16" x14ac:dyDescent="0.55000000000000004">
      <c r="A8121" s="2">
        <f t="shared" si="767"/>
        <v>8110.2952126016444</v>
      </c>
      <c r="C8121">
        <f t="shared" si="763"/>
        <v>0.10242770628099181</v>
      </c>
      <c r="D8121">
        <f t="shared" si="764"/>
        <v>-5.8644592614188633E-2</v>
      </c>
      <c r="E8121" s="3">
        <f>(M8121-C8121)^2</f>
        <v>5.027195934902276E-2</v>
      </c>
      <c r="K8121" s="2">
        <f t="shared" si="768"/>
        <v>8110.2952126016444</v>
      </c>
      <c r="L8121" s="3">
        <v>-0.11146485862215</v>
      </c>
      <c r="M8121" s="3">
        <v>-0.121786386382745</v>
      </c>
      <c r="O8121" s="3">
        <f t="shared" si="765"/>
        <v>1.1826859951941219E-2</v>
      </c>
      <c r="P8121" s="3">
        <f t="shared" si="766"/>
        <v>1.4271007768066807E-2</v>
      </c>
    </row>
    <row r="8122" spans="1:16" x14ac:dyDescent="0.55000000000000004">
      <c r="A8122" s="2">
        <f t="shared" si="767"/>
        <v>8111.2952126016444</v>
      </c>
      <c r="C8122">
        <f t="shared" si="763"/>
        <v>0.22478019039614389</v>
      </c>
      <c r="D8122">
        <f t="shared" si="764"/>
        <v>5.8086334980325229E-3</v>
      </c>
      <c r="E8122" s="3">
        <f>(M8122-C8122)^2</f>
        <v>4.0053843336960972E-2</v>
      </c>
      <c r="K8122" s="2">
        <f t="shared" si="768"/>
        <v>8111.2952126016444</v>
      </c>
      <c r="L8122" s="3">
        <v>-7.3792083061471794E-2</v>
      </c>
      <c r="M8122" s="3">
        <v>2.46456273217939E-2</v>
      </c>
      <c r="O8122" s="3">
        <f t="shared" si="765"/>
        <v>5.052166244377908E-3</v>
      </c>
      <c r="P8122" s="3">
        <f t="shared" si="766"/>
        <v>7.2741814011188061E-4</v>
      </c>
    </row>
    <row r="8123" spans="1:16" x14ac:dyDescent="0.55000000000000004">
      <c r="A8123" s="2">
        <f t="shared" si="767"/>
        <v>8112.2952126016444</v>
      </c>
      <c r="C8123">
        <f t="shared" si="763"/>
        <v>0.29064389141757335</v>
      </c>
      <c r="D8123">
        <f t="shared" si="764"/>
        <v>6.8802110701150776E-2</v>
      </c>
      <c r="E8123" s="3">
        <f>(M8123-C8123)^2</f>
        <v>1.5810271135251068E-2</v>
      </c>
      <c r="K8123" s="2">
        <f t="shared" si="768"/>
        <v>8112.2952126016444</v>
      </c>
      <c r="L8123" s="3">
        <v>-1.7637622525199001E-2</v>
      </c>
      <c r="M8123" s="3">
        <v>0.16490499077321799</v>
      </c>
      <c r="O8123" s="3">
        <f t="shared" si="765"/>
        <v>2.2272970071833296E-4</v>
      </c>
      <c r="P8123" s="3">
        <f t="shared" si="766"/>
        <v>2.7965890907797178E-2</v>
      </c>
    </row>
    <row r="8124" spans="1:16" x14ac:dyDescent="0.55000000000000004">
      <c r="A8124" s="2">
        <f t="shared" si="767"/>
        <v>8113.2952126016444</v>
      </c>
      <c r="C8124">
        <f t="shared" si="763"/>
        <v>0.28346681553191094</v>
      </c>
      <c r="D8124">
        <f t="shared" si="764"/>
        <v>0.114505151852192</v>
      </c>
      <c r="E8124" s="3">
        <f>(M8124-C8124)^2</f>
        <v>3.8431443383205797E-4</v>
      </c>
      <c r="K8124" s="2">
        <f t="shared" si="768"/>
        <v>8113.2952126016444</v>
      </c>
      <c r="L8124" s="3">
        <v>4.2934289988376402E-2</v>
      </c>
      <c r="M8124" s="3">
        <v>0.26386287628919602</v>
      </c>
      <c r="O8124" s="3">
        <f t="shared" si="765"/>
        <v>2.0837199124144521E-3</v>
      </c>
      <c r="P8124" s="3">
        <f t="shared" si="766"/>
        <v>7.0856019059326592E-2</v>
      </c>
    </row>
    <row r="8125" spans="1:16" x14ac:dyDescent="0.55000000000000004">
      <c r="A8125" s="2">
        <f t="shared" si="767"/>
        <v>8114.2952126016444</v>
      </c>
      <c r="C8125">
        <f t="shared" si="763"/>
        <v>0.20505261048157566</v>
      </c>
      <c r="D8125">
        <f t="shared" si="764"/>
        <v>0.13143227340507399</v>
      </c>
      <c r="E8125" s="3">
        <f>(M8125-C8125)^2</f>
        <v>8.4055995886825122E-3</v>
      </c>
      <c r="K8125" s="2">
        <f t="shared" si="768"/>
        <v>8114.2952126016444</v>
      </c>
      <c r="L8125" s="3">
        <v>9.2753043229364604E-2</v>
      </c>
      <c r="M8125" s="3">
        <v>0.29673466755209799</v>
      </c>
      <c r="O8125" s="3">
        <f t="shared" si="765"/>
        <v>9.1138591645669089E-3</v>
      </c>
      <c r="P8125" s="3">
        <f t="shared" si="766"/>
        <v>8.9436722478673791E-2</v>
      </c>
    </row>
    <row r="8126" spans="1:16" x14ac:dyDescent="0.55000000000000004">
      <c r="A8126" s="2">
        <f t="shared" si="767"/>
        <v>8115.2952126016444</v>
      </c>
      <c r="C8126">
        <f t="shared" si="763"/>
        <v>7.5107296680360036E-2</v>
      </c>
      <c r="D8126">
        <f t="shared" si="764"/>
        <v>0.11532957515558452</v>
      </c>
      <c r="E8126" s="3">
        <f>(M8126-C8126)^2</f>
        <v>3.2464877026270524E-2</v>
      </c>
      <c r="K8126" s="2">
        <f t="shared" si="768"/>
        <v>8115.2952126016444</v>
      </c>
      <c r="L8126" s="3">
        <v>0.119341221395452</v>
      </c>
      <c r="M8126" s="3">
        <v>0.25528742051834202</v>
      </c>
      <c r="O8126" s="3">
        <f t="shared" si="765"/>
        <v>1.4897352826630952E-2</v>
      </c>
      <c r="P8126" s="3">
        <f t="shared" si="766"/>
        <v>6.6364191699616548E-2</v>
      </c>
    </row>
    <row r="8127" spans="1:16" x14ac:dyDescent="0.55000000000000004">
      <c r="A8127" s="2">
        <f t="shared" si="767"/>
        <v>8116.2952126016444</v>
      </c>
      <c r="C8127">
        <f t="shared" si="763"/>
        <v>-7.3712989081127334E-2</v>
      </c>
      <c r="D8127">
        <f t="shared" si="764"/>
        <v>7.0243774152232569E-2</v>
      </c>
      <c r="E8127" s="3">
        <f>(M8127-C8127)^2</f>
        <v>5.0003598639933068E-2</v>
      </c>
      <c r="K8127" s="2">
        <f t="shared" si="768"/>
        <v>8116.2952126016444</v>
      </c>
      <c r="L8127" s="3">
        <v>0.116039650323859</v>
      </c>
      <c r="M8127" s="3">
        <v>0.14990185532758599</v>
      </c>
      <c r="O8127" s="3">
        <f t="shared" si="765"/>
        <v>1.4102308582743693E-2</v>
      </c>
      <c r="P8127" s="3">
        <f t="shared" si="766"/>
        <v>2.3173034684271478E-2</v>
      </c>
    </row>
    <row r="8128" spans="1:16" x14ac:dyDescent="0.55000000000000004">
      <c r="A8128" s="2">
        <f t="shared" si="767"/>
        <v>8117.2952126016444</v>
      </c>
      <c r="C8128">
        <f t="shared" si="763"/>
        <v>-0.20400870181810521</v>
      </c>
      <c r="D8128">
        <f t="shared" si="764"/>
        <v>7.505237314962789E-3</v>
      </c>
      <c r="E8128" s="3">
        <f>(M8128-C8128)^2</f>
        <v>4.4513042433447614E-2</v>
      </c>
      <c r="K8128" s="2">
        <f t="shared" si="768"/>
        <v>8117.2952126016444</v>
      </c>
      <c r="L8128" s="3">
        <v>8.3675228970927107E-2</v>
      </c>
      <c r="M8128" s="3">
        <v>6.97244054643792E-3</v>
      </c>
      <c r="O8128" s="3">
        <f t="shared" si="765"/>
        <v>7.4630109443690751E-3</v>
      </c>
      <c r="P8128" s="3">
        <f t="shared" si="766"/>
        <v>8.6443573463850597E-5</v>
      </c>
    </row>
    <row r="8129" spans="1:16" x14ac:dyDescent="0.55000000000000004">
      <c r="A8129" s="2">
        <f t="shared" si="767"/>
        <v>8118.2952126016444</v>
      </c>
      <c r="C8129">
        <f t="shared" si="763"/>
        <v>-0.2830356471163854</v>
      </c>
      <c r="D8129">
        <f t="shared" si="764"/>
        <v>-5.7119416452829579E-2</v>
      </c>
      <c r="E8129" s="3">
        <f>(M8129-C8129)^2</f>
        <v>2.1121501226675179E-2</v>
      </c>
      <c r="K8129" s="2">
        <f t="shared" si="768"/>
        <v>8118.2952126016444</v>
      </c>
      <c r="L8129" s="3">
        <v>3.0353827438791E-2</v>
      </c>
      <c r="M8129" s="3">
        <v>-0.137703265223446</v>
      </c>
      <c r="O8129" s="3">
        <f t="shared" si="765"/>
        <v>1.0934475510879249E-3</v>
      </c>
      <c r="P8129" s="3">
        <f t="shared" si="766"/>
        <v>1.8327257618791819E-2</v>
      </c>
    </row>
    <row r="8130" spans="1:16" x14ac:dyDescent="0.55000000000000004">
      <c r="A8130" s="2">
        <f t="shared" si="767"/>
        <v>8119.2952126016444</v>
      </c>
      <c r="C8130">
        <f t="shared" si="763"/>
        <v>-0.29093381879097874</v>
      </c>
      <c r="D8130">
        <f t="shared" si="764"/>
        <v>-0.10738957429842745</v>
      </c>
      <c r="E8130" s="3">
        <f>(M8130-C8130)^2</f>
        <v>1.8527415856130268E-3</v>
      </c>
      <c r="K8130" s="2">
        <f t="shared" si="768"/>
        <v>8119.2952126016444</v>
      </c>
      <c r="L8130" s="3">
        <v>-3.0569878476865001E-2</v>
      </c>
      <c r="M8130" s="3">
        <v>-0.24789033396908</v>
      </c>
      <c r="O8130" s="3">
        <f t="shared" si="765"/>
        <v>7.7597832127691911E-4</v>
      </c>
      <c r="P8130" s="3">
        <f t="shared" si="766"/>
        <v>6.0302302272631954E-2</v>
      </c>
    </row>
    <row r="8131" spans="1:16" x14ac:dyDescent="0.55000000000000004">
      <c r="A8131" s="2">
        <f t="shared" si="767"/>
        <v>8120.2952126016444</v>
      </c>
      <c r="C8131">
        <f t="shared" si="763"/>
        <v>-0.22571835284749389</v>
      </c>
      <c r="D8131">
        <f t="shared" si="764"/>
        <v>-0.13067200534118673</v>
      </c>
      <c r="E8131" s="3">
        <f>(M8131-C8131)^2</f>
        <v>4.9383476449442153E-3</v>
      </c>
      <c r="K8131" s="2">
        <f t="shared" si="768"/>
        <v>8120.2952126016444</v>
      </c>
      <c r="L8131" s="3">
        <v>-8.3837168686232102E-2</v>
      </c>
      <c r="M8131" s="3">
        <v>-0.295991730772169</v>
      </c>
      <c r="O8131" s="3">
        <f t="shared" si="765"/>
        <v>6.5810510755609074E-3</v>
      </c>
      <c r="P8131" s="3">
        <f t="shared" si="766"/>
        <v>8.6240111720364554E-2</v>
      </c>
    </row>
    <row r="8132" spans="1:16" x14ac:dyDescent="0.55000000000000004">
      <c r="A8132" s="2">
        <f t="shared" si="767"/>
        <v>8121.2952126016444</v>
      </c>
      <c r="C8132">
        <f t="shared" si="763"/>
        <v>-0.10377833723674244</v>
      </c>
      <c r="D8132">
        <f t="shared" si="764"/>
        <v>-0.12111567709137307</v>
      </c>
      <c r="E8132" s="3">
        <f>(M8132-C8132)^2</f>
        <v>2.7616399015913978E-2</v>
      </c>
      <c r="K8132" s="2">
        <f t="shared" si="768"/>
        <v>8121.2952126016444</v>
      </c>
      <c r="L8132" s="3">
        <v>-0.116106919910096</v>
      </c>
      <c r="M8132" s="3">
        <v>-0.26996016240397902</v>
      </c>
      <c r="O8132" s="3">
        <f t="shared" si="765"/>
        <v>1.2858069711911526E-2</v>
      </c>
      <c r="P8132" s="3">
        <f t="shared" si="766"/>
        <v>7.1628546396482515E-2</v>
      </c>
    </row>
    <row r="8133" spans="1:16" x14ac:dyDescent="0.55000000000000004">
      <c r="A8133" s="2">
        <f t="shared" si="767"/>
        <v>8122.2952126016444</v>
      </c>
      <c r="C8133">
        <f t="shared" si="763"/>
        <v>4.4241876863156608E-2</v>
      </c>
      <c r="D8133">
        <f t="shared" si="764"/>
        <v>-8.1122159512660094E-2</v>
      </c>
      <c r="E8133" s="3">
        <f>(M8133-C8133)^2</f>
        <v>4.8645510899754989E-2</v>
      </c>
      <c r="K8133" s="2">
        <f t="shared" si="768"/>
        <v>8122.2952126016444</v>
      </c>
      <c r="L8133" s="3">
        <v>-0.119296972767437</v>
      </c>
      <c r="M8133" s="3">
        <v>-0.17631539665044799</v>
      </c>
      <c r="O8133" s="3">
        <f t="shared" si="765"/>
        <v>1.3591708212713606E-2</v>
      </c>
      <c r="P8133" s="3">
        <f t="shared" si="766"/>
        <v>3.027263618006857E-2</v>
      </c>
    </row>
    <row r="8134" spans="1:16" x14ac:dyDescent="0.55000000000000004">
      <c r="A8134" s="2">
        <f t="shared" si="767"/>
        <v>8123.2952126016444</v>
      </c>
      <c r="C8134">
        <f t="shared" si="763"/>
        <v>0.18114380789134926</v>
      </c>
      <c r="D8134">
        <f t="shared" si="764"/>
        <v>-2.074209423701703E-2</v>
      </c>
      <c r="E8134" s="3">
        <f>(M8134-C8134)^2</f>
        <v>4.8248386641795524E-2</v>
      </c>
      <c r="K8134" s="2">
        <f t="shared" si="768"/>
        <v>8123.2952126016444</v>
      </c>
      <c r="L8134" s="3">
        <v>-9.2608358730483398E-2</v>
      </c>
      <c r="M8134" s="3">
        <v>-3.8511346024500202E-2</v>
      </c>
      <c r="O8134" s="3">
        <f t="shared" si="765"/>
        <v>8.0810872378775326E-3</v>
      </c>
      <c r="P8134" s="3">
        <f t="shared" si="766"/>
        <v>1.3094470741948027E-3</v>
      </c>
    </row>
    <row r="8135" spans="1:16" x14ac:dyDescent="0.55000000000000004">
      <c r="A8135" s="2">
        <f t="shared" si="767"/>
        <v>8124.2952126016444</v>
      </c>
      <c r="C8135">
        <f t="shared" ref="C8135:C8198" si="769">$B$2*EXP(-C$4*((PI()/($B$1*$B$3)))^0.5)*SIN(2*PI()*$A8135/$B$3-C$4*SQRT(PI()/($B$1*$B$3)))</f>
        <v>0.2725230740674579</v>
      </c>
      <c r="D8135">
        <f t="shared" ref="D8135:D8198" si="770">$B$2*EXP(-D$4*((PI()/($B$1*$B$3)))^0.5)*SIN(2*PI()*$A8135/$B$3-D$4*SQRT(PI()/($B$1*$B$3)))</f>
        <v>4.4850599696893097E-2</v>
      </c>
      <c r="E8135" s="3">
        <f>(M8135-C8135)^2</f>
        <v>2.6760040429583135E-2</v>
      </c>
      <c r="K8135" s="2">
        <f t="shared" si="768"/>
        <v>8124.2952126016444</v>
      </c>
      <c r="L8135" s="3">
        <v>-4.2725406748931001E-2</v>
      </c>
      <c r="M8135" s="3">
        <v>0.10893811012033</v>
      </c>
      <c r="O8135" s="3">
        <f t="shared" ref="O8135:O8198" si="771">(L8135-$J$1)^2</f>
        <v>1.6009533990493437E-3</v>
      </c>
      <c r="P8135" s="3">
        <f t="shared" ref="P8135:P8198" si="772">(M8135-$J$2)^2</f>
        <v>1.2379493707976578E-2</v>
      </c>
    </row>
    <row r="8136" spans="1:16" x14ac:dyDescent="0.55000000000000004">
      <c r="A8136" s="2">
        <f t="shared" si="767"/>
        <v>8125.2952126016444</v>
      </c>
      <c r="C8136">
        <f t="shared" si="769"/>
        <v>0.29541544737296471</v>
      </c>
      <c r="D8136">
        <f t="shared" si="770"/>
        <v>9.9172034390987041E-2</v>
      </c>
      <c r="E8136" s="3">
        <f>(M8136-C8136)^2</f>
        <v>4.3972954804583882E-3</v>
      </c>
      <c r="K8136" s="2">
        <f t="shared" si="768"/>
        <v>8125.2952126016444</v>
      </c>
      <c r="L8136" s="3">
        <v>1.7858388402072101E-2</v>
      </c>
      <c r="M8136" s="3">
        <v>0.22910334078255101</v>
      </c>
      <c r="O8136" s="3">
        <f t="shared" si="771"/>
        <v>4.232022235988158E-4</v>
      </c>
      <c r="P8136" s="3">
        <f t="shared" si="772"/>
        <v>5.3559106108897477E-2</v>
      </c>
    </row>
    <row r="8137" spans="1:16" x14ac:dyDescent="0.55000000000000004">
      <c r="A8137" s="2">
        <f t="shared" si="767"/>
        <v>8126.2952126016444</v>
      </c>
      <c r="C8137">
        <f t="shared" si="769"/>
        <v>0.24406791946730372</v>
      </c>
      <c r="D8137">
        <f t="shared" si="770"/>
        <v>0.12857086567504475</v>
      </c>
      <c r="E8137" s="3">
        <f>(M8137-C8137)^2</f>
        <v>2.2867809987960649E-3</v>
      </c>
      <c r="K8137" s="2">
        <f t="shared" si="768"/>
        <v>8126.2952126016444</v>
      </c>
      <c r="L8137" s="3">
        <v>7.3969439392377698E-2</v>
      </c>
      <c r="M8137" s="3">
        <v>0.29188821849183999</v>
      </c>
      <c r="O8137" s="3">
        <f t="shared" si="771"/>
        <v>5.8802718190246765E-3</v>
      </c>
      <c r="P8137" s="3">
        <f t="shared" si="772"/>
        <v>8.6561455046316141E-2</v>
      </c>
    </row>
    <row r="8138" spans="1:16" x14ac:dyDescent="0.55000000000000004">
      <c r="A8138" s="2">
        <f t="shared" si="767"/>
        <v>8127.2952126016444</v>
      </c>
      <c r="C8138">
        <f t="shared" si="769"/>
        <v>0.13138447161854516</v>
      </c>
      <c r="D8138">
        <f t="shared" si="770"/>
        <v>0.12565896828450368</v>
      </c>
      <c r="E8138" s="3">
        <f>(M8138-C8138)^2</f>
        <v>2.255505649452753E-2</v>
      </c>
      <c r="K8138" s="2">
        <f t="shared" si="768"/>
        <v>8127.2952126016444</v>
      </c>
      <c r="L8138" s="3">
        <v>0.11155438541377399</v>
      </c>
      <c r="M8138" s="3">
        <v>0.28156788113679898</v>
      </c>
      <c r="O8138" s="3">
        <f t="shared" si="771"/>
        <v>1.3057147588253286E-2</v>
      </c>
      <c r="P8138" s="3">
        <f t="shared" si="772"/>
        <v>8.0595203769371834E-2</v>
      </c>
    </row>
    <row r="8139" spans="1:16" x14ac:dyDescent="0.55000000000000004">
      <c r="A8139" s="2">
        <f t="shared" si="767"/>
        <v>8128.2952126016444</v>
      </c>
      <c r="C8139">
        <f t="shared" si="769"/>
        <v>-1.4316783120005443E-2</v>
      </c>
      <c r="D8139">
        <f t="shared" si="770"/>
        <v>9.1168121740563518E-2</v>
      </c>
      <c r="E8139" s="3">
        <f>(M8139-C8139)^2</f>
        <v>4.6243880798405246E-2</v>
      </c>
      <c r="K8139" s="2">
        <f t="shared" si="768"/>
        <v>8128.2952126016444</v>
      </c>
      <c r="L8139" s="3">
        <v>0.121199843575125</v>
      </c>
      <c r="M8139" s="3">
        <v>0.200727121230723</v>
      </c>
      <c r="O8139" s="3">
        <f t="shared" si="771"/>
        <v>1.5354514494353714E-2</v>
      </c>
      <c r="P8139" s="3">
        <f t="shared" si="772"/>
        <v>4.1230189548556048E-2</v>
      </c>
    </row>
    <row r="8140" spans="1:16" x14ac:dyDescent="0.55000000000000004">
      <c r="A8140" s="2">
        <f t="shared" ref="A8140:A8203" si="773">K8140</f>
        <v>8129.2952126016444</v>
      </c>
      <c r="C8140">
        <f t="shared" si="769"/>
        <v>-0.15642013336888652</v>
      </c>
      <c r="D8140">
        <f t="shared" si="770"/>
        <v>3.3766109203660827E-2</v>
      </c>
      <c r="E8140" s="3">
        <f>(M8140-C8140)^2</f>
        <v>5.109098126460012E-2</v>
      </c>
      <c r="K8140" s="2">
        <f t="shared" si="768"/>
        <v>8129.2952126016444</v>
      </c>
      <c r="L8140" s="3">
        <v>0.100490049043842</v>
      </c>
      <c r="M8140" s="3">
        <v>6.9613008591756301E-2</v>
      </c>
      <c r="O8140" s="3">
        <f t="shared" si="771"/>
        <v>1.0650970684932501E-2</v>
      </c>
      <c r="P8140" s="3">
        <f t="shared" si="772"/>
        <v>5.1750861541502652E-3</v>
      </c>
    </row>
    <row r="8141" spans="1:16" x14ac:dyDescent="0.55000000000000004">
      <c r="A8141" s="2">
        <f t="shared" si="773"/>
        <v>8130.2952126016444</v>
      </c>
      <c r="C8141">
        <f t="shared" si="769"/>
        <v>-0.25921404549573729</v>
      </c>
      <c r="D8141">
        <f t="shared" si="770"/>
        <v>-3.2121555095283291E-2</v>
      </c>
      <c r="E8141" s="3">
        <f>(M8141-C8141)^2</f>
        <v>3.2500132621602139E-2</v>
      </c>
      <c r="K8141" s="2">
        <f t="shared" ref="K8141:K8204" si="774">K8140+1</f>
        <v>8130.2952126016444</v>
      </c>
      <c r="L8141" s="3">
        <v>5.4611898334523498E-2</v>
      </c>
      <c r="M8141" s="3">
        <v>-7.8936113896769397E-2</v>
      </c>
      <c r="O8141" s="3">
        <f t="shared" si="771"/>
        <v>3.2862002664382182E-3</v>
      </c>
      <c r="P8141" s="3">
        <f t="shared" si="772"/>
        <v>5.8692531090605649E-3</v>
      </c>
    </row>
    <row r="8142" spans="1:16" x14ac:dyDescent="0.55000000000000004">
      <c r="A8142" s="2">
        <f t="shared" si="773"/>
        <v>8131.2952126016444</v>
      </c>
      <c r="C8142">
        <f t="shared" si="769"/>
        <v>-0.29686571370392489</v>
      </c>
      <c r="D8142">
        <f t="shared" si="770"/>
        <v>-8.9936855209488201E-2</v>
      </c>
      <c r="E8142" s="3">
        <f>(M8142-C8142)^2</f>
        <v>7.9478146329007692E-3</v>
      </c>
      <c r="K8142" s="2">
        <f t="shared" si="774"/>
        <v>8131.2952126016444</v>
      </c>
      <c r="L8142" s="3">
        <v>-4.9441411002984397E-3</v>
      </c>
      <c r="M8142" s="3">
        <v>-0.207715196975749</v>
      </c>
      <c r="O8142" s="3">
        <f t="shared" si="771"/>
        <v>4.9757997110632922E-6</v>
      </c>
      <c r="P8142" s="3">
        <f t="shared" si="772"/>
        <v>4.2185107106568746E-2</v>
      </c>
    </row>
    <row r="8143" spans="1:16" x14ac:dyDescent="0.55000000000000004">
      <c r="A8143" s="2">
        <f t="shared" si="773"/>
        <v>8132.2952126016444</v>
      </c>
      <c r="C8143">
        <f t="shared" si="769"/>
        <v>-0.25991301895688351</v>
      </c>
      <c r="D8143">
        <f t="shared" si="770"/>
        <v>-0.12515041494288126</v>
      </c>
      <c r="E8143" s="3">
        <f>(M8143-C8143)^2</f>
        <v>6.0308070019974582E-4</v>
      </c>
      <c r="K8143" s="2">
        <f t="shared" si="774"/>
        <v>8132.2952126016444</v>
      </c>
      <c r="L8143" s="3">
        <v>-6.3261889725325995E-2</v>
      </c>
      <c r="M8143" s="3">
        <v>-0.28447072040062099</v>
      </c>
      <c r="O8143" s="3">
        <f t="shared" si="771"/>
        <v>3.6661085838879531E-3</v>
      </c>
      <c r="P8143" s="3">
        <f t="shared" si="772"/>
        <v>7.9606171951554699E-2</v>
      </c>
    </row>
    <row r="8144" spans="1:16" x14ac:dyDescent="0.55000000000000004">
      <c r="A8144" s="2">
        <f t="shared" si="773"/>
        <v>8133.2952126016444</v>
      </c>
      <c r="C8144">
        <f t="shared" si="769"/>
        <v>-0.15764242352994173</v>
      </c>
      <c r="D8144">
        <f t="shared" si="770"/>
        <v>-0.12891282841927945</v>
      </c>
      <c r="E8144" s="3">
        <f>(M8144-C8144)^2</f>
        <v>1.751291314224844E-2</v>
      </c>
      <c r="K8144" s="2">
        <f t="shared" si="774"/>
        <v>8133.2952126016444</v>
      </c>
      <c r="L8144" s="3">
        <v>-0.105735305620373</v>
      </c>
      <c r="M8144" s="3">
        <v>-0.28997878717292702</v>
      </c>
      <c r="O8144" s="3">
        <f t="shared" si="771"/>
        <v>1.0613494280335844E-2</v>
      </c>
      <c r="P8144" s="3">
        <f t="shared" si="772"/>
        <v>8.2744664991329389E-2</v>
      </c>
    </row>
    <row r="8145" spans="1:16" x14ac:dyDescent="0.55000000000000004">
      <c r="A8145" s="2">
        <f t="shared" si="773"/>
        <v>8134.2952126016444</v>
      </c>
      <c r="C8145">
        <f t="shared" si="769"/>
        <v>-1.5755220191390702E-2</v>
      </c>
      <c r="D8145">
        <f t="shared" si="770"/>
        <v>-0.10027857566914909</v>
      </c>
      <c r="E8145" s="3">
        <f>(M8145-C8145)^2</f>
        <v>4.289233506107671E-2</v>
      </c>
      <c r="K8145" s="2">
        <f t="shared" si="774"/>
        <v>8134.2952126016444</v>
      </c>
      <c r="L8145" s="3">
        <v>-0.12172665828858301</v>
      </c>
      <c r="M8145" s="3">
        <v>-0.22285986779997699</v>
      </c>
      <c r="O8145" s="3">
        <f t="shared" si="771"/>
        <v>1.4164133979582457E-2</v>
      </c>
      <c r="P8145" s="3">
        <f t="shared" si="772"/>
        <v>4.8635600098091425E-2</v>
      </c>
    </row>
    <row r="8146" spans="1:16" x14ac:dyDescent="0.55000000000000004">
      <c r="A8146" s="2">
        <f t="shared" si="773"/>
        <v>8135.2952126016444</v>
      </c>
      <c r="C8146">
        <f t="shared" si="769"/>
        <v>0.13009137660779516</v>
      </c>
      <c r="D8146">
        <f t="shared" si="770"/>
        <v>-4.6443638197027924E-2</v>
      </c>
      <c r="E8146" s="3">
        <f>(M8146-C8146)^2</f>
        <v>5.2907217012284909E-2</v>
      </c>
      <c r="K8146" s="2">
        <f t="shared" si="774"/>
        <v>8135.2952126016444</v>
      </c>
      <c r="L8146" s="3">
        <v>-0.10723081425105099</v>
      </c>
      <c r="M8146" s="3">
        <v>-9.9924312014274499E-2</v>
      </c>
      <c r="O8146" s="3">
        <f t="shared" si="771"/>
        <v>1.0923870852119495E-2</v>
      </c>
      <c r="P8146" s="3">
        <f t="shared" si="772"/>
        <v>9.5256133948415454E-3</v>
      </c>
    </row>
    <row r="8147" spans="1:16" x14ac:dyDescent="0.55000000000000004">
      <c r="A8147" s="2">
        <f t="shared" si="773"/>
        <v>8136.2952126016444</v>
      </c>
      <c r="C8147">
        <f t="shared" si="769"/>
        <v>0.24324513004483772</v>
      </c>
      <c r="D8147">
        <f t="shared" si="770"/>
        <v>1.9062899871216701E-2</v>
      </c>
      <c r="E8147" s="3">
        <f>(M8147-C8147)^2</f>
        <v>3.8105859694303641E-2</v>
      </c>
      <c r="K8147" s="2">
        <f t="shared" si="774"/>
        <v>8136.2952126016444</v>
      </c>
      <c r="L8147" s="3">
        <v>-6.5878347572667403E-2</v>
      </c>
      <c r="M8147" s="3">
        <v>4.8037907600831702E-2</v>
      </c>
      <c r="O8147" s="3">
        <f t="shared" si="771"/>
        <v>3.9897991013461585E-3</v>
      </c>
      <c r="P8147" s="3">
        <f t="shared" si="772"/>
        <v>2.5364288146078264E-3</v>
      </c>
    </row>
    <row r="8148" spans="1:16" x14ac:dyDescent="0.55000000000000004">
      <c r="A8148" s="2">
        <f t="shared" si="773"/>
        <v>8137.2952126016444</v>
      </c>
      <c r="C8148">
        <f t="shared" si="769"/>
        <v>0.29526973608877966</v>
      </c>
      <c r="D8148">
        <f t="shared" si="770"/>
        <v>7.9778802189527515E-2</v>
      </c>
      <c r="E8148" s="3">
        <f>(M8148-C8148)^2</f>
        <v>1.2387912787320916E-2</v>
      </c>
      <c r="K8148" s="2">
        <f t="shared" si="774"/>
        <v>8137.2952126016444</v>
      </c>
      <c r="L8148" s="3">
        <v>-8.0262400651101001E-3</v>
      </c>
      <c r="M8148" s="3">
        <v>0.18396873525176599</v>
      </c>
      <c r="O8148" s="3">
        <f t="shared" si="771"/>
        <v>2.822530225037983E-5</v>
      </c>
      <c r="P8148" s="3">
        <f t="shared" si="772"/>
        <v>3.4705379292473054E-2</v>
      </c>
    </row>
    <row r="8149" spans="1:16" x14ac:dyDescent="0.55000000000000004">
      <c r="A8149" s="2">
        <f t="shared" si="773"/>
        <v>8138.2952126016444</v>
      </c>
      <c r="C8149">
        <f t="shared" si="769"/>
        <v>0.273091059153449</v>
      </c>
      <c r="D8149">
        <f t="shared" si="770"/>
        <v>0.12044575159783064</v>
      </c>
      <c r="E8149" s="3">
        <f>(M8149-C8149)^2</f>
        <v>5.3639913478600941E-7</v>
      </c>
      <c r="K8149" s="2">
        <f t="shared" si="774"/>
        <v>8138.2952126016444</v>
      </c>
      <c r="L8149" s="3">
        <v>5.1836089057932501E-2</v>
      </c>
      <c r="M8149" s="3">
        <v>0.27382345189971702</v>
      </c>
      <c r="O8149" s="3">
        <f t="shared" si="771"/>
        <v>2.975656688382572E-3</v>
      </c>
      <c r="P8149" s="3">
        <f t="shared" si="772"/>
        <v>7.6258002318975351E-2</v>
      </c>
    </row>
    <row r="8150" spans="1:16" x14ac:dyDescent="0.55000000000000004">
      <c r="A8150" s="2">
        <f t="shared" si="773"/>
        <v>8139.2952126016444</v>
      </c>
      <c r="C8150">
        <f t="shared" si="769"/>
        <v>0.1822827508516344</v>
      </c>
      <c r="D8150">
        <f t="shared" si="770"/>
        <v>0.1308438684875412</v>
      </c>
      <c r="E8150" s="3">
        <f>(M8150-C8150)^2</f>
        <v>1.2727141980826764E-2</v>
      </c>
      <c r="K8150" s="2">
        <f t="shared" si="774"/>
        <v>8139.2952126016444</v>
      </c>
      <c r="L8150" s="3">
        <v>9.8715748108665305E-2</v>
      </c>
      <c r="M8150" s="3">
        <v>0.29509738634201199</v>
      </c>
      <c r="O8150" s="3">
        <f t="shared" si="771"/>
        <v>1.0287890553388012E-2</v>
      </c>
      <c r="P8150" s="3">
        <f t="shared" si="772"/>
        <v>8.8460113413158764E-2</v>
      </c>
    </row>
    <row r="8151" spans="1:16" x14ac:dyDescent="0.55000000000000004">
      <c r="A8151" s="2">
        <f t="shared" si="773"/>
        <v>8140.2952126016444</v>
      </c>
      <c r="C8151">
        <f t="shared" si="769"/>
        <v>4.5665553623673125E-2</v>
      </c>
      <c r="D8151">
        <f t="shared" si="770"/>
        <v>0.10836003571285879</v>
      </c>
      <c r="E8151" s="3">
        <f>(M8151-C8151)^2</f>
        <v>3.8728978955223752E-2</v>
      </c>
      <c r="K8151" s="2">
        <f t="shared" si="774"/>
        <v>8140.2952126016444</v>
      </c>
      <c r="L8151" s="3">
        <v>0.12087143565753999</v>
      </c>
      <c r="M8151" s="3">
        <v>0.24246234972367001</v>
      </c>
      <c r="O8151" s="3">
        <f t="shared" si="771"/>
        <v>1.527323410575299E-2</v>
      </c>
      <c r="P8151" s="3">
        <f t="shared" si="772"/>
        <v>5.9920877461328022E-2</v>
      </c>
    </row>
    <row r="8152" spans="1:16" x14ac:dyDescent="0.55000000000000004">
      <c r="A8152" s="2">
        <f t="shared" si="773"/>
        <v>8141.2952126016444</v>
      </c>
      <c r="C8152">
        <f t="shared" si="769"/>
        <v>-0.10242770628094511</v>
      </c>
      <c r="D8152">
        <f t="shared" si="770"/>
        <v>5.8644592614208346E-2</v>
      </c>
      <c r="E8152" s="3">
        <f>(M8152-C8152)^2</f>
        <v>5.3605594384442047E-2</v>
      </c>
      <c r="K8152" s="2">
        <f t="shared" si="774"/>
        <v>8141.2952126016444</v>
      </c>
      <c r="L8152" s="3">
        <v>0.112754122314036</v>
      </c>
      <c r="M8152" s="3">
        <v>0.12910111348981701</v>
      </c>
      <c r="O8152" s="3">
        <f t="shared" si="771"/>
        <v>1.3332769732664966E-2</v>
      </c>
      <c r="P8152" s="3">
        <f t="shared" si="772"/>
        <v>1.7272839884654046E-2</v>
      </c>
    </row>
    <row r="8153" spans="1:16" x14ac:dyDescent="0.55000000000000004">
      <c r="A8153" s="2">
        <f t="shared" si="773"/>
        <v>8142.2952126016444</v>
      </c>
      <c r="C8153">
        <f t="shared" si="769"/>
        <v>-0.22478019039628774</v>
      </c>
      <c r="D8153">
        <f t="shared" si="770"/>
        <v>-5.8086334981299398E-3</v>
      </c>
      <c r="E8153" s="3">
        <f>(M8153-C8153)^2</f>
        <v>4.334136599989015E-2</v>
      </c>
      <c r="K8153" s="2">
        <f t="shared" si="774"/>
        <v>8142.2952126016444</v>
      </c>
      <c r="L8153" s="3">
        <v>7.6396839561188007E-2</v>
      </c>
      <c r="M8153" s="3">
        <v>-1.6594297502724599E-2</v>
      </c>
      <c r="O8153" s="3">
        <f t="shared" si="771"/>
        <v>6.2584444071357836E-3</v>
      </c>
      <c r="P8153" s="3">
        <f t="shared" si="772"/>
        <v>2.0361105134796678E-4</v>
      </c>
    </row>
    <row r="8154" spans="1:16" x14ac:dyDescent="0.55000000000000004">
      <c r="A8154" s="2">
        <f t="shared" si="773"/>
        <v>8143.2952126016444</v>
      </c>
      <c r="C8154">
        <f t="shared" si="769"/>
        <v>-0.29064389141761821</v>
      </c>
      <c r="D8154">
        <f t="shared" si="770"/>
        <v>-6.8802110701233848E-2</v>
      </c>
      <c r="E8154" s="3">
        <f>(M8154-C8154)^2</f>
        <v>1.7558986940657037E-2</v>
      </c>
      <c r="K8154" s="2">
        <f t="shared" si="774"/>
        <v>8143.2952126016444</v>
      </c>
      <c r="L8154" s="3">
        <v>2.0905494408654999E-2</v>
      </c>
      <c r="M8154" s="3">
        <v>-0.158133563742161</v>
      </c>
      <c r="O8154" s="3">
        <f t="shared" si="771"/>
        <v>5.578564734167327E-4</v>
      </c>
      <c r="P8154" s="3">
        <f t="shared" si="772"/>
        <v>2.4276288882273653E-2</v>
      </c>
    </row>
    <row r="8155" spans="1:16" x14ac:dyDescent="0.55000000000000004">
      <c r="A8155" s="2">
        <f t="shared" si="773"/>
        <v>8144.2952126016444</v>
      </c>
      <c r="C8155">
        <f t="shared" si="769"/>
        <v>-0.2834668155318455</v>
      </c>
      <c r="D8155">
        <f t="shared" si="770"/>
        <v>-0.11450515185223986</v>
      </c>
      <c r="E8155" s="3">
        <f>(M8155-C8155)^2</f>
        <v>5.4753742292438341E-4</v>
      </c>
      <c r="K8155" s="2">
        <f t="shared" si="774"/>
        <v>8144.2952126016444</v>
      </c>
      <c r="L8155" s="3">
        <v>-3.98217615067974E-2</v>
      </c>
      <c r="M8155" s="3">
        <v>-0.26006729795296402</v>
      </c>
      <c r="O8155" s="3">
        <f t="shared" si="771"/>
        <v>1.3770237373622791E-3</v>
      </c>
      <c r="P8155" s="3">
        <f t="shared" si="772"/>
        <v>6.6431059643402693E-2</v>
      </c>
    </row>
    <row r="8156" spans="1:16" x14ac:dyDescent="0.55000000000000004">
      <c r="A8156" s="2">
        <f t="shared" si="773"/>
        <v>8145.2952126016444</v>
      </c>
      <c r="C8156">
        <f t="shared" si="769"/>
        <v>-0.20505261048161161</v>
      </c>
      <c r="D8156">
        <f t="shared" si="770"/>
        <v>-0.13143227340507382</v>
      </c>
      <c r="E8156" s="3">
        <f>(M8156-C8156)^2</f>
        <v>8.4296184431453224E-3</v>
      </c>
      <c r="K8156" s="2">
        <f t="shared" si="774"/>
        <v>8145.2952126016444</v>
      </c>
      <c r="L8156" s="3">
        <v>-9.0575410216598901E-2</v>
      </c>
      <c r="M8156" s="3">
        <v>-0.29686556405105802</v>
      </c>
      <c r="O8156" s="3">
        <f t="shared" si="771"/>
        <v>7.7197168421653936E-3</v>
      </c>
      <c r="P8156" s="3">
        <f t="shared" si="772"/>
        <v>8.6754106719244217E-2</v>
      </c>
    </row>
    <row r="8157" spans="1:16" x14ac:dyDescent="0.55000000000000004">
      <c r="A8157" s="2">
        <f t="shared" si="773"/>
        <v>8146.2952126016444</v>
      </c>
      <c r="C8157">
        <f t="shared" si="769"/>
        <v>-7.5107296680408164E-2</v>
      </c>
      <c r="D8157">
        <f t="shared" si="770"/>
        <v>-0.11532957515559508</v>
      </c>
      <c r="E8157" s="3">
        <f>(M8157-C8157)^2</f>
        <v>3.3931375676868186E-2</v>
      </c>
      <c r="K8157" s="2">
        <f t="shared" si="774"/>
        <v>8146.2952126016444</v>
      </c>
      <c r="L8157" s="3">
        <v>-0.118643885548601</v>
      </c>
      <c r="M8157" s="3">
        <v>-0.25931200801230703</v>
      </c>
      <c r="O8157" s="3">
        <f t="shared" si="771"/>
        <v>1.3439856371936109E-2</v>
      </c>
      <c r="P8157" s="3">
        <f t="shared" si="772"/>
        <v>6.6042289871715301E-2</v>
      </c>
    </row>
    <row r="8158" spans="1:16" x14ac:dyDescent="0.55000000000000004">
      <c r="A8158" s="2">
        <f t="shared" si="773"/>
        <v>8147.2952126016444</v>
      </c>
      <c r="C8158">
        <f t="shared" si="769"/>
        <v>7.3712989080817595E-2</v>
      </c>
      <c r="D8158">
        <f t="shared" si="770"/>
        <v>-7.0243774152352223E-2</v>
      </c>
      <c r="E8158" s="3">
        <f>(M8158-C8158)^2</f>
        <v>5.3141840168691543E-2</v>
      </c>
      <c r="K8158" s="2">
        <f t="shared" si="774"/>
        <v>8147.2952126016444</v>
      </c>
      <c r="L8158" s="3">
        <v>-0.116997263731725</v>
      </c>
      <c r="M8158" s="3">
        <v>-0.15681215091196399</v>
      </c>
      <c r="O8158" s="3">
        <f t="shared" si="771"/>
        <v>1.3060780701655679E-2</v>
      </c>
      <c r="P8158" s="3">
        <f t="shared" si="772"/>
        <v>2.3866260310452747E-2</v>
      </c>
    </row>
    <row r="8159" spans="1:16" x14ac:dyDescent="0.55000000000000004">
      <c r="A8159" s="2">
        <f t="shared" si="773"/>
        <v>8148.2952126016444</v>
      </c>
      <c r="C8159">
        <f t="shared" si="769"/>
        <v>0.2040087018180691</v>
      </c>
      <c r="D8159">
        <f t="shared" si="770"/>
        <v>-7.505237314984781E-3</v>
      </c>
      <c r="E8159" s="3">
        <f>(M8159-C8159)^2</f>
        <v>4.798133395790425E-2</v>
      </c>
      <c r="K8159" s="2">
        <f t="shared" si="774"/>
        <v>8148.2952126016444</v>
      </c>
      <c r="L8159" s="3">
        <v>-8.6047951414906801E-2</v>
      </c>
      <c r="M8159" s="3">
        <v>-1.50377178237599E-2</v>
      </c>
      <c r="O8159" s="3">
        <f t="shared" si="771"/>
        <v>6.94463228670742E-3</v>
      </c>
      <c r="P8159" s="3">
        <f t="shared" si="772"/>
        <v>1.6161159093454458E-4</v>
      </c>
    </row>
    <row r="8160" spans="1:16" x14ac:dyDescent="0.55000000000000004">
      <c r="A8160" s="2">
        <f t="shared" si="773"/>
        <v>8149.2952126016444</v>
      </c>
      <c r="C8160">
        <f t="shared" si="769"/>
        <v>0.28303564711637036</v>
      </c>
      <c r="D8160">
        <f t="shared" si="770"/>
        <v>5.711941645280974E-2</v>
      </c>
      <c r="E8160" s="3">
        <f>(M8160-C8160)^2</f>
        <v>2.3266206916908921E-2</v>
      </c>
      <c r="K8160" s="2">
        <f t="shared" si="774"/>
        <v>8149.2952126016444</v>
      </c>
      <c r="L8160" s="3">
        <v>-3.3547395863488601E-2</v>
      </c>
      <c r="M8160" s="3">
        <v>0.130503004980633</v>
      </c>
      <c r="O8160" s="3">
        <f t="shared" si="771"/>
        <v>9.507296869342433E-4</v>
      </c>
      <c r="P8160" s="3">
        <f t="shared" si="772"/>
        <v>1.7643295661580342E-2</v>
      </c>
    </row>
    <row r="8161" spans="1:16" x14ac:dyDescent="0.55000000000000004">
      <c r="A8161" s="2">
        <f t="shared" si="773"/>
        <v>8150.2952126016444</v>
      </c>
      <c r="C8161">
        <f t="shared" si="769"/>
        <v>0.29093381879098867</v>
      </c>
      <c r="D8161">
        <f t="shared" si="770"/>
        <v>0.10738957429841475</v>
      </c>
      <c r="E8161" s="3">
        <f>(M8161-C8161)^2</f>
        <v>2.2634166094675319E-3</v>
      </c>
      <c r="K8161" s="2">
        <f t="shared" si="774"/>
        <v>8150.2952126016444</v>
      </c>
      <c r="L8161" s="3">
        <v>2.7355313094875201E-2</v>
      </c>
      <c r="M8161" s="3">
        <v>0.24335844060576001</v>
      </c>
      <c r="O8161" s="3">
        <f t="shared" si="771"/>
        <v>9.0413298183790512E-4</v>
      </c>
      <c r="P8161" s="3">
        <f t="shared" si="772"/>
        <v>6.0360383977503346E-2</v>
      </c>
    </row>
    <row r="8162" spans="1:16" x14ac:dyDescent="0.55000000000000004">
      <c r="A8162" s="2">
        <f t="shared" si="773"/>
        <v>8151.2952126016444</v>
      </c>
      <c r="C8162">
        <f t="shared" si="769"/>
        <v>0.22571835284735081</v>
      </c>
      <c r="D8162">
        <f t="shared" si="770"/>
        <v>0.13067200534119722</v>
      </c>
      <c r="E8162" s="3">
        <f>(M8162-C8162)^2</f>
        <v>4.8364920377388064E-3</v>
      </c>
      <c r="K8162" s="2">
        <f t="shared" si="774"/>
        <v>8151.2952126016444</v>
      </c>
      <c r="L8162" s="3">
        <v>8.1406714188585402E-2</v>
      </c>
      <c r="M8162" s="3">
        <v>0.29526324509501201</v>
      </c>
      <c r="O8162" s="3">
        <f t="shared" si="771"/>
        <v>7.0762089269619305E-3</v>
      </c>
      <c r="P8162" s="3">
        <f t="shared" si="772"/>
        <v>8.855880115543148E-2</v>
      </c>
    </row>
    <row r="8163" spans="1:16" x14ac:dyDescent="0.55000000000000004">
      <c r="A8163" s="2">
        <f t="shared" si="773"/>
        <v>8152.2952126016444</v>
      </c>
      <c r="C8163">
        <f t="shared" si="769"/>
        <v>0.10377833723678904</v>
      </c>
      <c r="D8163">
        <f t="shared" si="770"/>
        <v>0.12111567709138163</v>
      </c>
      <c r="E8163" s="3">
        <f>(M8163-C8163)^2</f>
        <v>2.8709642812893166E-2</v>
      </c>
      <c r="K8163" s="2">
        <f t="shared" si="774"/>
        <v>8152.2952126016444</v>
      </c>
      <c r="L8163" s="3">
        <v>0.11506929870317301</v>
      </c>
      <c r="M8163" s="3">
        <v>0.27321753817002398</v>
      </c>
      <c r="O8163" s="3">
        <f t="shared" si="771"/>
        <v>1.3872785558652019E-2</v>
      </c>
      <c r="P8163" s="3">
        <f t="shared" si="772"/>
        <v>7.5923725097116396E-2</v>
      </c>
    </row>
    <row r="8164" spans="1:16" x14ac:dyDescent="0.55000000000000004">
      <c r="A8164" s="2">
        <f t="shared" si="773"/>
        <v>8153.2952126016444</v>
      </c>
      <c r="C8164">
        <f t="shared" si="769"/>
        <v>-4.4241876863374392E-2</v>
      </c>
      <c r="D8164">
        <f t="shared" si="770"/>
        <v>8.1122159512583364E-2</v>
      </c>
      <c r="E8164" s="3">
        <f>(M8164-C8164)^2</f>
        <v>5.1522045297527526E-2</v>
      </c>
      <c r="K8164" s="2">
        <f t="shared" si="774"/>
        <v>8153.2952126016444</v>
      </c>
      <c r="L8164" s="3">
        <v>0.119912063519446</v>
      </c>
      <c r="M8164" s="3">
        <v>0.18274280389179801</v>
      </c>
      <c r="O8164" s="3">
        <f t="shared" si="771"/>
        <v>1.5037026629936733E-2</v>
      </c>
      <c r="P8164" s="3">
        <f t="shared" si="772"/>
        <v>3.4250115381116462E-2</v>
      </c>
    </row>
    <row r="8165" spans="1:16" x14ac:dyDescent="0.55000000000000004">
      <c r="A8165" s="2">
        <f t="shared" si="773"/>
        <v>8154.2952126016444</v>
      </c>
      <c r="C8165">
        <f t="shared" si="769"/>
        <v>-0.18114380789130985</v>
      </c>
      <c r="D8165">
        <f t="shared" si="770"/>
        <v>2.0742094237038784E-2</v>
      </c>
      <c r="E8165" s="3">
        <f>(M8165-C8165)^2</f>
        <v>5.1821248314639745E-2</v>
      </c>
      <c r="K8165" s="2">
        <f t="shared" si="774"/>
        <v>8154.2952126016444</v>
      </c>
      <c r="L8165" s="3">
        <v>9.4722108146838194E-2</v>
      </c>
      <c r="M8165" s="3">
        <v>4.6499000724819599E-2</v>
      </c>
      <c r="O8165" s="3">
        <f t="shared" si="771"/>
        <v>9.4936959880440649E-3</v>
      </c>
      <c r="P8165" s="3">
        <f t="shared" si="772"/>
        <v>2.3837892052629849E-3</v>
      </c>
    </row>
    <row r="8166" spans="1:16" x14ac:dyDescent="0.55000000000000004">
      <c r="A8166" s="2">
        <f t="shared" si="773"/>
        <v>8155.2952126016444</v>
      </c>
      <c r="C8166">
        <f t="shared" si="769"/>
        <v>-0.27252307406733112</v>
      </c>
      <c r="D8166">
        <f t="shared" si="770"/>
        <v>-4.4850599696760023E-2</v>
      </c>
      <c r="E8166" s="3">
        <f>(M8166-C8166)^2</f>
        <v>2.9286266990217739E-2</v>
      </c>
      <c r="K8166" s="2">
        <f t="shared" si="774"/>
        <v>8155.2952126016444</v>
      </c>
      <c r="L8166" s="3">
        <v>4.5808413175555798E-2</v>
      </c>
      <c r="M8166" s="3">
        <v>-0.10139076563254799</v>
      </c>
      <c r="O8166" s="3">
        <f t="shared" si="771"/>
        <v>2.3543751882782291E-3</v>
      </c>
      <c r="P8166" s="3">
        <f t="shared" si="772"/>
        <v>9.8140134245716416E-3</v>
      </c>
    </row>
    <row r="8167" spans="1:16" x14ac:dyDescent="0.55000000000000004">
      <c r="A8167" s="2">
        <f t="shared" si="773"/>
        <v>8156.2952126016444</v>
      </c>
      <c r="C8167">
        <f t="shared" si="769"/>
        <v>-0.29541544737296965</v>
      </c>
      <c r="D8167">
        <f t="shared" si="770"/>
        <v>-9.9172034390972594E-2</v>
      </c>
      <c r="E8167" s="3">
        <f>(M8167-C8167)^2</f>
        <v>5.1163780444200193E-3</v>
      </c>
      <c r="K8167" s="2">
        <f t="shared" si="774"/>
        <v>8156.2952126016444</v>
      </c>
      <c r="L8167" s="3">
        <v>-1.45782830503088E-2</v>
      </c>
      <c r="M8167" s="3">
        <v>-0.22388658575459899</v>
      </c>
      <c r="O8167" s="3">
        <f t="shared" si="771"/>
        <v>1.407732895518942E-4</v>
      </c>
      <c r="P8167" s="3">
        <f t="shared" si="772"/>
        <v>4.9089508335124148E-2</v>
      </c>
    </row>
    <row r="8168" spans="1:16" x14ac:dyDescent="0.55000000000000004">
      <c r="A8168" s="2">
        <f t="shared" si="773"/>
        <v>8157.2952126016444</v>
      </c>
      <c r="C8168">
        <f t="shared" si="769"/>
        <v>-0.24406791946748574</v>
      </c>
      <c r="D8168">
        <f t="shared" si="770"/>
        <v>-0.12857086567501536</v>
      </c>
      <c r="E8168" s="3">
        <f>(M8168-C8168)^2</f>
        <v>2.1382025321233346E-3</v>
      </c>
      <c r="K8168" s="2">
        <f t="shared" si="774"/>
        <v>8157.2952126016444</v>
      </c>
      <c r="L8168" s="3">
        <v>-7.1313757849121195E-2</v>
      </c>
      <c r="M8168" s="3">
        <v>-0.29030862158286602</v>
      </c>
      <c r="O8168" s="3">
        <f t="shared" si="771"/>
        <v>4.7059966068839637E-3</v>
      </c>
      <c r="P8168" s="3">
        <f t="shared" si="772"/>
        <v>8.2934529974781054E-2</v>
      </c>
    </row>
    <row r="8169" spans="1:16" x14ac:dyDescent="0.55000000000000004">
      <c r="A8169" s="2">
        <f t="shared" si="773"/>
        <v>8158.2952126016444</v>
      </c>
      <c r="C8169">
        <f t="shared" si="769"/>
        <v>-0.13138447161858977</v>
      </c>
      <c r="D8169">
        <f t="shared" si="770"/>
        <v>-0.12565896828451015</v>
      </c>
      <c r="E8169" s="3">
        <f>(M8169-C8169)^2</f>
        <v>2.3297928781802816E-2</v>
      </c>
      <c r="K8169" s="2">
        <f t="shared" si="774"/>
        <v>8158.2952126016444</v>
      </c>
      <c r="L8169" s="3">
        <v>-0.110188259596185</v>
      </c>
      <c r="M8169" s="3">
        <v>-0.28402106219176398</v>
      </c>
      <c r="O8169" s="3">
        <f t="shared" si="771"/>
        <v>1.1550825877147654E-2</v>
      </c>
      <c r="P8169" s="3">
        <f t="shared" si="772"/>
        <v>7.9352635922233711E-2</v>
      </c>
    </row>
    <row r="8170" spans="1:16" x14ac:dyDescent="0.55000000000000004">
      <c r="A8170" s="2">
        <f t="shared" si="773"/>
        <v>8159.2952126016444</v>
      </c>
      <c r="C8170">
        <f t="shared" si="769"/>
        <v>1.4316783120225432E-2</v>
      </c>
      <c r="D8170">
        <f t="shared" si="770"/>
        <v>-9.1168121740493269E-2</v>
      </c>
      <c r="E8170" s="3">
        <f>(M8170-C8170)^2</f>
        <v>4.8803635587522251E-2</v>
      </c>
      <c r="K8170" s="2">
        <f t="shared" si="774"/>
        <v>8159.2952126016444</v>
      </c>
      <c r="L8170" s="3">
        <v>-0.121465428169049</v>
      </c>
      <c r="M8170" s="3">
        <v>-0.20659866583598099</v>
      </c>
      <c r="O8170" s="3">
        <f t="shared" si="771"/>
        <v>1.4102022572942583E-2</v>
      </c>
      <c r="P8170" s="3">
        <f t="shared" si="772"/>
        <v>4.1727704787736977E-2</v>
      </c>
    </row>
    <row r="8171" spans="1:16" x14ac:dyDescent="0.55000000000000004">
      <c r="A8171" s="2">
        <f t="shared" si="773"/>
        <v>8160.2952126016444</v>
      </c>
      <c r="C8171">
        <f t="shared" si="769"/>
        <v>0.15642013336907368</v>
      </c>
      <c r="D8171">
        <f t="shared" si="770"/>
        <v>-3.376610920356659E-2</v>
      </c>
      <c r="E8171" s="3">
        <f>(M8171-C8171)^2</f>
        <v>5.4686984902302116E-2</v>
      </c>
      <c r="K8171" s="2">
        <f t="shared" si="774"/>
        <v>8160.2952126016444</v>
      </c>
      <c r="L8171" s="3">
        <v>-0.102320826740162</v>
      </c>
      <c r="M8171" s="3">
        <v>-7.7432351976500793E-2</v>
      </c>
      <c r="O8171" s="3">
        <f t="shared" si="771"/>
        <v>9.9216213261579238E-3</v>
      </c>
      <c r="P8171" s="3">
        <f t="shared" si="772"/>
        <v>5.6411048471578275E-3</v>
      </c>
    </row>
    <row r="8172" spans="1:16" x14ac:dyDescent="0.55000000000000004">
      <c r="A8172" s="2">
        <f t="shared" si="773"/>
        <v>8161.2952126016444</v>
      </c>
      <c r="C8172">
        <f t="shared" si="769"/>
        <v>0.25921404549584465</v>
      </c>
      <c r="D8172">
        <f t="shared" si="770"/>
        <v>3.2121555095377841E-2</v>
      </c>
      <c r="E8172" s="3">
        <f>(M8172-C8172)^2</f>
        <v>3.5376595696858359E-2</v>
      </c>
      <c r="K8172" s="2">
        <f t="shared" si="774"/>
        <v>8161.2952126016444</v>
      </c>
      <c r="L8172" s="3">
        <v>-5.7549339501876802E-2</v>
      </c>
      <c r="M8172" s="3">
        <v>7.1127374790931702E-2</v>
      </c>
      <c r="O8172" s="3">
        <f t="shared" si="771"/>
        <v>3.0069702770146073E-3</v>
      </c>
      <c r="P8172" s="3">
        <f t="shared" si="772"/>
        <v>5.3952606274468035E-3</v>
      </c>
    </row>
    <row r="8173" spans="1:16" x14ac:dyDescent="0.55000000000000004">
      <c r="A8173" s="2">
        <f t="shared" si="773"/>
        <v>8162.2952126016444</v>
      </c>
      <c r="C8173">
        <f t="shared" si="769"/>
        <v>0.29686571370392478</v>
      </c>
      <c r="D8173">
        <f t="shared" si="770"/>
        <v>8.9936855209472144E-2</v>
      </c>
      <c r="E8173" s="3">
        <f>(M8173-C8173)^2</f>
        <v>9.0236518871357491E-3</v>
      </c>
      <c r="K8173" s="2">
        <f t="shared" si="774"/>
        <v>8162.2952126016444</v>
      </c>
      <c r="L8173" s="3">
        <v>1.6357368248377099E-3</v>
      </c>
      <c r="M8173" s="3">
        <v>0.201872809299776</v>
      </c>
      <c r="O8173" s="3">
        <f t="shared" si="771"/>
        <v>1.8915782982155492E-5</v>
      </c>
      <c r="P8173" s="3">
        <f t="shared" si="772"/>
        <v>4.1696771079600424E-2</v>
      </c>
    </row>
    <row r="8174" spans="1:16" x14ac:dyDescent="0.55000000000000004">
      <c r="A8174" s="2">
        <f t="shared" si="773"/>
        <v>8163.2952126016444</v>
      </c>
      <c r="C8174">
        <f t="shared" si="769"/>
        <v>0.25991301895690755</v>
      </c>
      <c r="D8174">
        <f t="shared" si="770"/>
        <v>0.12515041494287454</v>
      </c>
      <c r="E8174" s="3">
        <f>(M8174-C8174)^2</f>
        <v>4.9039781108345404E-4</v>
      </c>
      <c r="K8174" s="2">
        <f t="shared" si="774"/>
        <v>8163.2952126016444</v>
      </c>
      <c r="L8174" s="3">
        <v>6.0411132716397101E-2</v>
      </c>
      <c r="M8174" s="3">
        <v>0.282057946391502</v>
      </c>
      <c r="O8174" s="3">
        <f t="shared" si="771"/>
        <v>3.9847181238333437E-3</v>
      </c>
      <c r="P8174" s="3">
        <f t="shared" si="772"/>
        <v>8.0873696069346107E-2</v>
      </c>
    </row>
    <row r="8175" spans="1:16" x14ac:dyDescent="0.55000000000000004">
      <c r="A8175" s="2">
        <f t="shared" si="773"/>
        <v>8164.2952126016444</v>
      </c>
      <c r="C8175">
        <f t="shared" si="769"/>
        <v>0.15764242352998387</v>
      </c>
      <c r="D8175">
        <f t="shared" si="770"/>
        <v>0.12891282841928375</v>
      </c>
      <c r="E8175" s="3">
        <f>(M8175-C8175)^2</f>
        <v>1.7944611141559624E-2</v>
      </c>
      <c r="K8175" s="2">
        <f t="shared" si="774"/>
        <v>8164.2952126016444</v>
      </c>
      <c r="L8175" s="3">
        <v>0.104056185655675</v>
      </c>
      <c r="M8175" s="3">
        <v>0.291599921049009</v>
      </c>
      <c r="O8175" s="3">
        <f t="shared" si="771"/>
        <v>1.1399763860763024E-2</v>
      </c>
      <c r="P8175" s="3">
        <f t="shared" si="772"/>
        <v>8.6391896288290346E-2</v>
      </c>
    </row>
    <row r="8176" spans="1:16" x14ac:dyDescent="0.55000000000000004">
      <c r="A8176" s="2">
        <f t="shared" si="773"/>
        <v>8165.2952126016444</v>
      </c>
      <c r="C8176">
        <f t="shared" si="769"/>
        <v>1.5755220191440385E-2</v>
      </c>
      <c r="D8176">
        <f t="shared" si="770"/>
        <v>0.10027857566916333</v>
      </c>
      <c r="E8176" s="3">
        <f>(M8176-C8176)^2</f>
        <v>4.5094079605394383E-2</v>
      </c>
      <c r="K8176" s="2">
        <f t="shared" si="774"/>
        <v>8165.2952126016444</v>
      </c>
      <c r="L8176" s="3">
        <v>0.12163972137977801</v>
      </c>
      <c r="M8176" s="3">
        <v>0.228108886525211</v>
      </c>
      <c r="O8176" s="3">
        <f t="shared" si="771"/>
        <v>1.5463721438028353E-2</v>
      </c>
      <c r="P8176" s="3">
        <f t="shared" si="772"/>
        <v>5.3099805125209884E-2</v>
      </c>
    </row>
    <row r="8177" spans="1:16" x14ac:dyDescent="0.55000000000000004">
      <c r="A8177" s="2">
        <f t="shared" si="773"/>
        <v>8166.2952126016444</v>
      </c>
      <c r="C8177">
        <f t="shared" si="769"/>
        <v>-0.13009137660775044</v>
      </c>
      <c r="D8177">
        <f t="shared" si="770"/>
        <v>4.644363819704854E-2</v>
      </c>
      <c r="E8177" s="3">
        <f>(M8177-C8177)^2</f>
        <v>5.6443278949805269E-2</v>
      </c>
      <c r="K8177" s="2">
        <f t="shared" si="774"/>
        <v>8166.2952126016444</v>
      </c>
      <c r="L8177" s="3">
        <v>0.10875783428626699</v>
      </c>
      <c r="M8177" s="3">
        <v>0.107486566286377</v>
      </c>
      <c r="O8177" s="3">
        <f t="shared" si="771"/>
        <v>1.2425856369017297E-2</v>
      </c>
      <c r="P8177" s="3">
        <f t="shared" si="772"/>
        <v>1.2058593941502809E-2</v>
      </c>
    </row>
    <row r="8178" spans="1:16" x14ac:dyDescent="0.55000000000000004">
      <c r="A8178" s="2">
        <f t="shared" si="773"/>
        <v>8167.2952126016444</v>
      </c>
      <c r="C8178">
        <f t="shared" si="769"/>
        <v>-0.24324513004480922</v>
      </c>
      <c r="D8178">
        <f t="shared" si="770"/>
        <v>-1.9062899871194906E-2</v>
      </c>
      <c r="E8178" s="3">
        <f>(M8178-C8178)^2</f>
        <v>4.1285647306903539E-2</v>
      </c>
      <c r="K8178" s="2">
        <f t="shared" si="774"/>
        <v>8167.2952126016444</v>
      </c>
      <c r="L8178" s="3">
        <v>6.8636872911139901E-2</v>
      </c>
      <c r="M8178" s="3">
        <v>-4.00564312771279E-2</v>
      </c>
      <c r="O8178" s="3">
        <f t="shared" si="771"/>
        <v>5.0908744353346681E-3</v>
      </c>
      <c r="P8178" s="3">
        <f t="shared" si="772"/>
        <v>1.4236561469191343E-3</v>
      </c>
    </row>
    <row r="8179" spans="1:16" x14ac:dyDescent="0.55000000000000004">
      <c r="A8179" s="2">
        <f t="shared" si="773"/>
        <v>8168.2952126016444</v>
      </c>
      <c r="C8179">
        <f t="shared" si="769"/>
        <v>-0.29526973608880247</v>
      </c>
      <c r="D8179">
        <f t="shared" si="770"/>
        <v>-7.9778802189605008E-2</v>
      </c>
      <c r="E8179" s="3">
        <f>(M8179-C8179)^2</f>
        <v>1.3853922986904488E-2</v>
      </c>
      <c r="K8179" s="2">
        <f t="shared" si="774"/>
        <v>8168.2952126016444</v>
      </c>
      <c r="L8179" s="3">
        <v>1.1325380923169899E-2</v>
      </c>
      <c r="M8179" s="3">
        <v>-0.17756704713521701</v>
      </c>
      <c r="O8179" s="3">
        <f t="shared" si="771"/>
        <v>1.9708992587521323E-4</v>
      </c>
      <c r="P8179" s="3">
        <f t="shared" si="772"/>
        <v>3.0709752979751329E-2</v>
      </c>
    </row>
    <row r="8180" spans="1:16" x14ac:dyDescent="0.55000000000000004">
      <c r="A8180" s="2">
        <f t="shared" si="773"/>
        <v>8169.2952126016444</v>
      </c>
      <c r="C8180">
        <f t="shared" si="769"/>
        <v>-0.27309105915346854</v>
      </c>
      <c r="D8180">
        <f t="shared" si="770"/>
        <v>-0.12044575159782181</v>
      </c>
      <c r="E8180" s="3">
        <f>(M8180-C8180)^2</f>
        <v>6.1810147224332536E-6</v>
      </c>
      <c r="K8180" s="2">
        <f t="shared" si="774"/>
        <v>8169.2952126016444</v>
      </c>
      <c r="L8180" s="3">
        <v>-4.8822622974570497E-2</v>
      </c>
      <c r="M8180" s="3">
        <v>-0.27060489449230202</v>
      </c>
      <c r="O8180" s="3">
        <f t="shared" si="771"/>
        <v>2.1260520481638213E-3</v>
      </c>
      <c r="P8180" s="3">
        <f t="shared" si="772"/>
        <v>7.1974067948954834E-2</v>
      </c>
    </row>
    <row r="8181" spans="1:16" x14ac:dyDescent="0.55000000000000004">
      <c r="A8181" s="2">
        <f t="shared" si="773"/>
        <v>8170.2952126016444</v>
      </c>
      <c r="C8181">
        <f t="shared" si="769"/>
        <v>-0.18228275085146056</v>
      </c>
      <c r="D8181">
        <f t="shared" si="770"/>
        <v>-0.13084386848753199</v>
      </c>
      <c r="E8181" s="3">
        <f>(M8181-C8181)^2</f>
        <v>1.2901624115645117E-2</v>
      </c>
      <c r="K8181" s="2">
        <f t="shared" si="774"/>
        <v>8170.2952126016444</v>
      </c>
      <c r="L8181" s="3">
        <v>-9.6742698074765501E-2</v>
      </c>
      <c r="M8181" s="3">
        <v>-0.295868067312899</v>
      </c>
      <c r="O8181" s="3">
        <f t="shared" si="771"/>
        <v>8.8414917764110534E-3</v>
      </c>
      <c r="P8181" s="3">
        <f t="shared" si="772"/>
        <v>8.6167495341014574E-2</v>
      </c>
    </row>
    <row r="8182" spans="1:16" x14ac:dyDescent="0.55000000000000004">
      <c r="A8182" s="2">
        <f t="shared" si="773"/>
        <v>8171.2952126016444</v>
      </c>
      <c r="C8182">
        <f t="shared" si="769"/>
        <v>-4.5665553623722287E-2</v>
      </c>
      <c r="D8182">
        <f t="shared" si="770"/>
        <v>-0.10836003571287126</v>
      </c>
      <c r="E8182" s="3">
        <f>(M8182-C8182)^2</f>
        <v>4.0547337107894842E-2</v>
      </c>
      <c r="K8182" s="2">
        <f t="shared" si="774"/>
        <v>8171.2952126016444</v>
      </c>
      <c r="L8182" s="3">
        <v>-0.120432964294007</v>
      </c>
      <c r="M8182" s="3">
        <v>-0.247029247242743</v>
      </c>
      <c r="O8182" s="3">
        <f t="shared" si="771"/>
        <v>1.3857874384232798E-2</v>
      </c>
      <c r="P8182" s="3">
        <f t="shared" si="772"/>
        <v>5.9880137752537997E-2</v>
      </c>
    </row>
    <row r="8183" spans="1:16" x14ac:dyDescent="0.55000000000000004">
      <c r="A8183" s="2">
        <f t="shared" si="773"/>
        <v>8172.2952126016444</v>
      </c>
      <c r="C8183">
        <f t="shared" si="769"/>
        <v>0.10242770628089842</v>
      </c>
      <c r="D8183">
        <f t="shared" si="770"/>
        <v>-5.864459261422806E-2</v>
      </c>
      <c r="E8183" s="3">
        <f>(M8183-C8183)^2</f>
        <v>5.7000667679659701E-2</v>
      </c>
      <c r="K8183" s="2">
        <f t="shared" si="774"/>
        <v>8172.2952126016444</v>
      </c>
      <c r="L8183" s="3">
        <v>-0.11396004749394401</v>
      </c>
      <c r="M8183" s="3">
        <v>-0.13632041974244799</v>
      </c>
      <c r="O8183" s="3">
        <f t="shared" si="771"/>
        <v>1.2375796323835736E-2</v>
      </c>
      <c r="P8183" s="3">
        <f t="shared" si="772"/>
        <v>1.7954755610264047E-2</v>
      </c>
    </row>
    <row r="8184" spans="1:16" x14ac:dyDescent="0.55000000000000004">
      <c r="A8184" s="2">
        <f t="shared" si="773"/>
        <v>8173.2952126016444</v>
      </c>
      <c r="C8184">
        <f t="shared" si="769"/>
        <v>0.22478019039625524</v>
      </c>
      <c r="D8184">
        <f t="shared" si="770"/>
        <v>5.8086334981079348E-3</v>
      </c>
      <c r="E8184" s="3">
        <f>(M8184-C8184)^2</f>
        <v>4.6763840992543264E-2</v>
      </c>
      <c r="K8184" s="2">
        <f t="shared" si="774"/>
        <v>8173.2952126016444</v>
      </c>
      <c r="L8184" s="3">
        <v>-7.8945129842213801E-2</v>
      </c>
      <c r="M8184" s="3">
        <v>8.5307025528310598E-3</v>
      </c>
      <c r="O8184" s="3">
        <f t="shared" si="771"/>
        <v>5.8112627551394338E-3</v>
      </c>
      <c r="P8184" s="3">
        <f t="shared" si="772"/>
        <v>1.1784764721834584E-4</v>
      </c>
    </row>
    <row r="8185" spans="1:16" x14ac:dyDescent="0.55000000000000004">
      <c r="A8185" s="2">
        <f t="shared" si="773"/>
        <v>8174.2952126016444</v>
      </c>
      <c r="C8185">
        <f t="shared" si="769"/>
        <v>0.29064389141755309</v>
      </c>
      <c r="D8185">
        <f t="shared" si="770"/>
        <v>6.8802110701113237E-2</v>
      </c>
      <c r="E8185" s="3">
        <f>(M8185-C8185)^2</f>
        <v>1.9431979145574887E-2</v>
      </c>
      <c r="K8185" s="2">
        <f t="shared" si="774"/>
        <v>8174.2952126016444</v>
      </c>
      <c r="L8185" s="3">
        <v>-2.4157914681470001E-2</v>
      </c>
      <c r="M8185" s="3">
        <v>0.15124525747311701</v>
      </c>
      <c r="O8185" s="3">
        <f t="shared" si="771"/>
        <v>4.5986330550281914E-4</v>
      </c>
      <c r="P8185" s="3">
        <f t="shared" si="772"/>
        <v>2.3583843351156993E-2</v>
      </c>
    </row>
    <row r="8186" spans="1:16" x14ac:dyDescent="0.55000000000000004">
      <c r="A8186" s="2">
        <f t="shared" si="773"/>
        <v>8175.2952126016444</v>
      </c>
      <c r="C8186">
        <f t="shared" si="769"/>
        <v>0.28346681553186026</v>
      </c>
      <c r="D8186">
        <f t="shared" si="770"/>
        <v>0.11450515185222905</v>
      </c>
      <c r="E8186" s="3">
        <f>(M8186-C8186)^2</f>
        <v>7.5006508480774813E-4</v>
      </c>
      <c r="K8186" s="2">
        <f t="shared" si="774"/>
        <v>8175.2952126016444</v>
      </c>
      <c r="L8186" s="3">
        <v>3.6679800076070398E-2</v>
      </c>
      <c r="M8186" s="3">
        <v>0.25607949940180202</v>
      </c>
      <c r="O8186" s="3">
        <f t="shared" si="771"/>
        <v>1.55183138461015E-3</v>
      </c>
      <c r="P8186" s="3">
        <f t="shared" si="772"/>
        <v>6.6772917905303319E-2</v>
      </c>
    </row>
    <row r="8187" spans="1:16" x14ac:dyDescent="0.55000000000000004">
      <c r="A8187" s="2">
        <f t="shared" si="773"/>
        <v>8176.2952126016444</v>
      </c>
      <c r="C8187">
        <f t="shared" si="769"/>
        <v>0.20505261048145235</v>
      </c>
      <c r="D8187">
        <f t="shared" si="770"/>
        <v>0.13143227340507446</v>
      </c>
      <c r="E8187" s="3">
        <f>(M8187-C8187)^2</f>
        <v>8.4133713563733833E-3</v>
      </c>
      <c r="K8187" s="2">
        <f t="shared" si="774"/>
        <v>8176.2952126016444</v>
      </c>
      <c r="L8187" s="3">
        <v>8.8330831359599002E-2</v>
      </c>
      <c r="M8187" s="3">
        <v>0.29677704210342198</v>
      </c>
      <c r="O8187" s="3">
        <f t="shared" si="771"/>
        <v>8.289068640404032E-3</v>
      </c>
      <c r="P8187" s="3">
        <f t="shared" si="772"/>
        <v>8.9462069318084605E-2</v>
      </c>
    </row>
    <row r="8188" spans="1:16" x14ac:dyDescent="0.55000000000000004">
      <c r="A8188" s="2">
        <f t="shared" si="773"/>
        <v>8177.2952126016444</v>
      </c>
      <c r="C8188">
        <f t="shared" si="769"/>
        <v>7.5107296680456292E-2</v>
      </c>
      <c r="D8188">
        <f t="shared" si="770"/>
        <v>0.11532957515560567</v>
      </c>
      <c r="E8188" s="3">
        <f>(M8188-C8188)^2</f>
        <v>3.5358152875395565E-2</v>
      </c>
      <c r="K8188" s="2">
        <f t="shared" si="774"/>
        <v>8177.2952126016444</v>
      </c>
      <c r="L8188" s="3">
        <v>0.11785885796442</v>
      </c>
      <c r="M8188" s="3">
        <v>0.26314493353913299</v>
      </c>
      <c r="O8188" s="3">
        <f t="shared" si="771"/>
        <v>1.4537691343386725E-2</v>
      </c>
      <c r="P8188" s="3">
        <f t="shared" si="772"/>
        <v>7.047431909868726E-2</v>
      </c>
    </row>
    <row r="8189" spans="1:16" x14ac:dyDescent="0.55000000000000004">
      <c r="A8189" s="2">
        <f t="shared" si="773"/>
        <v>8178.2952126016444</v>
      </c>
      <c r="C8189">
        <f t="shared" si="769"/>
        <v>-7.3712989081030952E-2</v>
      </c>
      <c r="D8189">
        <f t="shared" si="770"/>
        <v>7.0243774152269803E-2</v>
      </c>
      <c r="E8189" s="3">
        <f>(M8189-C8189)^2</f>
        <v>5.6320560752045799E-2</v>
      </c>
      <c r="K8189" s="2">
        <f t="shared" si="774"/>
        <v>8178.2952126016444</v>
      </c>
      <c r="L8189" s="3">
        <v>0.117868402448778</v>
      </c>
      <c r="M8189" s="3">
        <v>0.163606543937315</v>
      </c>
      <c r="O8189" s="3">
        <f t="shared" si="771"/>
        <v>1.4539993036281982E-2</v>
      </c>
      <c r="P8189" s="3">
        <f t="shared" si="772"/>
        <v>2.7533298203426343E-2</v>
      </c>
    </row>
    <row r="8190" spans="1:16" x14ac:dyDescent="0.55000000000000004">
      <c r="A8190" s="2">
        <f t="shared" si="773"/>
        <v>8179.2952126016444</v>
      </c>
      <c r="C8190">
        <f t="shared" si="769"/>
        <v>-0.20400870181803293</v>
      </c>
      <c r="D8190">
        <f t="shared" si="770"/>
        <v>7.5052373150067721E-3</v>
      </c>
      <c r="E8190" s="3">
        <f>(M8190-C8190)^2</f>
        <v>5.1574674473329953E-2</v>
      </c>
      <c r="K8190" s="2">
        <f t="shared" si="774"/>
        <v>8179.2952126016444</v>
      </c>
      <c r="L8190" s="3">
        <v>8.8357074337357094E-2</v>
      </c>
      <c r="M8190" s="3">
        <v>2.3091880465082201E-2</v>
      </c>
      <c r="O8190" s="3">
        <f t="shared" si="771"/>
        <v>8.2938478773531502E-3</v>
      </c>
      <c r="P8190" s="3">
        <f t="shared" si="772"/>
        <v>6.4602101857308652E-4</v>
      </c>
    </row>
    <row r="8191" spans="1:16" x14ac:dyDescent="0.55000000000000004">
      <c r="A8191" s="2">
        <f t="shared" si="773"/>
        <v>8180.2952126016444</v>
      </c>
      <c r="C8191">
        <f t="shared" si="769"/>
        <v>-0.28303564711643681</v>
      </c>
      <c r="D8191">
        <f t="shared" si="770"/>
        <v>-5.7119416452897559E-2</v>
      </c>
      <c r="E8191" s="3">
        <f>(M8191-C8191)^2</f>
        <v>2.5545424124673553E-2</v>
      </c>
      <c r="K8191" s="2">
        <f t="shared" si="774"/>
        <v>8180.2952126016444</v>
      </c>
      <c r="L8191" s="3">
        <v>3.6716168830648897E-2</v>
      </c>
      <c r="M8191" s="3">
        <v>-0.123206287721257</v>
      </c>
      <c r="O8191" s="3">
        <f t="shared" si="771"/>
        <v>1.5546980771694197E-3</v>
      </c>
      <c r="P8191" s="3">
        <f t="shared" si="772"/>
        <v>1.4612270473627443E-2</v>
      </c>
    </row>
    <row r="8192" spans="1:16" x14ac:dyDescent="0.55000000000000004">
      <c r="A8192" s="2">
        <f t="shared" si="773"/>
        <v>8181.2952126016444</v>
      </c>
      <c r="C8192">
        <f t="shared" si="769"/>
        <v>-0.29093381879099856</v>
      </c>
      <c r="D8192">
        <f t="shared" si="770"/>
        <v>-0.10738957429840205</v>
      </c>
      <c r="E8192" s="3">
        <f>(M8192-C8192)^2</f>
        <v>2.7339452142941148E-3</v>
      </c>
      <c r="K8192" s="2">
        <f t="shared" si="774"/>
        <v>8181.2952126016444</v>
      </c>
      <c r="L8192" s="3">
        <v>-2.4120528930270502E-2</v>
      </c>
      <c r="M8192" s="3">
        <v>-0.23864667683148699</v>
      </c>
      <c r="O8192" s="3">
        <f t="shared" si="771"/>
        <v>4.5826127142313083E-4</v>
      </c>
      <c r="P8192" s="3">
        <f t="shared" si="772"/>
        <v>5.5847905131693215E-2</v>
      </c>
    </row>
    <row r="8193" spans="1:16" x14ac:dyDescent="0.55000000000000004">
      <c r="A8193" s="2">
        <f t="shared" si="773"/>
        <v>8182.2952126016444</v>
      </c>
      <c r="C8193">
        <f t="shared" si="769"/>
        <v>-0.22571835284738315</v>
      </c>
      <c r="D8193">
        <f t="shared" si="770"/>
        <v>-0.13067200534119483</v>
      </c>
      <c r="E8193" s="3">
        <f>(M8193-C8193)^2</f>
        <v>4.7057092601031089E-3</v>
      </c>
      <c r="K8193" s="2">
        <f t="shared" si="774"/>
        <v>8182.2952126016444</v>
      </c>
      <c r="L8193" s="3">
        <v>-7.8916090587705601E-2</v>
      </c>
      <c r="M8193" s="3">
        <v>-0.29431652527277002</v>
      </c>
      <c r="O8193" s="3">
        <f t="shared" si="771"/>
        <v>5.8068361784959725E-3</v>
      </c>
      <c r="P8193" s="3">
        <f t="shared" si="772"/>
        <v>8.5259014000373987E-2</v>
      </c>
    </row>
    <row r="8194" spans="1:16" x14ac:dyDescent="0.55000000000000004">
      <c r="A8194" s="2">
        <f t="shared" si="773"/>
        <v>8183.2952126016444</v>
      </c>
      <c r="C8194">
        <f t="shared" si="769"/>
        <v>-0.10377833723683566</v>
      </c>
      <c r="D8194">
        <f t="shared" si="770"/>
        <v>-0.12111567709139019</v>
      </c>
      <c r="E8194" s="3">
        <f>(M8194-C8194)^2</f>
        <v>2.9754399764603735E-2</v>
      </c>
      <c r="K8194" s="2">
        <f t="shared" si="774"/>
        <v>8183.2952126016444</v>
      </c>
      <c r="L8194" s="3">
        <v>-0.11394662779756499</v>
      </c>
      <c r="M8194" s="3">
        <v>-0.276272974152317</v>
      </c>
      <c r="O8194" s="3">
        <f t="shared" si="771"/>
        <v>1.2372810713902225E-2</v>
      </c>
      <c r="P8194" s="3">
        <f t="shared" si="772"/>
        <v>7.5047457987361732E-2</v>
      </c>
    </row>
    <row r="8195" spans="1:16" x14ac:dyDescent="0.55000000000000004">
      <c r="A8195" s="2">
        <f t="shared" si="773"/>
        <v>8184.2952126016444</v>
      </c>
      <c r="C8195">
        <f t="shared" si="769"/>
        <v>4.4241876863325202E-2</v>
      </c>
      <c r="D8195">
        <f t="shared" si="770"/>
        <v>-8.1122159512600711E-2</v>
      </c>
      <c r="E8195" s="3">
        <f>(M8195-C8195)^2</f>
        <v>5.4418167894751013E-2</v>
      </c>
      <c r="K8195" s="2">
        <f t="shared" si="774"/>
        <v>8184.2952126016444</v>
      </c>
      <c r="L8195" s="3">
        <v>-0.120438525201965</v>
      </c>
      <c r="M8195" s="3">
        <v>-0.18903514278231201</v>
      </c>
      <c r="O8195" s="3">
        <f t="shared" si="771"/>
        <v>1.3859183669467803E-2</v>
      </c>
      <c r="P8195" s="3">
        <f t="shared" si="772"/>
        <v>3.4860653866857189E-2</v>
      </c>
    </row>
    <row r="8196" spans="1:16" x14ac:dyDescent="0.55000000000000004">
      <c r="A8196" s="2">
        <f t="shared" si="773"/>
        <v>8185.2952126016444</v>
      </c>
      <c r="C8196">
        <f t="shared" si="769"/>
        <v>0.18114380789127044</v>
      </c>
      <c r="D8196">
        <f t="shared" si="770"/>
        <v>-2.0742094237060534E-2</v>
      </c>
      <c r="E8196" s="3">
        <f>(M8196-C8196)^2</f>
        <v>5.5505520028657829E-2</v>
      </c>
      <c r="K8196" s="2">
        <f t="shared" si="774"/>
        <v>8185.2952126016444</v>
      </c>
      <c r="L8196" s="3">
        <v>-9.6765846823165497E-2</v>
      </c>
      <c r="M8196" s="3">
        <v>-5.4452287213588697E-2</v>
      </c>
      <c r="O8196" s="3">
        <f t="shared" si="771"/>
        <v>8.8458456291876063E-3</v>
      </c>
      <c r="P8196" s="3">
        <f t="shared" si="772"/>
        <v>2.7172474971055827E-3</v>
      </c>
    </row>
    <row r="8197" spans="1:16" x14ac:dyDescent="0.55000000000000004">
      <c r="A8197" s="2">
        <f t="shared" si="773"/>
        <v>8186.2952126016444</v>
      </c>
      <c r="C8197">
        <f t="shared" si="769"/>
        <v>0.27252307406741849</v>
      </c>
      <c r="D8197">
        <f t="shared" si="770"/>
        <v>4.4850599696851678E-2</v>
      </c>
      <c r="E8197" s="3">
        <f>(M8197-C8197)^2</f>
        <v>3.1953204369219043E-2</v>
      </c>
      <c r="K8197" s="2">
        <f t="shared" si="774"/>
        <v>8186.2952126016444</v>
      </c>
      <c r="L8197" s="3">
        <v>-4.8857561815771E-2</v>
      </c>
      <c r="M8197" s="3">
        <v>9.3768481485244401E-2</v>
      </c>
      <c r="O8197" s="3">
        <f t="shared" si="771"/>
        <v>2.1292752681638613E-3</v>
      </c>
      <c r="P8197" s="3">
        <f t="shared" si="772"/>
        <v>9.23396930484114E-3</v>
      </c>
    </row>
    <row r="8198" spans="1:16" x14ac:dyDescent="0.55000000000000004">
      <c r="A8198" s="2">
        <f t="shared" si="773"/>
        <v>8187.2952126016444</v>
      </c>
      <c r="C8198">
        <f t="shared" si="769"/>
        <v>0.29541544737294789</v>
      </c>
      <c r="D8198">
        <f t="shared" si="770"/>
        <v>9.9172034391036584E-2</v>
      </c>
      <c r="E8198" s="3">
        <f>(M8198-C8198)^2</f>
        <v>5.9153165455246145E-3</v>
      </c>
      <c r="K8198" s="2">
        <f t="shared" si="774"/>
        <v>8187.2952126016444</v>
      </c>
      <c r="L8198" s="3">
        <v>1.12874026386925E-2</v>
      </c>
      <c r="M8198" s="3">
        <v>0.21850435229866999</v>
      </c>
      <c r="O8198" s="3">
        <f t="shared" si="771"/>
        <v>1.9602502367931991E-4</v>
      </c>
      <c r="P8198" s="3">
        <f t="shared" si="772"/>
        <v>4.8765630691265167E-2</v>
      </c>
    </row>
    <row r="8199" spans="1:16" x14ac:dyDescent="0.55000000000000004">
      <c r="A8199" s="2">
        <f t="shared" si="773"/>
        <v>8188.2952126016444</v>
      </c>
      <c r="C8199">
        <f t="shared" ref="C8199:C8262" si="775">$B$2*EXP(-C$4*((PI()/($B$1*$B$3)))^0.5)*SIN(2*PI()*$A8199/$B$3-C$4*SQRT(PI()/($B$1*$B$3)))</f>
        <v>0.24406791946736034</v>
      </c>
      <c r="D8199">
        <f t="shared" ref="D8199:D8262" si="776">$B$2*EXP(-D$4*((PI()/($B$1*$B$3)))^0.5)*SIN(2*PI()*$A8199/$B$3-D$4*SQRT(PI()/($B$1*$B$3)))</f>
        <v>0.12857086567503559</v>
      </c>
      <c r="E8199" s="3">
        <f>(M8199-C8199)^2</f>
        <v>1.9754943054041568E-3</v>
      </c>
      <c r="K8199" s="2">
        <f t="shared" si="774"/>
        <v>8188.2952126016444</v>
      </c>
      <c r="L8199" s="3">
        <v>6.8605367080333102E-2</v>
      </c>
      <c r="M8199" s="3">
        <v>0.28851445257630098</v>
      </c>
      <c r="O8199" s="3">
        <f t="shared" ref="O8199:O8262" si="777">(L8199-$J$1)^2</f>
        <v>5.086379522963023E-3</v>
      </c>
      <c r="P8199" s="3">
        <f t="shared" ref="P8199:P8262" si="778">(M8199-$J$2)^2</f>
        <v>8.4587623860316832E-2</v>
      </c>
    </row>
    <row r="8200" spans="1:16" x14ac:dyDescent="0.55000000000000004">
      <c r="A8200" s="2">
        <f t="shared" si="773"/>
        <v>8189.2952126016444</v>
      </c>
      <c r="C8200">
        <f t="shared" si="775"/>
        <v>0.1313844716186344</v>
      </c>
      <c r="D8200">
        <f t="shared" si="776"/>
        <v>0.12565896828451661</v>
      </c>
      <c r="E8200" s="3">
        <f>(M8200-C8200)^2</f>
        <v>2.398776693668804E-2</v>
      </c>
      <c r="K8200" s="2">
        <f t="shared" si="774"/>
        <v>8189.2952126016444</v>
      </c>
      <c r="L8200" s="3">
        <v>0.108740691739905</v>
      </c>
      <c r="M8200" s="3">
        <v>0.28626431839247402</v>
      </c>
      <c r="O8200" s="3">
        <f t="shared" si="777"/>
        <v>1.2422034858159466E-2</v>
      </c>
      <c r="P8200" s="3">
        <f t="shared" si="778"/>
        <v>8.328383109184341E-2</v>
      </c>
    </row>
    <row r="8201" spans="1:16" x14ac:dyDescent="0.55000000000000004">
      <c r="A8201" s="2">
        <f t="shared" si="773"/>
        <v>8190.2952126016444</v>
      </c>
      <c r="C8201">
        <f t="shared" si="775"/>
        <v>-1.4316783120175739E-2</v>
      </c>
      <c r="D8201">
        <f t="shared" si="776"/>
        <v>9.1168121740509131E-2</v>
      </c>
      <c r="E8201" s="3">
        <f>(M8201-C8201)^2</f>
        <v>5.1363102733024982E-2</v>
      </c>
      <c r="K8201" s="2">
        <f t="shared" si="774"/>
        <v>8190.2952126016444</v>
      </c>
      <c r="L8201" s="3">
        <v>0.12164123557494</v>
      </c>
      <c r="M8201" s="3">
        <v>0.21231750981234801</v>
      </c>
      <c r="O8201" s="3">
        <f t="shared" si="777"/>
        <v>1.5464098030386375E-2</v>
      </c>
      <c r="P8201" s="3">
        <f t="shared" si="778"/>
        <v>4.6071434092773172E-2</v>
      </c>
    </row>
    <row r="8202" spans="1:16" x14ac:dyDescent="0.55000000000000004">
      <c r="A8202" s="2">
        <f t="shared" si="773"/>
        <v>8191.2952126016444</v>
      </c>
      <c r="C8202">
        <f t="shared" si="775"/>
        <v>-0.15642013336880195</v>
      </c>
      <c r="D8202">
        <f t="shared" si="776"/>
        <v>3.3766109203703404E-2</v>
      </c>
      <c r="E8202" s="3">
        <f>(M8202-C8202)^2</f>
        <v>5.8377613554174965E-2</v>
      </c>
      <c r="K8202" s="2">
        <f t="shared" si="774"/>
        <v>8191.2952126016444</v>
      </c>
      <c r="L8202" s="3">
        <v>0.104075977352791</v>
      </c>
      <c r="M8202" s="3">
        <v>8.5194463777510707E-2</v>
      </c>
      <c r="O8202" s="3">
        <f t="shared" si="777"/>
        <v>1.1403990558678793E-2</v>
      </c>
      <c r="P8202" s="3">
        <f t="shared" si="778"/>
        <v>7.6596675792937399E-3</v>
      </c>
    </row>
    <row r="8203" spans="1:16" x14ac:dyDescent="0.55000000000000004">
      <c r="A8203" s="2">
        <f t="shared" si="773"/>
        <v>8192.2952126016444</v>
      </c>
      <c r="C8203">
        <f t="shared" si="775"/>
        <v>-0.25921404549582039</v>
      </c>
      <c r="D8203">
        <f t="shared" si="776"/>
        <v>-3.2121555095356483E-2</v>
      </c>
      <c r="E8203" s="3">
        <f>(M8203-C8203)^2</f>
        <v>3.8395611366661843E-2</v>
      </c>
      <c r="K8203" s="2">
        <f t="shared" si="774"/>
        <v>8192.2952126016444</v>
      </c>
      <c r="L8203" s="3">
        <v>6.0444244962145101E-2</v>
      </c>
      <c r="M8203" s="3">
        <v>-6.3266064218487905E-2</v>
      </c>
      <c r="O8203" s="3">
        <f t="shared" si="777"/>
        <v>3.9888996163630151E-3</v>
      </c>
      <c r="P8203" s="3">
        <f t="shared" si="778"/>
        <v>3.7138056212017161E-3</v>
      </c>
    </row>
    <row r="8204" spans="1:16" x14ac:dyDescent="0.55000000000000004">
      <c r="A8204" s="2">
        <f t="shared" ref="A8204:A8267" si="779">K8204</f>
        <v>8193.2952126016444</v>
      </c>
      <c r="C8204">
        <f t="shared" si="775"/>
        <v>-0.29686571370392467</v>
      </c>
      <c r="D8204">
        <f t="shared" si="776"/>
        <v>-8.9936855209456087E-2</v>
      </c>
      <c r="E8204" s="3">
        <f>(M8204-C8204)^2</f>
        <v>1.0197869189177628E-2</v>
      </c>
      <c r="K8204" s="2">
        <f t="shared" si="774"/>
        <v>8193.2952126016444</v>
      </c>
      <c r="L8204" s="3">
        <v>1.6738764518566701E-3</v>
      </c>
      <c r="M8204" s="3">
        <v>-0.195881213956797</v>
      </c>
      <c r="O8204" s="3">
        <f t="shared" si="777"/>
        <v>1.9248993470141059E-5</v>
      </c>
      <c r="P8204" s="3">
        <f t="shared" si="778"/>
        <v>3.7463983546816716E-2</v>
      </c>
    </row>
    <row r="8205" spans="1:16" x14ac:dyDescent="0.55000000000000004">
      <c r="A8205" s="2">
        <f t="shared" si="779"/>
        <v>8194.2952126016444</v>
      </c>
      <c r="C8205">
        <f t="shared" si="775"/>
        <v>-0.25991301895693164</v>
      </c>
      <c r="D8205">
        <f t="shared" si="776"/>
        <v>-0.1251504149428678</v>
      </c>
      <c r="E8205" s="3">
        <f>(M8205-C8205)^2</f>
        <v>3.811740629314686E-4</v>
      </c>
      <c r="K8205" s="2">
        <f t="shared" ref="K8205:K8268" si="780">K8204+1</f>
        <v>8194.2952126016444</v>
      </c>
      <c r="L8205" s="3">
        <v>-5.7515724799774903E-2</v>
      </c>
      <c r="M8205" s="3">
        <v>-0.279436698500795</v>
      </c>
      <c r="O8205" s="3">
        <f t="shared" si="777"/>
        <v>3.0032848255414075E-3</v>
      </c>
      <c r="P8205" s="3">
        <f t="shared" si="778"/>
        <v>7.6790858492138014E-2</v>
      </c>
    </row>
    <row r="8206" spans="1:16" x14ac:dyDescent="0.55000000000000004">
      <c r="A8206" s="2">
        <f t="shared" si="779"/>
        <v>8195.2952126016444</v>
      </c>
      <c r="C8206">
        <f t="shared" si="775"/>
        <v>-0.15764242352979727</v>
      </c>
      <c r="D8206">
        <f t="shared" si="776"/>
        <v>-0.12891282841926474</v>
      </c>
      <c r="E8206" s="3">
        <f>(M8206-C8206)^2</f>
        <v>1.8323170161683625E-2</v>
      </c>
      <c r="K8206" s="2">
        <f t="shared" si="780"/>
        <v>8195.2952126016444</v>
      </c>
      <c r="L8206" s="3">
        <v>-0.10230015597365</v>
      </c>
      <c r="M8206" s="3">
        <v>-0.29300552840584398</v>
      </c>
      <c r="O8206" s="3">
        <f t="shared" si="777"/>
        <v>9.91750383348005E-3</v>
      </c>
      <c r="P8206" s="3">
        <f t="shared" si="778"/>
        <v>8.4495132928920344E-2</v>
      </c>
    </row>
    <row r="8207" spans="1:16" x14ac:dyDescent="0.55000000000000004">
      <c r="A8207" s="2">
        <f t="shared" si="779"/>
        <v>8196.2952126016444</v>
      </c>
      <c r="C8207">
        <f t="shared" si="775"/>
        <v>-1.5755220191490067E-2</v>
      </c>
      <c r="D8207">
        <f t="shared" si="776"/>
        <v>-0.10027857566917757</v>
      </c>
      <c r="E8207" s="3">
        <f>(M8207-C8207)^2</f>
        <v>4.7277581691957379E-2</v>
      </c>
      <c r="K8207" s="2">
        <f t="shared" si="780"/>
        <v>8196.2952126016444</v>
      </c>
      <c r="L8207" s="3">
        <v>-0.12146287845983</v>
      </c>
      <c r="M8207" s="3">
        <v>-0.233189306047313</v>
      </c>
      <c r="O8207" s="3">
        <f t="shared" si="777"/>
        <v>1.4101417013625836E-2</v>
      </c>
      <c r="P8207" s="3">
        <f t="shared" si="778"/>
        <v>5.3298298686327732E-2</v>
      </c>
    </row>
    <row r="8208" spans="1:16" x14ac:dyDescent="0.55000000000000004">
      <c r="A8208" s="2">
        <f t="shared" si="779"/>
        <v>8197.2952126016444</v>
      </c>
      <c r="C8208">
        <f t="shared" si="775"/>
        <v>0.13009137660794842</v>
      </c>
      <c r="D8208">
        <f t="shared" si="776"/>
        <v>-4.6443638196957314E-2</v>
      </c>
      <c r="E8208" s="3">
        <f>(M8208-C8208)^2</f>
        <v>6.0054772168722202E-2</v>
      </c>
      <c r="K8208" s="2">
        <f t="shared" si="780"/>
        <v>8197.2952126016444</v>
      </c>
      <c r="L8208" s="3">
        <v>-0.11020446953475201</v>
      </c>
      <c r="M8208" s="3">
        <v>-0.114969375387801</v>
      </c>
      <c r="O8208" s="3">
        <f t="shared" si="777"/>
        <v>1.1554310458701502E-2</v>
      </c>
      <c r="P8208" s="3">
        <f t="shared" si="778"/>
        <v>1.2688741097960109E-2</v>
      </c>
    </row>
    <row r="8209" spans="1:16" x14ac:dyDescent="0.55000000000000004">
      <c r="A8209" s="2">
        <f t="shared" si="779"/>
        <v>8198.2952126016444</v>
      </c>
      <c r="C8209">
        <f t="shared" si="775"/>
        <v>0.24324513004478071</v>
      </c>
      <c r="D8209">
        <f t="shared" si="776"/>
        <v>1.9062899871173111E-2</v>
      </c>
      <c r="E8209" s="3">
        <f>(M8209-C8209)^2</f>
        <v>4.4605347700988722E-2</v>
      </c>
      <c r="K8209" s="2">
        <f t="shared" si="780"/>
        <v>8198.2952126016444</v>
      </c>
      <c r="L8209" s="3">
        <v>-7.1344667555800101E-2</v>
      </c>
      <c r="M8209" s="3">
        <v>3.20453485558106E-2</v>
      </c>
      <c r="O8209" s="3">
        <f t="shared" si="777"/>
        <v>4.710238390544531E-3</v>
      </c>
      <c r="P8209" s="3">
        <f t="shared" si="778"/>
        <v>1.1813251952026119E-3</v>
      </c>
    </row>
    <row r="8210" spans="1:16" x14ac:dyDescent="0.55000000000000004">
      <c r="A8210" s="2">
        <f t="shared" si="779"/>
        <v>8199.2952126016444</v>
      </c>
      <c r="C8210">
        <f t="shared" si="775"/>
        <v>0.29526973608876933</v>
      </c>
      <c r="D8210">
        <f t="shared" si="776"/>
        <v>7.9778802189492501E-2</v>
      </c>
      <c r="E8210" s="3">
        <f>(M8210-C8210)^2</f>
        <v>1.5434489259406154E-2</v>
      </c>
      <c r="K8210" s="2">
        <f t="shared" si="780"/>
        <v>8199.2952126016444</v>
      </c>
      <c r="L8210" s="3">
        <v>-1.4616150997312E-2</v>
      </c>
      <c r="M8210" s="3">
        <v>0.17103411615871</v>
      </c>
      <c r="O8210" s="3">
        <f t="shared" si="777"/>
        <v>1.4167331416373711E-4</v>
      </c>
      <c r="P8210" s="3">
        <f t="shared" si="778"/>
        <v>3.0053405022221289E-2</v>
      </c>
    </row>
    <row r="8211" spans="1:16" x14ac:dyDescent="0.55000000000000004">
      <c r="A8211" s="2">
        <f t="shared" si="779"/>
        <v>8200.2952126016444</v>
      </c>
      <c r="C8211">
        <f t="shared" si="775"/>
        <v>0.27309105915348802</v>
      </c>
      <c r="D8211">
        <f t="shared" si="776"/>
        <v>0.120445751597813</v>
      </c>
      <c r="E8211" s="3">
        <f>(M8211-C8211)^2</f>
        <v>3.4865845849449258E-5</v>
      </c>
      <c r="K8211" s="2">
        <f t="shared" si="780"/>
        <v>8200.2952126016444</v>
      </c>
      <c r="L8211" s="3">
        <v>4.5773071250470698E-2</v>
      </c>
      <c r="M8211" s="3">
        <v>0.26718632835103401</v>
      </c>
      <c r="O8211" s="3">
        <f t="shared" si="777"/>
        <v>2.3509467223226626E-3</v>
      </c>
      <c r="P8211" s="3">
        <f t="shared" si="778"/>
        <v>7.2636390104721282E-2</v>
      </c>
    </row>
    <row r="8212" spans="1:16" x14ac:dyDescent="0.55000000000000004">
      <c r="A8212" s="2">
        <f t="shared" si="779"/>
        <v>8201.2952126016444</v>
      </c>
      <c r="C8212">
        <f t="shared" si="775"/>
        <v>0.18228275085171292</v>
      </c>
      <c r="D8212">
        <f t="shared" si="776"/>
        <v>0.1308438684875454</v>
      </c>
      <c r="E8212" s="3">
        <f>(M8212-C8212)^2</f>
        <v>1.3027326961318881E-2</v>
      </c>
      <c r="K8212" s="2">
        <f t="shared" si="780"/>
        <v>8201.2952126016444</v>
      </c>
      <c r="L8212" s="3">
        <v>9.4698143848054098E-2</v>
      </c>
      <c r="M8212" s="3">
        <v>0.296420067104194</v>
      </c>
      <c r="O8212" s="3">
        <f t="shared" si="777"/>
        <v>9.4890266107096489E-3</v>
      </c>
      <c r="P8212" s="3">
        <f t="shared" si="778"/>
        <v>8.9248652801709238E-2</v>
      </c>
    </row>
    <row r="8213" spans="1:16" x14ac:dyDescent="0.55000000000000004">
      <c r="A8213" s="2">
        <f t="shared" si="779"/>
        <v>8202.2952126016444</v>
      </c>
      <c r="C8213">
        <f t="shared" si="775"/>
        <v>4.5665553623771449E-2</v>
      </c>
      <c r="D8213">
        <f t="shared" si="776"/>
        <v>0.10836003571288372</v>
      </c>
      <c r="E8213" s="3">
        <f>(M8213-C8213)^2</f>
        <v>4.2332242619330343E-2</v>
      </c>
      <c r="K8213" s="2">
        <f t="shared" si="780"/>
        <v>8202.2952126016444</v>
      </c>
      <c r="L8213" s="3">
        <v>0.11990547885425699</v>
      </c>
      <c r="M8213" s="3">
        <v>0.25141356119451402</v>
      </c>
      <c r="O8213" s="3">
        <f t="shared" si="777"/>
        <v>1.5035411776853826E-2</v>
      </c>
      <c r="P8213" s="3">
        <f t="shared" si="778"/>
        <v>6.4383289442725089E-2</v>
      </c>
    </row>
    <row r="8214" spans="1:16" x14ac:dyDescent="0.55000000000000004">
      <c r="A8214" s="2">
        <f t="shared" si="779"/>
        <v>8203.2952126016444</v>
      </c>
      <c r="C8214">
        <f t="shared" si="775"/>
        <v>-0.10242770628110513</v>
      </c>
      <c r="D8214">
        <f t="shared" si="776"/>
        <v>5.8644592614140789E-2</v>
      </c>
      <c r="E8214" s="3">
        <f>(M8214-C8214)^2</f>
        <v>6.0450422125488505E-2</v>
      </c>
      <c r="K8214" s="2">
        <f t="shared" si="780"/>
        <v>8203.2952126016444</v>
      </c>
      <c r="L8214" s="3">
        <v>0.115081742841824</v>
      </c>
      <c r="M8214" s="3">
        <v>0.14343896922716401</v>
      </c>
      <c r="O8214" s="3">
        <f t="shared" si="777"/>
        <v>1.3875717124241026E-2</v>
      </c>
      <c r="P8214" s="3">
        <f t="shared" si="778"/>
        <v>2.1247153110998361E-2</v>
      </c>
    </row>
    <row r="8215" spans="1:16" x14ac:dyDescent="0.55000000000000004">
      <c r="A8215" s="2">
        <f t="shared" si="779"/>
        <v>8204.2952126016444</v>
      </c>
      <c r="C8215">
        <f t="shared" si="775"/>
        <v>-0.22478019039622274</v>
      </c>
      <c r="D8215">
        <f t="shared" si="776"/>
        <v>-5.808633498085929E-3</v>
      </c>
      <c r="E8215" s="3">
        <f>(M8215-C8215)^2</f>
        <v>5.0319187824767672E-2</v>
      </c>
      <c r="K8215" s="2">
        <f t="shared" si="780"/>
        <v>8204.2952126016444</v>
      </c>
      <c r="L8215" s="3">
        <v>8.14350704193538E-2</v>
      </c>
      <c r="M8215" s="3">
        <v>-4.6080241389145302E-4</v>
      </c>
      <c r="O8215" s="3">
        <f t="shared" si="777"/>
        <v>7.0809803949409989E-3</v>
      </c>
      <c r="P8215" s="3">
        <f t="shared" si="778"/>
        <v>3.4754677871318294E-6</v>
      </c>
    </row>
    <row r="8216" spans="1:16" x14ac:dyDescent="0.55000000000000004">
      <c r="A8216" s="2">
        <f t="shared" si="779"/>
        <v>8205.2952126016444</v>
      </c>
      <c r="C8216">
        <f t="shared" si="775"/>
        <v>-0.29064389141759794</v>
      </c>
      <c r="D8216">
        <f t="shared" si="776"/>
        <v>-6.8802110701196323E-2</v>
      </c>
      <c r="E8216" s="3">
        <f>(M8216-C8216)^2</f>
        <v>2.1432587614425593E-2</v>
      </c>
      <c r="K8216" s="2">
        <f t="shared" si="780"/>
        <v>8205.2952126016444</v>
      </c>
      <c r="L8216" s="3">
        <v>2.73924794238554E-2</v>
      </c>
      <c r="M8216" s="3">
        <v>-0.144245163231778</v>
      </c>
      <c r="O8216" s="3">
        <f t="shared" si="777"/>
        <v>9.0636945730662504E-4</v>
      </c>
      <c r="P8216" s="3">
        <f t="shared" si="778"/>
        <v>2.0141314830445425E-2</v>
      </c>
    </row>
    <row r="8217" spans="1:16" x14ac:dyDescent="0.55000000000000004">
      <c r="A8217" s="2">
        <f t="shared" si="779"/>
        <v>8206.2952126016444</v>
      </c>
      <c r="C8217">
        <f t="shared" si="775"/>
        <v>-0.28346681553187508</v>
      </c>
      <c r="D8217">
        <f t="shared" si="776"/>
        <v>-0.11450515185221824</v>
      </c>
      <c r="E8217" s="3">
        <f>(M8217-C8217)^2</f>
        <v>9.9631055481835666E-4</v>
      </c>
      <c r="K8217" s="2">
        <f t="shared" si="780"/>
        <v>8206.2952126016444</v>
      </c>
      <c r="L8217" s="3">
        <v>-3.3510727973952797E-2</v>
      </c>
      <c r="M8217" s="3">
        <v>-0.25190242808623697</v>
      </c>
      <c r="O8217" s="3">
        <f t="shared" si="777"/>
        <v>9.4846980303599465E-4</v>
      </c>
      <c r="P8217" s="3">
        <f t="shared" si="778"/>
        <v>6.2288861129355992E-2</v>
      </c>
    </row>
    <row r="8218" spans="1:16" x14ac:dyDescent="0.55000000000000004">
      <c r="A8218" s="2">
        <f t="shared" si="779"/>
        <v>8207.2952126016444</v>
      </c>
      <c r="C8218">
        <f t="shared" si="775"/>
        <v>-0.20505261048148835</v>
      </c>
      <c r="D8218">
        <f t="shared" si="776"/>
        <v>-0.13143227340507432</v>
      </c>
      <c r="E8218" s="3">
        <f>(M8218-C8218)^2</f>
        <v>8.3569868308026613E-3</v>
      </c>
      <c r="K8218" s="2">
        <f t="shared" si="780"/>
        <v>8207.2952126016444</v>
      </c>
      <c r="L8218" s="3">
        <v>-8.60209656652208E-2</v>
      </c>
      <c r="M8218" s="3">
        <v>-0.29646916713728599</v>
      </c>
      <c r="O8218" s="3">
        <f t="shared" si="777"/>
        <v>6.9401353291620796E-3</v>
      </c>
      <c r="P8218" s="3">
        <f t="shared" si="778"/>
        <v>8.6520753958616511E-2</v>
      </c>
    </row>
    <row r="8219" spans="1:16" x14ac:dyDescent="0.55000000000000004">
      <c r="A8219" s="2">
        <f t="shared" si="779"/>
        <v>8208.2952126016444</v>
      </c>
      <c r="C8219">
        <f t="shared" si="775"/>
        <v>-7.5107296680504435E-2</v>
      </c>
      <c r="D8219">
        <f t="shared" si="776"/>
        <v>-0.11532957515561623</v>
      </c>
      <c r="E8219" s="3">
        <f>(M8219-C8219)^2</f>
        <v>3.6739714828154225E-2</v>
      </c>
      <c r="K8219" s="2">
        <f t="shared" si="780"/>
        <v>8208.2952126016444</v>
      </c>
      <c r="L8219" s="3">
        <v>-0.116986718870305</v>
      </c>
      <c r="M8219" s="3">
        <v>-0.266783364117611</v>
      </c>
      <c r="O8219" s="3">
        <f t="shared" si="777"/>
        <v>1.305837059975851E-2</v>
      </c>
      <c r="P8219" s="3">
        <f t="shared" si="778"/>
        <v>6.9938192993950987E-2</v>
      </c>
    </row>
    <row r="8220" spans="1:16" x14ac:dyDescent="0.55000000000000004">
      <c r="A8220" s="2">
        <f t="shared" si="779"/>
        <v>8209.2952126016444</v>
      </c>
      <c r="C8220">
        <f t="shared" si="775"/>
        <v>7.3712989080982755E-2</v>
      </c>
      <c r="D8220">
        <f t="shared" si="776"/>
        <v>-7.0243774152288427E-2</v>
      </c>
      <c r="E8220" s="3">
        <f>(M8220-C8220)^2</f>
        <v>5.9532584845307636E-2</v>
      </c>
      <c r="K8220" s="2">
        <f t="shared" si="780"/>
        <v>8209.2952126016444</v>
      </c>
      <c r="L8220" s="3">
        <v>-0.118652422601405</v>
      </c>
      <c r="M8220" s="3">
        <v>-0.17028001255084199</v>
      </c>
      <c r="O8220" s="3">
        <f t="shared" si="777"/>
        <v>1.3441835852616471E-2</v>
      </c>
      <c r="P8220" s="3">
        <f t="shared" si="778"/>
        <v>2.8208865055723231E-2</v>
      </c>
    </row>
    <row r="8221" spans="1:16" x14ac:dyDescent="0.55000000000000004">
      <c r="A8221" s="2">
        <f t="shared" si="779"/>
        <v>8210.2952126016444</v>
      </c>
      <c r="C8221">
        <f t="shared" si="775"/>
        <v>0.20400870181799682</v>
      </c>
      <c r="D8221">
        <f t="shared" si="776"/>
        <v>-7.5052373150287632E-3</v>
      </c>
      <c r="E8221" s="3">
        <f>(M8221-C8221)^2</f>
        <v>5.5289727294600119E-2</v>
      </c>
      <c r="K8221" s="2">
        <f t="shared" si="780"/>
        <v>8210.2952126016444</v>
      </c>
      <c r="L8221" s="3">
        <v>-9.0600891025792593E-2</v>
      </c>
      <c r="M8221" s="3">
        <v>-3.1128975500207798E-2</v>
      </c>
      <c r="O8221" s="3">
        <f t="shared" si="777"/>
        <v>7.7241950770331157E-3</v>
      </c>
      <c r="P8221" s="3">
        <f t="shared" si="778"/>
        <v>8.2966537139187184E-4</v>
      </c>
    </row>
    <row r="8222" spans="1:16" x14ac:dyDescent="0.55000000000000004">
      <c r="A8222" s="2">
        <f t="shared" si="779"/>
        <v>8211.2952126016444</v>
      </c>
      <c r="C8222">
        <f t="shared" si="775"/>
        <v>0.28303564711642182</v>
      </c>
      <c r="D8222">
        <f t="shared" si="776"/>
        <v>5.7119416452877721E-2</v>
      </c>
      <c r="E8222" s="3">
        <f>(M8222-C8222)^2</f>
        <v>2.7961572090984061E-2</v>
      </c>
      <c r="K8222" s="2">
        <f t="shared" si="780"/>
        <v>8211.2952126016444</v>
      </c>
      <c r="L8222" s="3">
        <v>-3.9857804245646403E-2</v>
      </c>
      <c r="M8222" s="3">
        <v>0.115818506574598</v>
      </c>
      <c r="O8222" s="3">
        <f t="shared" si="777"/>
        <v>1.3797000038447641E-3</v>
      </c>
      <c r="P8222" s="3">
        <f t="shared" si="778"/>
        <v>1.3957903047938156E-2</v>
      </c>
    </row>
    <row r="8223" spans="1:16" x14ac:dyDescent="0.55000000000000004">
      <c r="A8223" s="2">
        <f t="shared" si="779"/>
        <v>8212.2952126016444</v>
      </c>
      <c r="C8223">
        <f t="shared" si="775"/>
        <v>0.29093381879100844</v>
      </c>
      <c r="D8223">
        <f t="shared" si="776"/>
        <v>0.10738957429838936</v>
      </c>
      <c r="E8223" s="3">
        <f>(M8223-C8223)^2</f>
        <v>3.2690141981393315E-3</v>
      </c>
      <c r="K8223" s="2">
        <f t="shared" si="780"/>
        <v>8212.2952126016444</v>
      </c>
      <c r="L8223" s="3">
        <v>2.08679168676883E-2</v>
      </c>
      <c r="M8223" s="3">
        <v>0.23375852519194301</v>
      </c>
      <c r="O8223" s="3">
        <f t="shared" si="777"/>
        <v>5.5608279870206982E-4</v>
      </c>
      <c r="P8223" s="3">
        <f t="shared" si="778"/>
        <v>5.5735460645775725E-2</v>
      </c>
    </row>
    <row r="8224" spans="1:16" x14ac:dyDescent="0.55000000000000004">
      <c r="A8224" s="2">
        <f t="shared" si="779"/>
        <v>8213.2952126016444</v>
      </c>
      <c r="C8224">
        <f t="shared" si="775"/>
        <v>0.22571835284741545</v>
      </c>
      <c r="D8224">
        <f t="shared" si="776"/>
        <v>0.13067200534119247</v>
      </c>
      <c r="E8224" s="3">
        <f>(M8224-C8224)^2</f>
        <v>4.5473333231217947E-3</v>
      </c>
      <c r="K8224" s="2">
        <f t="shared" si="780"/>
        <v>8213.2952126016444</v>
      </c>
      <c r="L8224" s="3">
        <v>7.63671387463528E-2</v>
      </c>
      <c r="M8224" s="3">
        <v>0.29315227104235497</v>
      </c>
      <c r="O8224" s="3">
        <f t="shared" si="777"/>
        <v>6.2537460067129697E-3</v>
      </c>
      <c r="P8224" s="3">
        <f t="shared" si="778"/>
        <v>8.7306854973069253E-2</v>
      </c>
    </row>
    <row r="8225" spans="1:16" x14ac:dyDescent="0.55000000000000004">
      <c r="A8225" s="2">
        <f t="shared" si="779"/>
        <v>8214.2952126016444</v>
      </c>
      <c r="C8225">
        <f t="shared" si="775"/>
        <v>0.10377833723662931</v>
      </c>
      <c r="D8225">
        <f t="shared" si="776"/>
        <v>0.12111567709135231</v>
      </c>
      <c r="E8225" s="3">
        <f>(M8225-C8225)^2</f>
        <v>3.0746175805491494E-2</v>
      </c>
      <c r="K8225" s="2">
        <f t="shared" si="780"/>
        <v>8214.2952126016444</v>
      </c>
      <c r="L8225" s="3">
        <v>0.112739736978658</v>
      </c>
      <c r="M8225" s="3">
        <v>0.27912421202554899</v>
      </c>
      <c r="O8225" s="3">
        <f t="shared" si="777"/>
        <v>1.3329447858916174E-2</v>
      </c>
      <c r="P8225" s="3">
        <f t="shared" si="778"/>
        <v>7.9213694450786062E-2</v>
      </c>
    </row>
    <row r="8226" spans="1:16" x14ac:dyDescent="0.55000000000000004">
      <c r="A8226" s="2">
        <f t="shared" si="779"/>
        <v>8215.2952126016444</v>
      </c>
      <c r="C8226">
        <f t="shared" si="775"/>
        <v>-4.4241876863276006E-2</v>
      </c>
      <c r="D8226">
        <f t="shared" si="776"/>
        <v>8.1122159512618044E-2</v>
      </c>
      <c r="E8226" s="3">
        <f>(M8226-C8226)^2</f>
        <v>5.7326552227676519E-2</v>
      </c>
      <c r="K8226" s="2">
        <f t="shared" si="780"/>
        <v>8215.2952126016444</v>
      </c>
      <c r="L8226" s="3">
        <v>0.120875968698106</v>
      </c>
      <c r="M8226" s="3">
        <v>0.195187762546043</v>
      </c>
      <c r="O8226" s="3">
        <f t="shared" si="777"/>
        <v>1.5274354557273542E-2</v>
      </c>
      <c r="P8226" s="3">
        <f t="shared" si="778"/>
        <v>3.9011316282114829E-2</v>
      </c>
    </row>
    <row r="8227" spans="1:16" x14ac:dyDescent="0.55000000000000004">
      <c r="A8227" s="2">
        <f t="shared" si="779"/>
        <v>8216.2952126016444</v>
      </c>
      <c r="C8227">
        <f t="shared" si="775"/>
        <v>-0.181143807891231</v>
      </c>
      <c r="D8227">
        <f t="shared" si="776"/>
        <v>2.0742094237082287E-2</v>
      </c>
      <c r="E8227" s="3">
        <f>(M8227-C8227)^2</f>
        <v>5.9296698814393561E-2</v>
      </c>
      <c r="K8227" s="2">
        <f t="shared" si="780"/>
        <v>8216.2952126016444</v>
      </c>
      <c r="L8227" s="3">
        <v>9.8738064197043104E-2</v>
      </c>
      <c r="M8227" s="3">
        <v>6.2365327079910403E-2</v>
      </c>
      <c r="O8227" s="3">
        <f t="shared" si="777"/>
        <v>1.0292418059125485E-2</v>
      </c>
      <c r="P8227" s="3">
        <f t="shared" si="778"/>
        <v>4.1848465775122723E-3</v>
      </c>
    </row>
    <row r="8228" spans="1:16" x14ac:dyDescent="0.55000000000000004">
      <c r="A8228" s="2">
        <f t="shared" si="779"/>
        <v>8217.2952126016444</v>
      </c>
      <c r="C8228">
        <f t="shared" si="775"/>
        <v>-0.27252307406739873</v>
      </c>
      <c r="D8228">
        <f t="shared" si="776"/>
        <v>-4.4850599696830973E-2</v>
      </c>
      <c r="E8228" s="3">
        <f>(M8228-C8228)^2</f>
        <v>3.4762179016408559E-2</v>
      </c>
      <c r="K8228" s="2">
        <f t="shared" si="780"/>
        <v>8217.2952126016444</v>
      </c>
      <c r="L8228" s="3">
        <v>5.1870598991349597E-2</v>
      </c>
      <c r="M8228" s="3">
        <v>-8.6076891439787501E-2</v>
      </c>
      <c r="O8228" s="3">
        <f t="shared" si="777"/>
        <v>2.9794228840719942E-3</v>
      </c>
      <c r="P8228" s="3">
        <f t="shared" si="778"/>
        <v>7.0143687555870426E-3</v>
      </c>
    </row>
    <row r="8229" spans="1:16" x14ac:dyDescent="0.55000000000000004">
      <c r="A8229" s="2">
        <f t="shared" si="779"/>
        <v>8218.2952126016444</v>
      </c>
      <c r="C8229">
        <f t="shared" si="775"/>
        <v>-0.29541544737297948</v>
      </c>
      <c r="D8229">
        <f t="shared" si="776"/>
        <v>-9.9172034390943672E-2</v>
      </c>
      <c r="E8229" s="3">
        <f>(M8229-C8229)^2</f>
        <v>6.7987988018134923E-3</v>
      </c>
      <c r="K8229" s="2">
        <f t="shared" si="780"/>
        <v>8218.2952126016444</v>
      </c>
      <c r="L8229" s="3">
        <v>-7.9881795135621093E-3</v>
      </c>
      <c r="M8229" s="3">
        <v>-0.212960618516123</v>
      </c>
      <c r="O8229" s="3">
        <f t="shared" si="777"/>
        <v>2.7822338539366847E-5</v>
      </c>
      <c r="P8229" s="3">
        <f t="shared" si="778"/>
        <v>4.436733721886308E-2</v>
      </c>
    </row>
    <row r="8230" spans="1:16" x14ac:dyDescent="0.55000000000000004">
      <c r="A8230" s="2">
        <f t="shared" si="779"/>
        <v>8219.2952126016444</v>
      </c>
      <c r="C8230">
        <f t="shared" si="775"/>
        <v>-0.24406791946738868</v>
      </c>
      <c r="D8230">
        <f t="shared" si="776"/>
        <v>-0.12857086567503101</v>
      </c>
      <c r="E8230" s="3">
        <f>(M8230-C8230)^2</f>
        <v>1.8010787456101227E-3</v>
      </c>
      <c r="K8230" s="2">
        <f t="shared" si="780"/>
        <v>8219.2952126016444</v>
      </c>
      <c r="L8230" s="3">
        <v>-6.5846268904234201E-2</v>
      </c>
      <c r="M8230" s="3">
        <v>-0.28650703757333101</v>
      </c>
      <c r="O8230" s="3">
        <f t="shared" si="777"/>
        <v>3.9857476414081605E-3</v>
      </c>
      <c r="P8230" s="3">
        <f t="shared" si="778"/>
        <v>8.0759394633645773E-2</v>
      </c>
    </row>
    <row r="8231" spans="1:16" x14ac:dyDescent="0.55000000000000004">
      <c r="A8231" s="2">
        <f t="shared" si="779"/>
        <v>8220.2952126016444</v>
      </c>
      <c r="C8231">
        <f t="shared" si="775"/>
        <v>-0.131384471618679</v>
      </c>
      <c r="D8231">
        <f t="shared" si="776"/>
        <v>-0.12565896828452305</v>
      </c>
      <c r="E8231" s="3">
        <f>(M8231-C8231)^2</f>
        <v>2.4621225137266421E-2</v>
      </c>
      <c r="K8231" s="2">
        <f t="shared" si="780"/>
        <v>8220.2952126016444</v>
      </c>
      <c r="L8231" s="3">
        <v>-0.107212751767244</v>
      </c>
      <c r="M8231" s="3">
        <v>-0.28829599170967302</v>
      </c>
      <c r="O8231" s="3">
        <f t="shared" si="777"/>
        <v>1.092009549345656E-2</v>
      </c>
      <c r="P8231" s="3">
        <f t="shared" si="778"/>
        <v>8.1779372028077363E-2</v>
      </c>
    </row>
    <row r="8232" spans="1:16" x14ac:dyDescent="0.55000000000000004">
      <c r="A8232" s="2">
        <f t="shared" si="779"/>
        <v>8221.2952126016444</v>
      </c>
      <c r="C8232">
        <f t="shared" si="775"/>
        <v>1.4316783120126044E-2</v>
      </c>
      <c r="D8232">
        <f t="shared" si="776"/>
        <v>-9.1168121740525007E-2</v>
      </c>
      <c r="E8232" s="3">
        <f>(M8232-C8232)^2</f>
        <v>5.3915079652280741E-2</v>
      </c>
      <c r="K8232" s="2">
        <f t="shared" si="780"/>
        <v>8221.2952126016444</v>
      </c>
      <c r="L8232" s="3">
        <v>-0.121727135850522</v>
      </c>
      <c r="M8232" s="3">
        <v>-0.217879426263836</v>
      </c>
      <c r="O8232" s="3">
        <f t="shared" si="777"/>
        <v>1.4164247652128361E-2</v>
      </c>
      <c r="P8232" s="3">
        <f t="shared" si="778"/>
        <v>4.6463683492684378E-2</v>
      </c>
    </row>
    <row r="8233" spans="1:16" x14ac:dyDescent="0.55000000000000004">
      <c r="A8233" s="2">
        <f t="shared" si="779"/>
        <v>8222.2952126016444</v>
      </c>
      <c r="C8233">
        <f t="shared" si="775"/>
        <v>0.15642013336898911</v>
      </c>
      <c r="D8233">
        <f t="shared" si="776"/>
        <v>-3.3766109203609167E-2</v>
      </c>
      <c r="E8233" s="3">
        <f>(M8233-C8233)^2</f>
        <v>6.2157341079129284E-2</v>
      </c>
      <c r="K8233" s="2">
        <f t="shared" si="780"/>
        <v>8222.2952126016444</v>
      </c>
      <c r="L8233" s="3">
        <v>-0.105754203619708</v>
      </c>
      <c r="M8233" s="3">
        <v>-9.2893606884389801E-2</v>
      </c>
      <c r="O8233" s="3">
        <f t="shared" si="777"/>
        <v>1.0617388449837247E-2</v>
      </c>
      <c r="P8233" s="3">
        <f t="shared" si="778"/>
        <v>8.2026611289885455E-3</v>
      </c>
    </row>
    <row r="8234" spans="1:16" x14ac:dyDescent="0.55000000000000004">
      <c r="A8234" s="2">
        <f t="shared" si="779"/>
        <v>8223.2952126016444</v>
      </c>
      <c r="C8234">
        <f t="shared" si="775"/>
        <v>0.25921404549579613</v>
      </c>
      <c r="D8234">
        <f t="shared" si="776"/>
        <v>3.2121555095335125E-2</v>
      </c>
      <c r="E8234" s="3">
        <f>(M8234-C8234)^2</f>
        <v>4.1557290298440464E-2</v>
      </c>
      <c r="K8234" s="2">
        <f t="shared" si="780"/>
        <v>8223.2952126016444</v>
      </c>
      <c r="L8234" s="3">
        <v>-6.32944750408896E-2</v>
      </c>
      <c r="M8234" s="3">
        <v>5.5357992609352598E-2</v>
      </c>
      <c r="O8234" s="3">
        <f t="shared" si="777"/>
        <v>3.6700556230470937E-3</v>
      </c>
      <c r="P8234" s="3">
        <f t="shared" si="778"/>
        <v>3.3273349122974328E-3</v>
      </c>
    </row>
    <row r="8235" spans="1:16" x14ac:dyDescent="0.55000000000000004">
      <c r="A8235" s="2">
        <f t="shared" si="779"/>
        <v>8224.2952126016444</v>
      </c>
      <c r="C8235">
        <f t="shared" si="775"/>
        <v>0.29686571370392517</v>
      </c>
      <c r="D8235">
        <f t="shared" si="776"/>
        <v>8.9936855209527197E-2</v>
      </c>
      <c r="E8235" s="3">
        <f>(M8235-C8235)^2</f>
        <v>1.1474881703490151E-2</v>
      </c>
      <c r="K8235" s="2">
        <f t="shared" si="780"/>
        <v>8224.2952126016444</v>
      </c>
      <c r="L8235" s="3">
        <v>-4.9822525376627298E-3</v>
      </c>
      <c r="M8235" s="3">
        <v>0.189744839438028</v>
      </c>
      <c r="O8235" s="3">
        <f t="shared" si="777"/>
        <v>5.1472787531647769E-6</v>
      </c>
      <c r="P8235" s="3">
        <f t="shared" si="778"/>
        <v>3.6890847448744601E-2</v>
      </c>
    </row>
    <row r="8236" spans="1:16" x14ac:dyDescent="0.55000000000000004">
      <c r="A8236" s="2">
        <f t="shared" si="779"/>
        <v>8225.2952126016444</v>
      </c>
      <c r="C8236">
        <f t="shared" si="775"/>
        <v>0.25991301895695562</v>
      </c>
      <c r="D8236">
        <f t="shared" si="776"/>
        <v>0.12515041494286108</v>
      </c>
      <c r="E8236" s="3">
        <f>(M8236-C8236)^2</f>
        <v>2.7875291589381603E-4</v>
      </c>
      <c r="K8236" s="2">
        <f t="shared" si="780"/>
        <v>8225.2952126016444</v>
      </c>
      <c r="L8236" s="3">
        <v>5.4577806021272601E-2</v>
      </c>
      <c r="M8236" s="3">
        <v>0.27660891413792199</v>
      </c>
      <c r="O8236" s="3">
        <f t="shared" si="777"/>
        <v>3.2822927184607679E-3</v>
      </c>
      <c r="P8236" s="3">
        <f t="shared" si="778"/>
        <v>7.7804163640014745E-2</v>
      </c>
    </row>
    <row r="8237" spans="1:16" x14ac:dyDescent="0.55000000000000004">
      <c r="A8237" s="2">
        <f t="shared" si="779"/>
        <v>8226.2952126016444</v>
      </c>
      <c r="C8237">
        <f t="shared" si="775"/>
        <v>0.15764242352983943</v>
      </c>
      <c r="D8237">
        <f t="shared" si="776"/>
        <v>0.12891282841926904</v>
      </c>
      <c r="E8237" s="3">
        <f>(M8237-C8237)^2</f>
        <v>1.8646488797056892E-2</v>
      </c>
      <c r="K8237" s="2">
        <f t="shared" si="780"/>
        <v>8226.2952126016444</v>
      </c>
      <c r="L8237" s="3">
        <v>0.100468514486052</v>
      </c>
      <c r="M8237" s="3">
        <v>0.29419457033484903</v>
      </c>
      <c r="O8237" s="3">
        <f t="shared" si="777"/>
        <v>1.0646526263473734E-2</v>
      </c>
      <c r="P8237" s="3">
        <f t="shared" si="778"/>
        <v>8.792389299346727E-2</v>
      </c>
    </row>
    <row r="8238" spans="1:16" x14ac:dyDescent="0.55000000000000004">
      <c r="A8238" s="2">
        <f t="shared" si="779"/>
        <v>8227.2952126016444</v>
      </c>
      <c r="C8238">
        <f t="shared" si="775"/>
        <v>1.575522019153975E-2</v>
      </c>
      <c r="D8238">
        <f t="shared" si="776"/>
        <v>0.10027857566919181</v>
      </c>
      <c r="E8238" s="3">
        <f>(M8238-C8238)^2</f>
        <v>4.9436032177678717E-2</v>
      </c>
      <c r="K8238" s="2">
        <f t="shared" si="780"/>
        <v>8227.2952126016444</v>
      </c>
      <c r="L8238" s="3">
        <v>0.121196260236385</v>
      </c>
      <c r="M8238" s="3">
        <v>0.238097371340796</v>
      </c>
      <c r="O8238" s="3">
        <f t="shared" si="777"/>
        <v>1.5353626460289403E-2</v>
      </c>
      <c r="P8238" s="3">
        <f t="shared" si="778"/>
        <v>5.7802946967138814E-2</v>
      </c>
    </row>
    <row r="8239" spans="1:16" x14ac:dyDescent="0.55000000000000004">
      <c r="A8239" s="2">
        <f t="shared" si="779"/>
        <v>8228.2952126016444</v>
      </c>
      <c r="C8239">
        <f t="shared" si="775"/>
        <v>-0.13009137660766101</v>
      </c>
      <c r="D8239">
        <f t="shared" si="776"/>
        <v>4.644363819708975E-2</v>
      </c>
      <c r="E8239" s="3">
        <f>(M8239-C8239)^2</f>
        <v>6.3735337268069472E-2</v>
      </c>
      <c r="K8239" s="2">
        <f t="shared" si="780"/>
        <v>8228.2952126016444</v>
      </c>
      <c r="L8239" s="3">
        <v>0.11156965076350001</v>
      </c>
      <c r="M8239" s="3">
        <v>0.12236720864558299</v>
      </c>
      <c r="O8239" s="3">
        <f t="shared" si="777"/>
        <v>1.3060636499477087E-2</v>
      </c>
      <c r="P8239" s="3">
        <f t="shared" si="778"/>
        <v>1.5548162625139132E-2</v>
      </c>
    </row>
    <row r="8240" spans="1:16" x14ac:dyDescent="0.55000000000000004">
      <c r="A8240" s="2">
        <f t="shared" si="779"/>
        <v>8229.2952126016444</v>
      </c>
      <c r="C8240">
        <f t="shared" si="775"/>
        <v>-0.24324513004475218</v>
      </c>
      <c r="D8240">
        <f t="shared" si="776"/>
        <v>-1.9062899871151319E-2</v>
      </c>
      <c r="E8240" s="3">
        <f>(M8240-C8240)^2</f>
        <v>4.8063787685165858E-2</v>
      </c>
      <c r="K8240" s="2">
        <f t="shared" si="780"/>
        <v>8229.2952126016444</v>
      </c>
      <c r="L8240" s="3">
        <v>7.3999730129032298E-2</v>
      </c>
      <c r="M8240" s="3">
        <v>-2.40105805659671E-2</v>
      </c>
      <c r="O8240" s="3">
        <f t="shared" si="777"/>
        <v>5.8849183014563983E-3</v>
      </c>
      <c r="P8240" s="3">
        <f t="shared" si="778"/>
        <v>4.7026166914679004E-4</v>
      </c>
    </row>
    <row r="8241" spans="1:16" x14ac:dyDescent="0.55000000000000004">
      <c r="A8241" s="2">
        <f t="shared" si="779"/>
        <v>8230.2952126016444</v>
      </c>
      <c r="C8241">
        <f t="shared" si="775"/>
        <v>-0.29526973608879215</v>
      </c>
      <c r="D8241">
        <f t="shared" si="776"/>
        <v>-7.9778802189569994E-2</v>
      </c>
      <c r="E8241" s="3">
        <f>(M8241-C8241)^2</f>
        <v>1.7133491905507069E-2</v>
      </c>
      <c r="K8241" s="2">
        <f t="shared" si="780"/>
        <v>8230.2952126016444</v>
      </c>
      <c r="L8241" s="3">
        <v>1.7896118022750099E-2</v>
      </c>
      <c r="M8241" s="3">
        <v>-0.16437477092394301</v>
      </c>
      <c r="O8241" s="3">
        <f t="shared" si="777"/>
        <v>4.2475598553872736E-4</v>
      </c>
      <c r="P8241" s="3">
        <f t="shared" si="778"/>
        <v>2.6260107816137839E-2</v>
      </c>
    </row>
    <row r="8242" spans="1:16" x14ac:dyDescent="0.55000000000000004">
      <c r="A8242" s="2">
        <f t="shared" si="779"/>
        <v>8231.2952126016444</v>
      </c>
      <c r="C8242">
        <f t="shared" si="775"/>
        <v>-0.27309105915340171</v>
      </c>
      <c r="D8242">
        <f t="shared" si="776"/>
        <v>-0.12044575159785204</v>
      </c>
      <c r="E8242" s="3">
        <f>(M8242-C8242)^2</f>
        <v>9.0645231937252075E-5</v>
      </c>
      <c r="K8242" s="2">
        <f t="shared" si="780"/>
        <v>8231.2952126016444</v>
      </c>
      <c r="L8242" s="3">
        <v>-4.2689687861786202E-2</v>
      </c>
      <c r="M8242" s="3">
        <v>-0.26357028019696899</v>
      </c>
      <c r="O8242" s="3">
        <f t="shared" si="777"/>
        <v>1.59809631268462E-3</v>
      </c>
      <c r="P8242" s="3">
        <f t="shared" si="778"/>
        <v>6.8249063472667626E-2</v>
      </c>
    </row>
    <row r="8243" spans="1:16" x14ac:dyDescent="0.55000000000000004">
      <c r="A8243" s="2">
        <f t="shared" si="779"/>
        <v>8232.2952126016444</v>
      </c>
      <c r="C8243">
        <f t="shared" si="775"/>
        <v>-0.18228275085153908</v>
      </c>
      <c r="D8243">
        <f t="shared" si="776"/>
        <v>-0.13084386848753615</v>
      </c>
      <c r="E8243" s="3">
        <f>(M8243-C8243)^2</f>
        <v>1.3103432840084325E-2</v>
      </c>
      <c r="K8243" s="2">
        <f t="shared" si="780"/>
        <v>8232.2952126016444</v>
      </c>
      <c r="L8243" s="3">
        <v>-9.2583596593741005E-2</v>
      </c>
      <c r="M8243" s="3">
        <v>-0.29675297772335202</v>
      </c>
      <c r="O8243" s="3">
        <f t="shared" si="777"/>
        <v>8.0766358730283497E-3</v>
      </c>
      <c r="P8243" s="3">
        <f t="shared" si="778"/>
        <v>8.6687796928192715E-2</v>
      </c>
    </row>
    <row r="8244" spans="1:16" x14ac:dyDescent="0.55000000000000004">
      <c r="A8244" s="2">
        <f t="shared" si="779"/>
        <v>8233.2952126016444</v>
      </c>
      <c r="C8244">
        <f t="shared" si="775"/>
        <v>-4.5665553623820611E-2</v>
      </c>
      <c r="D8244">
        <f t="shared" si="776"/>
        <v>-0.10836003571289619</v>
      </c>
      <c r="E8244" s="3">
        <f>(M8244-C8244)^2</f>
        <v>4.4077531784501155E-2</v>
      </c>
      <c r="K8244" s="2">
        <f t="shared" si="780"/>
        <v>8233.2952126016444</v>
      </c>
      <c r="L8244" s="3">
        <v>-0.119289369211857</v>
      </c>
      <c r="M8244" s="3">
        <v>-0.255612051057098</v>
      </c>
      <c r="O8244" s="3">
        <f t="shared" si="777"/>
        <v>1.3589935372561547E-2</v>
      </c>
      <c r="P8244" s="3">
        <f t="shared" si="778"/>
        <v>6.4154298284497827E-2</v>
      </c>
    </row>
    <row r="8245" spans="1:16" x14ac:dyDescent="0.55000000000000004">
      <c r="A8245" s="2">
        <f t="shared" si="779"/>
        <v>8234.2952126016444</v>
      </c>
      <c r="C8245">
        <f t="shared" si="775"/>
        <v>0.10242770628105843</v>
      </c>
      <c r="D8245">
        <f t="shared" si="776"/>
        <v>-5.8644592614160503E-2</v>
      </c>
      <c r="E8245" s="3">
        <f>(M8245-C8245)^2</f>
        <v>6.3947893223001748E-2</v>
      </c>
      <c r="K8245" s="2">
        <f t="shared" si="780"/>
        <v>8234.2952126016444</v>
      </c>
      <c r="L8245" s="3">
        <v>-0.116118379293343</v>
      </c>
      <c r="M8245" s="3">
        <v>-0.15045150050155101</v>
      </c>
      <c r="O8245" s="3">
        <f t="shared" si="777"/>
        <v>1.2860668680747318E-2</v>
      </c>
      <c r="P8245" s="3">
        <f t="shared" si="778"/>
        <v>2.1941441466702103E-2</v>
      </c>
    </row>
    <row r="8246" spans="1:16" x14ac:dyDescent="0.55000000000000004">
      <c r="A8246" s="2">
        <f t="shared" si="779"/>
        <v>8235.2952126016444</v>
      </c>
      <c r="C8246">
        <f t="shared" si="775"/>
        <v>0.22478019039619027</v>
      </c>
      <c r="D8246">
        <f t="shared" si="776"/>
        <v>5.8086334980639231E-3</v>
      </c>
      <c r="E8246" s="3">
        <f>(M8246-C8246)^2</f>
        <v>5.4004939531149647E-2</v>
      </c>
      <c r="K8246" s="2">
        <f t="shared" si="780"/>
        <v>8235.2952126016444</v>
      </c>
      <c r="L8246" s="3">
        <v>-8.3864820934682699E-2</v>
      </c>
      <c r="M8246" s="3">
        <v>-7.6094383120411503E-3</v>
      </c>
      <c r="O8246" s="3">
        <f t="shared" si="777"/>
        <v>6.585538344386993E-3</v>
      </c>
      <c r="P8246" s="3">
        <f t="shared" si="778"/>
        <v>2.7924621717922762E-5</v>
      </c>
    </row>
    <row r="8247" spans="1:16" x14ac:dyDescent="0.55000000000000004">
      <c r="A8247" s="2">
        <f t="shared" si="779"/>
        <v>8236.2952126016444</v>
      </c>
      <c r="C8247">
        <f t="shared" si="775"/>
        <v>0.29064389141758779</v>
      </c>
      <c r="D8247">
        <f t="shared" si="776"/>
        <v>6.880211070117756E-2</v>
      </c>
      <c r="E8247" s="3">
        <f>(M8247-C8247)^2</f>
        <v>2.3563919037922949E-2</v>
      </c>
      <c r="K8247" s="2">
        <f t="shared" si="780"/>
        <v>8236.2952126016444</v>
      </c>
      <c r="L8247" s="3">
        <v>-3.06067979133526E-2</v>
      </c>
      <c r="M8247" s="3">
        <v>0.137138454908248</v>
      </c>
      <c r="O8247" s="3">
        <f t="shared" si="777"/>
        <v>7.7803656857553189E-4</v>
      </c>
      <c r="P8247" s="3">
        <f t="shared" si="778"/>
        <v>1.9450072846361712E-2</v>
      </c>
    </row>
    <row r="8248" spans="1:16" x14ac:dyDescent="0.55000000000000004">
      <c r="A8248" s="2">
        <f t="shared" si="779"/>
        <v>8237.2952126016444</v>
      </c>
      <c r="C8248">
        <f t="shared" si="775"/>
        <v>0.28346681553188985</v>
      </c>
      <c r="D8248">
        <f t="shared" si="776"/>
        <v>0.11450515185220743</v>
      </c>
      <c r="E8248" s="3">
        <f>(M8248-C8248)^2</f>
        <v>1.2907956163486761E-3</v>
      </c>
      <c r="K8248" s="2">
        <f t="shared" si="780"/>
        <v>8237.2952126016444</v>
      </c>
      <c r="L8248" s="3">
        <v>3.0316887516166201E-2</v>
      </c>
      <c r="M8248" s="3">
        <v>0.24753917135155601</v>
      </c>
      <c r="O8248" s="3">
        <f t="shared" si="777"/>
        <v>1.0910059072740997E-3</v>
      </c>
      <c r="P8248" s="3">
        <f t="shared" si="778"/>
        <v>6.2432135642161248E-2</v>
      </c>
    </row>
    <row r="8249" spans="1:16" x14ac:dyDescent="0.55000000000000004">
      <c r="A8249" s="2">
        <f t="shared" si="779"/>
        <v>8238.2952126016444</v>
      </c>
      <c r="C8249">
        <f t="shared" si="775"/>
        <v>0.20505261048152432</v>
      </c>
      <c r="D8249">
        <f t="shared" si="776"/>
        <v>0.13143227340507418</v>
      </c>
      <c r="E8249" s="3">
        <f>(M8249-C8249)^2</f>
        <v>8.2609114311062194E-3</v>
      </c>
      <c r="K8249" s="2">
        <f t="shared" si="780"/>
        <v>8238.2952126016444</v>
      </c>
      <c r="L8249" s="3">
        <v>8.3647520394945094E-2</v>
      </c>
      <c r="M8249" s="3">
        <v>0.29594216670833301</v>
      </c>
      <c r="O8249" s="3">
        <f t="shared" si="777"/>
        <v>7.458224295309678E-3</v>
      </c>
      <c r="P8249" s="3">
        <f t="shared" si="778"/>
        <v>8.8963340358555756E-2</v>
      </c>
    </row>
    <row r="8250" spans="1:16" x14ac:dyDescent="0.55000000000000004">
      <c r="A8250" s="2">
        <f t="shared" si="779"/>
        <v>8239.2952126016444</v>
      </c>
      <c r="C8250">
        <f t="shared" si="775"/>
        <v>7.5107296680291355E-2</v>
      </c>
      <c r="D8250">
        <f t="shared" si="776"/>
        <v>0.11532957515556945</v>
      </c>
      <c r="E8250" s="3">
        <f>(M8250-C8250)^2</f>
        <v>3.8070766160449479E-2</v>
      </c>
      <c r="K8250" s="2">
        <f t="shared" si="780"/>
        <v>8239.2952126016444</v>
      </c>
      <c r="L8250" s="3">
        <v>0.116028112879266</v>
      </c>
      <c r="M8250" s="3">
        <v>0.27022461052109198</v>
      </c>
      <c r="O8250" s="3">
        <f t="shared" si="777"/>
        <v>1.4099568500278959E-2</v>
      </c>
      <c r="P8250" s="3">
        <f t="shared" si="778"/>
        <v>7.4283324573619205E-2</v>
      </c>
    </row>
    <row r="8251" spans="1:16" x14ac:dyDescent="0.55000000000000004">
      <c r="A8251" s="2">
        <f t="shared" si="779"/>
        <v>8240.2952126016444</v>
      </c>
      <c r="C8251">
        <f t="shared" si="775"/>
        <v>-7.3712989080934557E-2</v>
      </c>
      <c r="D8251">
        <f t="shared" si="776"/>
        <v>7.0243774152307037E-2</v>
      </c>
      <c r="E8251" s="3">
        <f>(M8251-C8251)^2</f>
        <v>6.277059894180112E-2</v>
      </c>
      <c r="K8251" s="2">
        <f t="shared" si="780"/>
        <v>8240.2952126016444</v>
      </c>
      <c r="L8251" s="3">
        <v>0.119348744706819</v>
      </c>
      <c r="M8251" s="3">
        <v>0.176827624277062</v>
      </c>
      <c r="O8251" s="3">
        <f t="shared" si="777"/>
        <v>1.4899189394442023E-2</v>
      </c>
      <c r="P8251" s="3">
        <f t="shared" si="778"/>
        <v>3.2095685383022363E-2</v>
      </c>
    </row>
    <row r="8252" spans="1:16" x14ac:dyDescent="0.55000000000000004">
      <c r="A8252" s="2">
        <f t="shared" si="779"/>
        <v>8241.2952126016444</v>
      </c>
      <c r="C8252">
        <f t="shared" si="775"/>
        <v>-0.20400870181815681</v>
      </c>
      <c r="D8252">
        <f t="shared" si="776"/>
        <v>7.5052373149314105E-3</v>
      </c>
      <c r="E8252" s="3">
        <f>(M8252-C8252)^2</f>
        <v>5.9122780526970689E-2</v>
      </c>
      <c r="K8252" s="2">
        <f t="shared" si="780"/>
        <v>8241.2952126016444</v>
      </c>
      <c r="L8252" s="3">
        <v>9.2777743036689203E-2</v>
      </c>
      <c r="M8252" s="3">
        <v>3.9143062573900801E-2</v>
      </c>
      <c r="O8252" s="3">
        <f t="shared" si="777"/>
        <v>9.1185757846519739E-3</v>
      </c>
      <c r="P8252" s="3">
        <f t="shared" si="778"/>
        <v>1.7196054442674762E-3</v>
      </c>
    </row>
    <row r="8253" spans="1:16" x14ac:dyDescent="0.55000000000000004">
      <c r="A8253" s="2">
        <f t="shared" si="779"/>
        <v>8242.2952126016444</v>
      </c>
      <c r="C8253">
        <f t="shared" si="775"/>
        <v>-0.28303564711640683</v>
      </c>
      <c r="D8253">
        <f t="shared" si="776"/>
        <v>-5.7119416452857882E-2</v>
      </c>
      <c r="E8253" s="3">
        <f>(M8253-C8253)^2</f>
        <v>3.051677957354287E-2</v>
      </c>
      <c r="K8253" s="2">
        <f t="shared" si="780"/>
        <v>8242.2952126016444</v>
      </c>
      <c r="L8253" s="3">
        <v>4.2969980071687397E-2</v>
      </c>
      <c r="M8253" s="3">
        <v>-0.108345121976825</v>
      </c>
      <c r="O8253" s="3">
        <f t="shared" si="777"/>
        <v>2.0869795324119163E-3</v>
      </c>
      <c r="P8253" s="3">
        <f t="shared" si="778"/>
        <v>1.1240252890992357E-2</v>
      </c>
    </row>
    <row r="8254" spans="1:16" x14ac:dyDescent="0.55000000000000004">
      <c r="A8254" s="2">
        <f t="shared" si="779"/>
        <v>8243.2952126016444</v>
      </c>
      <c r="C8254">
        <f t="shared" si="775"/>
        <v>-0.29093381879101837</v>
      </c>
      <c r="D8254">
        <f t="shared" si="776"/>
        <v>-0.10738957429837666</v>
      </c>
      <c r="E8254" s="3">
        <f>(M8254-C8254)^2</f>
        <v>3.8733471031527178E-3</v>
      </c>
      <c r="K8254" s="2">
        <f t="shared" si="780"/>
        <v>8243.2952126016444</v>
      </c>
      <c r="L8254" s="3">
        <v>-1.7599880968672099E-2</v>
      </c>
      <c r="M8254" s="3">
        <v>-0.22869759860411501</v>
      </c>
      <c r="O8254" s="3">
        <f t="shared" si="777"/>
        <v>2.2160460523896406E-4</v>
      </c>
      <c r="P8254" s="3">
        <f t="shared" si="778"/>
        <v>5.1244524844967741E-2</v>
      </c>
    </row>
    <row r="8255" spans="1:16" x14ac:dyDescent="0.55000000000000004">
      <c r="A8255" s="2">
        <f t="shared" si="779"/>
        <v>8244.2952126016444</v>
      </c>
      <c r="C8255">
        <f t="shared" si="775"/>
        <v>-0.22571835284744776</v>
      </c>
      <c r="D8255">
        <f t="shared" si="776"/>
        <v>-0.13067200534119011</v>
      </c>
      <c r="E8255" s="3">
        <f>(M8255-C8255)^2</f>
        <v>4.3629974980667159E-3</v>
      </c>
      <c r="K8255" s="2">
        <f t="shared" si="780"/>
        <v>8244.2952126016444</v>
      </c>
      <c r="L8255" s="3">
        <v>-7.3761742638692895E-2</v>
      </c>
      <c r="M8255" s="3">
        <v>-0.29177134292410301</v>
      </c>
      <c r="O8255" s="3">
        <f t="shared" si="777"/>
        <v>5.0478540558539751E-3</v>
      </c>
      <c r="P8255" s="3">
        <f t="shared" si="778"/>
        <v>8.3779148922432767E-2</v>
      </c>
    </row>
    <row r="8256" spans="1:16" x14ac:dyDescent="0.55000000000000004">
      <c r="A8256" s="2">
        <f t="shared" si="779"/>
        <v>8245.2952126016444</v>
      </c>
      <c r="C8256">
        <f t="shared" si="775"/>
        <v>-0.10377833723692889</v>
      </c>
      <c r="D8256">
        <f t="shared" si="776"/>
        <v>-0.1211156770914073</v>
      </c>
      <c r="E8256" s="3">
        <f>(M8256-C8256)^2</f>
        <v>3.1680727431266605E-2</v>
      </c>
      <c r="K8256" s="2">
        <f t="shared" si="780"/>
        <v>8245.2952126016444</v>
      </c>
      <c r="L8256" s="3">
        <v>-0.111449518280222</v>
      </c>
      <c r="M8256" s="3">
        <v>-0.28176914439074402</v>
      </c>
      <c r="O8256" s="3">
        <f t="shared" si="777"/>
        <v>1.1823523620939478E-2</v>
      </c>
      <c r="P8256" s="3">
        <f t="shared" si="778"/>
        <v>7.8088994586211255E-2</v>
      </c>
    </row>
    <row r="8257" spans="1:16" x14ac:dyDescent="0.55000000000000004">
      <c r="A8257" s="2">
        <f t="shared" si="779"/>
        <v>8246.2952126016444</v>
      </c>
      <c r="C8257">
        <f t="shared" si="775"/>
        <v>4.4241876863226802E-2</v>
      </c>
      <c r="D8257">
        <f t="shared" si="776"/>
        <v>-8.1122159512635378E-2</v>
      </c>
      <c r="E8257" s="3">
        <f>(M8257-C8257)^2</f>
        <v>6.0239808181613883E-2</v>
      </c>
      <c r="K8257" s="2">
        <f t="shared" si="780"/>
        <v>8246.2952126016444</v>
      </c>
      <c r="L8257" s="3">
        <v>-0.121224070685852</v>
      </c>
      <c r="M8257" s="3">
        <v>-0.20119611567585399</v>
      </c>
      <c r="O8257" s="3">
        <f t="shared" si="777"/>
        <v>1.4044757489034693E-2</v>
      </c>
      <c r="P8257" s="3">
        <f t="shared" si="778"/>
        <v>3.9549695565283871E-2</v>
      </c>
    </row>
    <row r="8258" spans="1:16" x14ac:dyDescent="0.55000000000000004">
      <c r="A8258" s="2">
        <f t="shared" si="779"/>
        <v>8247.2952126016444</v>
      </c>
      <c r="C8258">
        <f t="shared" si="775"/>
        <v>0.18114380789140549</v>
      </c>
      <c r="D8258">
        <f t="shared" si="776"/>
        <v>-2.0742094236985996E-2</v>
      </c>
      <c r="E8258" s="3">
        <f>(M8258-C8258)^2</f>
        <v>6.3189933370563556E-2</v>
      </c>
      <c r="K8258" s="2">
        <f t="shared" si="780"/>
        <v>8247.2952126016444</v>
      </c>
      <c r="L8258" s="3">
        <v>-0.100637302568673</v>
      </c>
      <c r="M8258" s="3">
        <v>-7.0232271659858805E-2</v>
      </c>
      <c r="O8258" s="3">
        <f t="shared" si="777"/>
        <v>9.5890728651614691E-3</v>
      </c>
      <c r="P8258" s="3">
        <f t="shared" si="778"/>
        <v>4.6113889787136484E-3</v>
      </c>
    </row>
    <row r="8259" spans="1:16" x14ac:dyDescent="0.55000000000000004">
      <c r="A8259" s="2">
        <f t="shared" si="779"/>
        <v>8248.2952126016444</v>
      </c>
      <c r="C8259">
        <f t="shared" si="775"/>
        <v>0.27252307406737897</v>
      </c>
      <c r="D8259">
        <f t="shared" si="776"/>
        <v>4.4850599696810267E-2</v>
      </c>
      <c r="E8259" s="3">
        <f>(M8259-C8259)^2</f>
        <v>3.7714181270219513E-2</v>
      </c>
      <c r="K8259" s="2">
        <f t="shared" si="780"/>
        <v>8248.2952126016444</v>
      </c>
      <c r="L8259" s="3">
        <v>-5.4845297714669401E-2</v>
      </c>
      <c r="M8259" s="3">
        <v>7.8321680482730596E-2</v>
      </c>
      <c r="O8259" s="3">
        <f t="shared" si="777"/>
        <v>2.7177252676220923E-3</v>
      </c>
      <c r="P8259" s="3">
        <f t="shared" si="778"/>
        <v>6.5038972453664908E-3</v>
      </c>
    </row>
    <row r="8260" spans="1:16" x14ac:dyDescent="0.55000000000000004">
      <c r="A8260" s="2">
        <f t="shared" si="779"/>
        <v>8249.2952126016444</v>
      </c>
      <c r="C8260">
        <f t="shared" si="775"/>
        <v>0.29541544737295772</v>
      </c>
      <c r="D8260">
        <f t="shared" si="776"/>
        <v>9.9172034391007677E-2</v>
      </c>
      <c r="E8260" s="3">
        <f>(M8260-C8260)^2</f>
        <v>7.7714742527027394E-3</v>
      </c>
      <c r="K8260" s="2">
        <f t="shared" si="780"/>
        <v>8249.2952126016444</v>
      </c>
      <c r="L8260" s="3">
        <v>4.6830521874995801E-3</v>
      </c>
      <c r="M8260" s="3">
        <v>0.207259481875989</v>
      </c>
      <c r="O8260" s="3">
        <f t="shared" si="777"/>
        <v>5.4708851651431871E-5</v>
      </c>
      <c r="P8260" s="3">
        <f t="shared" si="778"/>
        <v>4.3925681479454783E-2</v>
      </c>
    </row>
    <row r="8261" spans="1:16" x14ac:dyDescent="0.55000000000000004">
      <c r="A8261" s="2">
        <f t="shared" si="779"/>
        <v>8250.2952126016444</v>
      </c>
      <c r="C8261">
        <f t="shared" si="775"/>
        <v>0.24406791946741699</v>
      </c>
      <c r="D8261">
        <f t="shared" si="776"/>
        <v>0.12857086567502643</v>
      </c>
      <c r="E8261" s="3">
        <f>(M8261-C8261)^2</f>
        <v>1.6176436396856063E-3</v>
      </c>
      <c r="K8261" s="2">
        <f t="shared" si="780"/>
        <v>8250.2952126016444</v>
      </c>
      <c r="L8261" s="3">
        <v>6.3038502617762601E-2</v>
      </c>
      <c r="M8261" s="3">
        <v>0.284287860288925</v>
      </c>
      <c r="O8261" s="3">
        <f t="shared" si="777"/>
        <v>4.3233246693940722E-3</v>
      </c>
      <c r="P8261" s="3">
        <f t="shared" si="778"/>
        <v>8.214696783530627E-2</v>
      </c>
    </row>
    <row r="8262" spans="1:16" x14ac:dyDescent="0.55000000000000004">
      <c r="A8262" s="2">
        <f t="shared" si="779"/>
        <v>8251.2952126016444</v>
      </c>
      <c r="C8262">
        <f t="shared" si="775"/>
        <v>0.13138447161848152</v>
      </c>
      <c r="D8262">
        <f t="shared" si="776"/>
        <v>0.12565896828449449</v>
      </c>
      <c r="E8262" s="3">
        <f>(M8262-C8262)^2</f>
        <v>2.5195247465110465E-2</v>
      </c>
      <c r="K8262" s="2">
        <f t="shared" si="780"/>
        <v>8251.2952126016444</v>
      </c>
      <c r="L8262" s="3">
        <v>0.105605569004927</v>
      </c>
      <c r="M8262" s="3">
        <v>0.29011458049865102</v>
      </c>
      <c r="O8262" s="3">
        <f t="shared" si="777"/>
        <v>1.1733018768066978E-2</v>
      </c>
      <c r="P8262" s="3">
        <f t="shared" si="778"/>
        <v>8.5520945129495707E-2</v>
      </c>
    </row>
    <row r="8263" spans="1:16" x14ac:dyDescent="0.55000000000000004">
      <c r="A8263" s="2">
        <f t="shared" si="779"/>
        <v>8252.2952126016444</v>
      </c>
      <c r="C8263">
        <f t="shared" ref="C8263:C8326" si="781">$B$2*EXP(-C$4*((PI()/($B$1*$B$3)))^0.5)*SIN(2*PI()*$A8263/$B$3-C$4*SQRT(PI()/($B$1*$B$3)))</f>
        <v>-1.4316783120076349E-2</v>
      </c>
      <c r="D8263">
        <f t="shared" ref="D8263:D8326" si="782">$B$2*EXP(-D$4*((PI()/($B$1*$B$3)))^0.5)*SIN(2*PI()*$A8263/$B$3-D$4*SQRT(PI()/($B$1*$B$3)))</f>
        <v>9.1168121740540869E-2</v>
      </c>
      <c r="E8263" s="3">
        <f>(M8263-C8263)^2</f>
        <v>5.6452375942089135E-2</v>
      </c>
      <c r="K8263" s="2">
        <f t="shared" si="780"/>
        <v>8252.2952126016444</v>
      </c>
      <c r="L8263" s="3">
        <v>0.121723065505421</v>
      </c>
      <c r="M8263" s="3">
        <v>0.22328030428229301</v>
      </c>
      <c r="O8263" s="3">
        <f t="shared" ref="O8263:O8326" si="783">(L8263-$J$1)^2</f>
        <v>1.548445660379095E-2</v>
      </c>
      <c r="P8263" s="3">
        <f t="shared" ref="P8263:P8326" si="784">(M8263-$J$2)^2</f>
        <v>5.0897781777342291E-2</v>
      </c>
    </row>
    <row r="8264" spans="1:16" x14ac:dyDescent="0.55000000000000004">
      <c r="A8264" s="2">
        <f t="shared" si="779"/>
        <v>8253.2952126016444</v>
      </c>
      <c r="C8264">
        <f t="shared" si="781"/>
        <v>-0.15642013336894683</v>
      </c>
      <c r="D8264">
        <f t="shared" si="782"/>
        <v>3.3766109203630455E-2</v>
      </c>
      <c r="E8264" s="3">
        <f>(M8264-C8264)^2</f>
        <v>6.6020334296775868E-2</v>
      </c>
      <c r="K8264" s="2">
        <f t="shared" si="780"/>
        <v>8253.2952126016444</v>
      </c>
      <c r="L8264" s="3">
        <v>0.107354265135004</v>
      </c>
      <c r="M8264" s="3">
        <v>0.100524090727988</v>
      </c>
      <c r="O8264" s="3">
        <f t="shared" si="783"/>
        <v>1.2114910948435278E-2</v>
      </c>
      <c r="P8264" s="3">
        <f t="shared" si="784"/>
        <v>1.0577948436588011E-2</v>
      </c>
    </row>
    <row r="8265" spans="1:16" x14ac:dyDescent="0.55000000000000004">
      <c r="A8265" s="2">
        <f t="shared" si="779"/>
        <v>8254.2952126016444</v>
      </c>
      <c r="C8265">
        <f t="shared" si="781"/>
        <v>-0.25921404549577187</v>
      </c>
      <c r="D8265">
        <f t="shared" si="782"/>
        <v>-3.2121555095313767E-2</v>
      </c>
      <c r="E8265" s="3">
        <f>(M8265-C8265)^2</f>
        <v>4.4861375198339416E-2</v>
      </c>
      <c r="K8265" s="2">
        <f t="shared" si="780"/>
        <v>8254.2952126016444</v>
      </c>
      <c r="L8265" s="3">
        <v>6.6097923084014895E-2</v>
      </c>
      <c r="M8265" s="3">
        <v>-4.7409004955327197E-2</v>
      </c>
      <c r="O8265" s="3">
        <f t="shared" si="783"/>
        <v>4.735010713143477E-3</v>
      </c>
      <c r="P8265" s="3">
        <f t="shared" si="784"/>
        <v>2.0325618160835818E-3</v>
      </c>
    </row>
    <row r="8266" spans="1:16" x14ac:dyDescent="0.55000000000000004">
      <c r="A8266" s="2">
        <f t="shared" si="779"/>
        <v>8255.2952126016444</v>
      </c>
      <c r="C8266">
        <f t="shared" si="781"/>
        <v>-0.29686571370392506</v>
      </c>
      <c r="D8266">
        <f t="shared" si="782"/>
        <v>-8.9936855209511127E-2</v>
      </c>
      <c r="E8266" s="3">
        <f>(M8266-C8266)^2</f>
        <v>1.2858991296319866E-2</v>
      </c>
      <c r="K8266" s="2">
        <f t="shared" si="780"/>
        <v>8255.2952126016444</v>
      </c>
      <c r="L8266" s="3">
        <v>8.2869461548880103E-3</v>
      </c>
      <c r="M8266" s="3">
        <v>-0.18346822124346601</v>
      </c>
      <c r="O8266" s="3">
        <f t="shared" si="783"/>
        <v>1.2100961838224586E-4</v>
      </c>
      <c r="P8266" s="3">
        <f t="shared" si="784"/>
        <v>3.2812843753716354E-2</v>
      </c>
    </row>
    <row r="8267" spans="1:16" x14ac:dyDescent="0.55000000000000004">
      <c r="A8267" s="2">
        <f t="shared" si="779"/>
        <v>8256.2952126016444</v>
      </c>
      <c r="C8267">
        <f t="shared" si="781"/>
        <v>-0.25991301895697971</v>
      </c>
      <c r="D8267">
        <f t="shared" si="782"/>
        <v>-0.12515041494285434</v>
      </c>
      <c r="E8267" s="3">
        <f>(M8267-C8267)^2</f>
        <v>1.8669572510867131E-4</v>
      </c>
      <c r="K8267" s="2">
        <f t="shared" si="780"/>
        <v>8256.2952126016444</v>
      </c>
      <c r="L8267" s="3">
        <v>-5.1599547847212303E-2</v>
      </c>
      <c r="M8267" s="3">
        <v>-0.273576683366964</v>
      </c>
      <c r="O8267" s="3">
        <f t="shared" si="783"/>
        <v>2.3898465505865236E-3</v>
      </c>
      <c r="P8267" s="3">
        <f t="shared" si="784"/>
        <v>7.3577441514715194E-2</v>
      </c>
    </row>
    <row r="8268" spans="1:16" x14ac:dyDescent="0.55000000000000004">
      <c r="A8268" s="2">
        <f t="shared" ref="A8268:A8331" si="785">K8268</f>
        <v>8257.2952126016444</v>
      </c>
      <c r="C8268">
        <f t="shared" si="781"/>
        <v>-0.15764242352988159</v>
      </c>
      <c r="D8268">
        <f t="shared" si="782"/>
        <v>-0.12891282841927332</v>
      </c>
      <c r="E8268" s="3">
        <f>(M8268-C8268)^2</f>
        <v>1.8912780291617519E-2</v>
      </c>
      <c r="K8268" s="2">
        <f t="shared" si="780"/>
        <v>8257.2952126016444</v>
      </c>
      <c r="L8268" s="3">
        <v>-9.8562614990622702E-2</v>
      </c>
      <c r="M8268" s="3">
        <v>-0.29516616799467399</v>
      </c>
      <c r="O8268" s="3">
        <f t="shared" si="783"/>
        <v>9.1870545629420472E-3</v>
      </c>
      <c r="P8268" s="3">
        <f t="shared" si="784"/>
        <v>8.5755912734569326E-2</v>
      </c>
    </row>
    <row r="8269" spans="1:16" x14ac:dyDescent="0.55000000000000004">
      <c r="A8269" s="2">
        <f t="shared" si="785"/>
        <v>8258.2952126016444</v>
      </c>
      <c r="C8269">
        <f t="shared" si="781"/>
        <v>-1.5755220191319811E-2</v>
      </c>
      <c r="D8269">
        <f t="shared" si="782"/>
        <v>-0.10027857566912876</v>
      </c>
      <c r="E8269" s="3">
        <f>(M8269-C8269)^2</f>
        <v>5.1562708009561149E-2</v>
      </c>
      <c r="K8269" s="2">
        <f t="shared" ref="K8269:K8332" si="786">K8268+1</f>
        <v>8258.2952126016444</v>
      </c>
      <c r="L8269" s="3">
        <v>-0.120840063771558</v>
      </c>
      <c r="M8269" s="3">
        <v>-0.242829454770149</v>
      </c>
      <c r="O8269" s="3">
        <f t="shared" si="783"/>
        <v>1.3953887186339557E-2</v>
      </c>
      <c r="P8269" s="3">
        <f t="shared" si="784"/>
        <v>5.784236242793369E-2</v>
      </c>
    </row>
    <row r="8270" spans="1:16" x14ac:dyDescent="0.55000000000000004">
      <c r="A8270" s="2">
        <f t="shared" si="785"/>
        <v>8259.2952126016444</v>
      </c>
      <c r="C8270">
        <f t="shared" si="781"/>
        <v>0.13009137660785897</v>
      </c>
      <c r="D8270">
        <f t="shared" si="782"/>
        <v>-4.6443638196998524E-2</v>
      </c>
      <c r="E8270" s="3">
        <f>(M8270-C8270)^2</f>
        <v>6.7478361664690414E-2</v>
      </c>
      <c r="K8270" s="2">
        <f t="shared" si="786"/>
        <v>8259.2952126016444</v>
      </c>
      <c r="L8270" s="3">
        <v>-0.112852368943575</v>
      </c>
      <c r="M8270" s="3">
        <v>-0.12967459819386601</v>
      </c>
      <c r="O8270" s="3">
        <f t="shared" si="783"/>
        <v>1.2130572426824079E-2</v>
      </c>
      <c r="P8270" s="3">
        <f t="shared" si="784"/>
        <v>1.6217904096728099E-2</v>
      </c>
    </row>
    <row r="8271" spans="1:16" x14ac:dyDescent="0.55000000000000004">
      <c r="A8271" s="2">
        <f t="shared" si="785"/>
        <v>8260.2952126016444</v>
      </c>
      <c r="C8271">
        <f t="shared" si="781"/>
        <v>0.24324513004472365</v>
      </c>
      <c r="D8271">
        <f t="shared" si="782"/>
        <v>1.9062899871129524E-2</v>
      </c>
      <c r="E8271" s="3">
        <f>(M8271-C8271)^2</f>
        <v>5.1659409508038226E-2</v>
      </c>
      <c r="K8271" s="2">
        <f t="shared" si="786"/>
        <v>8260.2952126016444</v>
      </c>
      <c r="L8271" s="3">
        <v>-7.6600098228402996E-2</v>
      </c>
      <c r="M8271" s="3">
        <v>1.5958065942874199E-2</v>
      </c>
      <c r="O8271" s="3">
        <f t="shared" si="783"/>
        <v>5.4592307224610543E-3</v>
      </c>
      <c r="P8271" s="3">
        <f t="shared" si="784"/>
        <v>3.3427280643488576E-4</v>
      </c>
    </row>
    <row r="8272" spans="1:16" x14ac:dyDescent="0.55000000000000004">
      <c r="A8272" s="2">
        <f t="shared" si="785"/>
        <v>8261.2952126016444</v>
      </c>
      <c r="C8272">
        <f t="shared" si="781"/>
        <v>0.29526973608878698</v>
      </c>
      <c r="D8272">
        <f t="shared" si="782"/>
        <v>7.9778802189552481E-2</v>
      </c>
      <c r="E8272" s="3">
        <f>(M8272-C8272)^2</f>
        <v>1.8954626627396845E-2</v>
      </c>
      <c r="K8272" s="2">
        <f t="shared" si="786"/>
        <v>8261.2952126016444</v>
      </c>
      <c r="L8272" s="3">
        <v>-2.1162857719416499E-2</v>
      </c>
      <c r="M8272" s="3">
        <v>0.157593933467568</v>
      </c>
      <c r="O8272" s="3">
        <f t="shared" si="783"/>
        <v>3.4037913103329075E-4</v>
      </c>
      <c r="P8272" s="3">
        <f t="shared" si="784"/>
        <v>2.5574085453000876E-2</v>
      </c>
    </row>
    <row r="8273" spans="1:16" x14ac:dyDescent="0.55000000000000004">
      <c r="A8273" s="2">
        <f t="shared" si="785"/>
        <v>8262.2952126016444</v>
      </c>
      <c r="C8273">
        <f t="shared" si="781"/>
        <v>0.27309105915352705</v>
      </c>
      <c r="D8273">
        <f t="shared" si="782"/>
        <v>0.12044575159779536</v>
      </c>
      <c r="E8273" s="3">
        <f>(M8273-C8273)^2</f>
        <v>1.7773253016844435E-4</v>
      </c>
      <c r="K8273" s="2">
        <f t="shared" si="786"/>
        <v>8262.2952126016444</v>
      </c>
      <c r="L8273" s="3">
        <v>3.9574751790235702E-2</v>
      </c>
      <c r="M8273" s="3">
        <v>0.25975942271352298</v>
      </c>
      <c r="O8273" s="3">
        <f t="shared" si="783"/>
        <v>1.7882954812982832E-3</v>
      </c>
      <c r="P8273" s="3">
        <f t="shared" si="784"/>
        <v>6.868827768746015E-2</v>
      </c>
    </row>
    <row r="8274" spans="1:16" x14ac:dyDescent="0.55000000000000004">
      <c r="A8274" s="2">
        <f t="shared" si="785"/>
        <v>8263.2952126016444</v>
      </c>
      <c r="C8274">
        <f t="shared" si="781"/>
        <v>0.18228275085157836</v>
      </c>
      <c r="D8274">
        <f t="shared" si="782"/>
        <v>0.13084386848753823</v>
      </c>
      <c r="E8274" s="3">
        <f>(M8274-C8274)^2</f>
        <v>1.3129447740090342E-2</v>
      </c>
      <c r="K8274" s="2">
        <f t="shared" si="786"/>
        <v>8263.2952126016444</v>
      </c>
      <c r="L8274" s="3">
        <v>9.0400619210087102E-2</v>
      </c>
      <c r="M8274" s="3">
        <v>0.29686655311040699</v>
      </c>
      <c r="O8274" s="3">
        <f t="shared" si="783"/>
        <v>8.6702375268491397E-3</v>
      </c>
      <c r="P8274" s="3">
        <f t="shared" si="784"/>
        <v>8.9515623191555468E-2</v>
      </c>
    </row>
    <row r="8275" spans="1:16" x14ac:dyDescent="0.55000000000000004">
      <c r="A8275" s="2">
        <f t="shared" si="785"/>
        <v>8264.2952126016444</v>
      </c>
      <c r="C8275">
        <f t="shared" si="781"/>
        <v>4.5665553623869766E-2</v>
      </c>
      <c r="D8275">
        <f t="shared" si="782"/>
        <v>0.10836003571290866</v>
      </c>
      <c r="E8275" s="3">
        <f>(M8275-C8275)^2</f>
        <v>4.5777195623786154E-2</v>
      </c>
      <c r="K8275" s="2">
        <f t="shared" si="786"/>
        <v>8264.2952126016444</v>
      </c>
      <c r="L8275" s="3">
        <v>0.118585090744044</v>
      </c>
      <c r="M8275" s="3">
        <v>0.25962161365439601</v>
      </c>
      <c r="O8275" s="3">
        <f t="shared" si="783"/>
        <v>1.4713345941757109E-2</v>
      </c>
      <c r="P8275" s="3">
        <f t="shared" si="784"/>
        <v>6.8616061446002227E-2</v>
      </c>
    </row>
    <row r="8276" spans="1:16" x14ac:dyDescent="0.55000000000000004">
      <c r="A8276" s="2">
        <f t="shared" si="785"/>
        <v>8265.2952126016444</v>
      </c>
      <c r="C8276">
        <f t="shared" si="781"/>
        <v>-0.10242770628101175</v>
      </c>
      <c r="D8276">
        <f t="shared" si="782"/>
        <v>5.8644592614180216E-2</v>
      </c>
      <c r="E8276" s="3">
        <f>(M8276-C8276)^2</f>
        <v>6.7485927281438582E-2</v>
      </c>
      <c r="K8276" s="2">
        <f t="shared" si="786"/>
        <v>8265.2952126016444</v>
      </c>
      <c r="L8276" s="3">
        <v>0.117069190652661</v>
      </c>
      <c r="M8276" s="3">
        <v>0.15735283048307799</v>
      </c>
      <c r="O8276" s="3">
        <f t="shared" si="783"/>
        <v>1.4347890832435331E-2</v>
      </c>
      <c r="P8276" s="3">
        <f t="shared" si="784"/>
        <v>2.5497029688967172E-2</v>
      </c>
    </row>
    <row r="8277" spans="1:16" x14ac:dyDescent="0.55000000000000004">
      <c r="A8277" s="2">
        <f t="shared" si="785"/>
        <v>8266.2952126016444</v>
      </c>
      <c r="C8277">
        <f t="shared" si="781"/>
        <v>-0.22478019039633412</v>
      </c>
      <c r="D8277">
        <f t="shared" si="782"/>
        <v>-5.80863349816134E-3</v>
      </c>
      <c r="E8277" s="3">
        <f>(M8277-C8277)^2</f>
        <v>5.7818244019079285E-2</v>
      </c>
      <c r="K8277" s="2">
        <f t="shared" si="786"/>
        <v>8266.2952126016444</v>
      </c>
      <c r="L8277" s="3">
        <v>8.6232585517785607E-2</v>
      </c>
      <c r="M8277" s="3">
        <v>1.5674054771180598E-2</v>
      </c>
      <c r="O8277" s="3">
        <f t="shared" si="783"/>
        <v>7.911404534243759E-3</v>
      </c>
      <c r="P8277" s="3">
        <f t="shared" si="784"/>
        <v>3.2396824299522236E-4</v>
      </c>
    </row>
    <row r="8278" spans="1:16" x14ac:dyDescent="0.55000000000000004">
      <c r="A8278" s="2">
        <f t="shared" si="785"/>
        <v>8267.2952126016444</v>
      </c>
      <c r="C8278">
        <f t="shared" si="781"/>
        <v>-0.29064389141757768</v>
      </c>
      <c r="D8278">
        <f t="shared" si="782"/>
        <v>-6.8802110701158783E-2</v>
      </c>
      <c r="E8278" s="3">
        <f>(M8278-C8278)^2</f>
        <v>2.5828831083018259E-2</v>
      </c>
      <c r="K8278" s="2">
        <f t="shared" si="786"/>
        <v>8267.2952126016444</v>
      </c>
      <c r="L8278" s="3">
        <v>3.3798494391856802E-2</v>
      </c>
      <c r="M8278" s="3">
        <v>-0.12993038519293501</v>
      </c>
      <c r="O8278" s="3">
        <f t="shared" si="783"/>
        <v>1.3331250798560594E-3</v>
      </c>
      <c r="P8278" s="3">
        <f t="shared" si="784"/>
        <v>1.6283118234562254E-2</v>
      </c>
    </row>
    <row r="8279" spans="1:16" x14ac:dyDescent="0.55000000000000004">
      <c r="A8279" s="2">
        <f t="shared" si="785"/>
        <v>8268.2952126016444</v>
      </c>
      <c r="C8279">
        <f t="shared" si="781"/>
        <v>-0.2834668155318244</v>
      </c>
      <c r="D8279">
        <f t="shared" si="782"/>
        <v>-0.11450515185225531</v>
      </c>
      <c r="E8279" s="3">
        <f>(M8279-C8279)^2</f>
        <v>1.6381334546784348E-3</v>
      </c>
      <c r="K8279" s="2">
        <f t="shared" si="786"/>
        <v>8268.2952126016444</v>
      </c>
      <c r="L8279" s="3">
        <v>-2.7100639325149601E-2</v>
      </c>
      <c r="M8279" s="3">
        <v>-0.24299295415588901</v>
      </c>
      <c r="O8279" s="3">
        <f t="shared" si="783"/>
        <v>5.9473300169565269E-4</v>
      </c>
      <c r="P8279" s="3">
        <f t="shared" si="784"/>
        <v>5.7921033800604919E-2</v>
      </c>
    </row>
    <row r="8280" spans="1:16" x14ac:dyDescent="0.55000000000000004">
      <c r="A8280" s="2">
        <f t="shared" si="785"/>
        <v>8269.2952126016444</v>
      </c>
      <c r="C8280">
        <f t="shared" si="781"/>
        <v>-0.20505261048156029</v>
      </c>
      <c r="D8280">
        <f t="shared" si="782"/>
        <v>-0.13143227340507405</v>
      </c>
      <c r="E8280" s="3">
        <f>(M8280-C8280)^2</f>
        <v>8.1259082571654272E-3</v>
      </c>
      <c r="K8280" s="2">
        <f t="shared" si="786"/>
        <v>8269.2952126016444</v>
      </c>
      <c r="L8280" s="3">
        <v>-8.1212249803011505E-2</v>
      </c>
      <c r="M8280" s="3">
        <v>-0.29519643033164999</v>
      </c>
      <c r="O8280" s="3">
        <f t="shared" si="783"/>
        <v>6.1620551280215947E-3</v>
      </c>
      <c r="P8280" s="3">
        <f t="shared" si="784"/>
        <v>8.5773637762773788E-2</v>
      </c>
    </row>
    <row r="8281" spans="1:16" x14ac:dyDescent="0.55000000000000004">
      <c r="A8281" s="2">
        <f t="shared" si="785"/>
        <v>8270.2952126016444</v>
      </c>
      <c r="C8281">
        <f t="shared" si="781"/>
        <v>-7.5107296680339483E-2</v>
      </c>
      <c r="D8281">
        <f t="shared" si="782"/>
        <v>-0.11532957515558001</v>
      </c>
      <c r="E8281" s="3">
        <f>(M8281-C8281)^2</f>
        <v>3.9346226464407302E-2</v>
      </c>
      <c r="K8281" s="2">
        <f t="shared" si="786"/>
        <v>8270.2952126016444</v>
      </c>
      <c r="L8281" s="3">
        <v>-0.114983748513487</v>
      </c>
      <c r="M8281" s="3">
        <v>-0.27346612926514602</v>
      </c>
      <c r="O8281" s="3">
        <f t="shared" si="783"/>
        <v>1.2604610714147223E-2</v>
      </c>
      <c r="P8281" s="3">
        <f t="shared" si="784"/>
        <v>7.3517477778427015E-2</v>
      </c>
    </row>
    <row r="8282" spans="1:16" x14ac:dyDescent="0.55000000000000004">
      <c r="A8282" s="2">
        <f t="shared" si="785"/>
        <v>8271.2952126016444</v>
      </c>
      <c r="C8282">
        <f t="shared" si="781"/>
        <v>7.371298908088636E-2</v>
      </c>
      <c r="D8282">
        <f t="shared" si="782"/>
        <v>-7.0243774152325647E-2</v>
      </c>
      <c r="E8282" s="3">
        <f>(M8282-C8282)^2</f>
        <v>6.6027171578413424E-2</v>
      </c>
      <c r="K8282" s="2">
        <f t="shared" si="786"/>
        <v>8271.2952126016444</v>
      </c>
      <c r="L8282" s="3">
        <v>-0.11995685410137</v>
      </c>
      <c r="M8282" s="3">
        <v>-0.183244539663483</v>
      </c>
      <c r="O8282" s="3">
        <f t="shared" si="783"/>
        <v>1.3746006182967972E-2</v>
      </c>
      <c r="P8282" s="3">
        <f t="shared" si="784"/>
        <v>3.273185701151806E-2</v>
      </c>
    </row>
    <row r="8283" spans="1:16" x14ac:dyDescent="0.55000000000000004">
      <c r="A8283" s="2">
        <f t="shared" si="785"/>
        <v>8272.2952126016444</v>
      </c>
      <c r="C8283">
        <f t="shared" si="781"/>
        <v>0.20400870181792449</v>
      </c>
      <c r="D8283">
        <f t="shared" si="782"/>
        <v>-7.5052373150727462E-3</v>
      </c>
      <c r="E8283" s="3">
        <f>(M8283-C8283)^2</f>
        <v>6.3069752664652493E-2</v>
      </c>
      <c r="K8283" s="2">
        <f t="shared" si="786"/>
        <v>8272.2952126016444</v>
      </c>
      <c r="L8283" s="3">
        <v>-9.4886021421268493E-2</v>
      </c>
      <c r="M8283" s="3">
        <v>-4.7128218336505399E-2</v>
      </c>
      <c r="O8283" s="3">
        <f t="shared" si="783"/>
        <v>8.4957753576938456E-3</v>
      </c>
      <c r="P8283" s="3">
        <f t="shared" si="784"/>
        <v>2.0073227219975908E-3</v>
      </c>
    </row>
    <row r="8284" spans="1:16" x14ac:dyDescent="0.55000000000000004">
      <c r="A8284" s="2">
        <f t="shared" si="785"/>
        <v>8273.2952126016444</v>
      </c>
      <c r="C8284">
        <f t="shared" si="781"/>
        <v>0.28303564711639179</v>
      </c>
      <c r="D8284">
        <f t="shared" si="782"/>
        <v>5.7119416452838044E-2</v>
      </c>
      <c r="E8284" s="3">
        <f>(M8284-C8284)^2</f>
        <v>3.3212871702060463E-2</v>
      </c>
      <c r="K8284" s="2">
        <f t="shared" si="786"/>
        <v>8273.2952126016444</v>
      </c>
      <c r="L8284" s="3">
        <v>-4.6050396046067303E-2</v>
      </c>
      <c r="M8284" s="3">
        <v>0.100791657635091</v>
      </c>
      <c r="O8284" s="3">
        <f t="shared" si="783"/>
        <v>1.8780873358847925E-3</v>
      </c>
      <c r="P8284" s="3">
        <f t="shared" si="784"/>
        <v>1.0633058088596591E-2</v>
      </c>
    </row>
    <row r="8285" spans="1:16" x14ac:dyDescent="0.55000000000000004">
      <c r="A8285" s="2">
        <f t="shared" si="785"/>
        <v>8274.2952126016444</v>
      </c>
      <c r="C8285">
        <f t="shared" si="781"/>
        <v>0.29093381879097452</v>
      </c>
      <c r="D8285">
        <f t="shared" si="782"/>
        <v>0.10738957429843288</v>
      </c>
      <c r="E8285" s="3">
        <f>(M8285-C8285)^2</f>
        <v>4.5516855928988001E-3</v>
      </c>
      <c r="K8285" s="2">
        <f t="shared" si="786"/>
        <v>8274.2952126016444</v>
      </c>
      <c r="L8285" s="3">
        <v>1.4318836694788501E-2</v>
      </c>
      <c r="M8285" s="3">
        <v>0.223467637685929</v>
      </c>
      <c r="O8285" s="3">
        <f t="shared" si="783"/>
        <v>2.9010018791594041E-4</v>
      </c>
      <c r="P8285" s="3">
        <f t="shared" si="784"/>
        <v>5.0982343713835032E-2</v>
      </c>
    </row>
    <row r="8286" spans="1:16" x14ac:dyDescent="0.55000000000000004">
      <c r="A8286" s="2">
        <f t="shared" si="785"/>
        <v>8275.2952126016444</v>
      </c>
      <c r="C8286">
        <f t="shared" si="781"/>
        <v>0.22571835284730471</v>
      </c>
      <c r="D8286">
        <f t="shared" si="782"/>
        <v>0.1306720053412006</v>
      </c>
      <c r="E8286" s="3">
        <f>(M8286-C8286)^2</f>
        <v>4.1546286274571406E-3</v>
      </c>
      <c r="K8286" s="2">
        <f t="shared" si="786"/>
        <v>8275.2952126016444</v>
      </c>
      <c r="L8286" s="3">
        <v>7.1101827957820704E-2</v>
      </c>
      <c r="M8286" s="3">
        <v>0.29017476158574701</v>
      </c>
      <c r="O8286" s="3">
        <f t="shared" si="783"/>
        <v>5.4487013181029661E-3</v>
      </c>
      <c r="P8286" s="3">
        <f t="shared" si="784"/>
        <v>8.5556147422578582E-2</v>
      </c>
    </row>
    <row r="8287" spans="1:16" x14ac:dyDescent="0.55000000000000004">
      <c r="A8287" s="2">
        <f t="shared" si="785"/>
        <v>8276.2952126016444</v>
      </c>
      <c r="C8287">
        <f t="shared" si="781"/>
        <v>0.10377833723672253</v>
      </c>
      <c r="D8287">
        <f t="shared" si="782"/>
        <v>0.12111567709136942</v>
      </c>
      <c r="E8287" s="3">
        <f>(M8287-C8287)^2</f>
        <v>3.25540752129947E-2</v>
      </c>
      <c r="K8287" s="2">
        <f t="shared" si="786"/>
        <v>8276.2952126016444</v>
      </c>
      <c r="L8287" s="3">
        <v>0.110076925325098</v>
      </c>
      <c r="M8287" s="3">
        <v>0.284205816332881</v>
      </c>
      <c r="O8287" s="3">
        <f t="shared" si="783"/>
        <v>1.2721678022823446E-2</v>
      </c>
      <c r="P8287" s="3">
        <f t="shared" si="784"/>
        <v>8.2099944850345885E-2</v>
      </c>
    </row>
    <row r="8288" spans="1:16" x14ac:dyDescent="0.55000000000000004">
      <c r="A8288" s="2">
        <f t="shared" si="785"/>
        <v>8277.2952126016444</v>
      </c>
      <c r="C8288">
        <f t="shared" si="781"/>
        <v>-4.4241876863177612E-2</v>
      </c>
      <c r="D8288">
        <f t="shared" si="782"/>
        <v>8.1122159512652697E-2</v>
      </c>
      <c r="E8288" s="3">
        <f>(M8288-C8288)^2</f>
        <v>6.3150502943657205E-2</v>
      </c>
      <c r="K8288" s="2">
        <f t="shared" si="786"/>
        <v>8277.2952126016444</v>
      </c>
      <c r="L8288" s="3">
        <v>0.121482573877036</v>
      </c>
      <c r="M8288" s="3">
        <v>0.20705576129455999</v>
      </c>
      <c r="O8288" s="3">
        <f t="shared" si="783"/>
        <v>1.5424662539787918E-2</v>
      </c>
      <c r="P8288" s="3">
        <f t="shared" si="784"/>
        <v>4.3840329610820961E-2</v>
      </c>
    </row>
    <row r="8289" spans="1:16" x14ac:dyDescent="0.55000000000000004">
      <c r="A8289" s="2">
        <f t="shared" si="785"/>
        <v>8278.2952126016444</v>
      </c>
      <c r="C8289">
        <f t="shared" si="781"/>
        <v>-0.18114380789136608</v>
      </c>
      <c r="D8289">
        <f t="shared" si="782"/>
        <v>2.0742094237007746E-2</v>
      </c>
      <c r="E8289" s="3">
        <f>(M8289-C8289)^2</f>
        <v>6.718003370651604E-2</v>
      </c>
      <c r="K8289" s="2">
        <f t="shared" si="786"/>
        <v>8278.2952126016444</v>
      </c>
      <c r="L8289" s="3">
        <v>0.102462158178295</v>
      </c>
      <c r="M8289" s="3">
        <v>7.8047306359327398E-2</v>
      </c>
      <c r="O8289" s="3">
        <f t="shared" si="783"/>
        <v>1.106191718756787E-2</v>
      </c>
      <c r="P8289" s="3">
        <f t="shared" si="784"/>
        <v>6.459717767391876E-3</v>
      </c>
    </row>
    <row r="8290" spans="1:16" x14ac:dyDescent="0.55000000000000004">
      <c r="A8290" s="2">
        <f t="shared" si="785"/>
        <v>8279.2952126016444</v>
      </c>
      <c r="C8290">
        <f t="shared" si="781"/>
        <v>-0.27252307406735926</v>
      </c>
      <c r="D8290">
        <f t="shared" si="782"/>
        <v>-4.4850599696789561E-2</v>
      </c>
      <c r="E8290" s="3">
        <f>(M8290-C8290)^2</f>
        <v>4.0809855561202292E-2</v>
      </c>
      <c r="K8290" s="2">
        <f t="shared" si="786"/>
        <v>8279.2952126016444</v>
      </c>
      <c r="L8290" s="3">
        <v>5.77794593347178E-2</v>
      </c>
      <c r="M8290" s="3">
        <v>-7.05085806239375E-2</v>
      </c>
      <c r="O8290" s="3">
        <f t="shared" si="783"/>
        <v>3.6593970445077902E-3</v>
      </c>
      <c r="P8290" s="3">
        <f t="shared" si="784"/>
        <v>4.6489920662761636E-3</v>
      </c>
    </row>
    <row r="8291" spans="1:16" x14ac:dyDescent="0.55000000000000004">
      <c r="A8291" s="2">
        <f t="shared" si="785"/>
        <v>8280.2952126016444</v>
      </c>
      <c r="C8291">
        <f t="shared" si="781"/>
        <v>-0.2954154473729626</v>
      </c>
      <c r="D8291">
        <f t="shared" si="782"/>
        <v>-9.9172034390993216E-2</v>
      </c>
      <c r="E8291" s="3">
        <f>(M8291-C8291)^2</f>
        <v>8.8379348489713867E-3</v>
      </c>
      <c r="K8291" s="2">
        <f t="shared" si="786"/>
        <v>8280.2952126016444</v>
      </c>
      <c r="L8291" s="3">
        <v>-1.3744635369833001E-3</v>
      </c>
      <c r="M8291" s="3">
        <v>-0.20140515618645799</v>
      </c>
      <c r="O8291" s="3">
        <f t="shared" si="783"/>
        <v>1.7929946420972348E-6</v>
      </c>
      <c r="P8291" s="3">
        <f t="shared" si="784"/>
        <v>3.9632883475981866E-2</v>
      </c>
    </row>
    <row r="8292" spans="1:16" x14ac:dyDescent="0.55000000000000004">
      <c r="A8292" s="2">
        <f t="shared" si="785"/>
        <v>8281.2952126016444</v>
      </c>
      <c r="C8292">
        <f t="shared" si="781"/>
        <v>-0.2440679194674453</v>
      </c>
      <c r="D8292">
        <f t="shared" si="782"/>
        <v>-0.12857086567502188</v>
      </c>
      <c r="E8292" s="3">
        <f>(M8292-C8292)^2</f>
        <v>1.4281325840560077E-3</v>
      </c>
      <c r="K8292" s="2">
        <f t="shared" si="786"/>
        <v>8281.2952126016444</v>
      </c>
      <c r="L8292" s="3">
        <v>-6.0184143489294302E-2</v>
      </c>
      <c r="M8292" s="3">
        <v>-0.28185856095520001</v>
      </c>
      <c r="O8292" s="3">
        <f t="shared" si="783"/>
        <v>3.3028758934513648E-3</v>
      </c>
      <c r="P8292" s="3">
        <f t="shared" si="784"/>
        <v>7.8138976440952107E-2</v>
      </c>
    </row>
    <row r="8293" spans="1:16" x14ac:dyDescent="0.55000000000000004">
      <c r="A8293" s="2">
        <f t="shared" si="785"/>
        <v>8282.2952126016444</v>
      </c>
      <c r="C8293">
        <f t="shared" si="781"/>
        <v>-0.13138447161852612</v>
      </c>
      <c r="D8293">
        <f t="shared" si="782"/>
        <v>-0.12565896828450093</v>
      </c>
      <c r="E8293" s="3">
        <f>(M8293-C8293)^2</f>
        <v>2.5707077812755167E-2</v>
      </c>
      <c r="K8293" s="2">
        <f t="shared" si="786"/>
        <v>8282.2952126016444</v>
      </c>
      <c r="L8293" s="3">
        <v>-0.10392033134938999</v>
      </c>
      <c r="M8293" s="3">
        <v>-0.29171874060914199</v>
      </c>
      <c r="O8293" s="3">
        <f t="shared" si="783"/>
        <v>1.0242824526297545E-2</v>
      </c>
      <c r="P8293" s="3">
        <f t="shared" si="784"/>
        <v>8.374870060068175E-2</v>
      </c>
    </row>
    <row r="8294" spans="1:16" x14ac:dyDescent="0.55000000000000004">
      <c r="A8294" s="2">
        <f t="shared" si="785"/>
        <v>8283.2952126016444</v>
      </c>
      <c r="C8294">
        <f t="shared" si="781"/>
        <v>1.431678312029634E-2</v>
      </c>
      <c r="D8294">
        <f t="shared" si="782"/>
        <v>-9.1168121740470634E-2</v>
      </c>
      <c r="E8294" s="3">
        <f>(M8294-C8294)^2</f>
        <v>5.8967834372261496E-2</v>
      </c>
      <c r="K8294" s="2">
        <f t="shared" si="786"/>
        <v>8283.2952126016444</v>
      </c>
      <c r="L8294" s="3">
        <v>-0.1216290275481</v>
      </c>
      <c r="M8294" s="3">
        <v>-0.22851615198584099</v>
      </c>
      <c r="O8294" s="3">
        <f t="shared" si="783"/>
        <v>1.4140904824051675E-2</v>
      </c>
      <c r="P8294" s="3">
        <f t="shared" si="784"/>
        <v>5.1162408705756807E-2</v>
      </c>
    </row>
    <row r="8295" spans="1:16" x14ac:dyDescent="0.55000000000000004">
      <c r="A8295" s="2">
        <f t="shared" si="785"/>
        <v>8284.2952126016444</v>
      </c>
      <c r="C8295">
        <f t="shared" si="781"/>
        <v>0.15642013336890453</v>
      </c>
      <c r="D8295">
        <f t="shared" si="782"/>
        <v>-3.3766109203651737E-2</v>
      </c>
      <c r="E8295" s="3">
        <f>(M8295-C8295)^2</f>
        <v>6.99604662846222E-2</v>
      </c>
      <c r="K8295" s="2">
        <f t="shared" si="786"/>
        <v>8284.2952126016444</v>
      </c>
      <c r="L8295" s="3">
        <v>-0.108874979265679</v>
      </c>
      <c r="M8295" s="3">
        <v>-0.10808027548639799</v>
      </c>
      <c r="O8295" s="3">
        <f t="shared" si="783"/>
        <v>1.1270261583221591E-2</v>
      </c>
      <c r="P8295" s="3">
        <f t="shared" si="784"/>
        <v>1.1184164953622212E-2</v>
      </c>
    </row>
    <row r="8296" spans="1:16" x14ac:dyDescent="0.55000000000000004">
      <c r="A8296" s="2">
        <f t="shared" si="785"/>
        <v>8285.2952126016444</v>
      </c>
      <c r="C8296">
        <f t="shared" si="781"/>
        <v>0.25921404549587923</v>
      </c>
      <c r="D8296">
        <f t="shared" si="782"/>
        <v>3.2121555095408323E-2</v>
      </c>
      <c r="E8296" s="3">
        <f>(M8296-C8296)^2</f>
        <v>4.8307234854486E-2</v>
      </c>
      <c r="K8296" s="2">
        <f t="shared" si="786"/>
        <v>8285.2952126016444</v>
      </c>
      <c r="L8296" s="3">
        <v>-6.8852517014832998E-2</v>
      </c>
      <c r="M8296" s="3">
        <v>3.94249764899662E-2</v>
      </c>
      <c r="O8296" s="3">
        <f t="shared" si="783"/>
        <v>4.374370757479408E-3</v>
      </c>
      <c r="P8296" s="3">
        <f t="shared" si="784"/>
        <v>1.7430658031068501E-3</v>
      </c>
    </row>
    <row r="8297" spans="1:16" x14ac:dyDescent="0.55000000000000004">
      <c r="A8297" s="2">
        <f t="shared" si="785"/>
        <v>8286.2952126016444</v>
      </c>
      <c r="C8297">
        <f t="shared" si="781"/>
        <v>0.29686571370392495</v>
      </c>
      <c r="D8297">
        <f t="shared" si="782"/>
        <v>8.993685520949507E-2</v>
      </c>
      <c r="E8297" s="3">
        <f>(M8297-C8297)^2</f>
        <v>1.4354367850148077E-2</v>
      </c>
      <c r="K8297" s="2">
        <f t="shared" si="786"/>
        <v>8286.2952126016444</v>
      </c>
      <c r="L8297" s="3">
        <v>-1.1585514747615501E-2</v>
      </c>
      <c r="M8297" s="3">
        <v>0.17705599852962001</v>
      </c>
      <c r="O8297" s="3">
        <f t="shared" si="783"/>
        <v>7.8712804746263579E-5</v>
      </c>
      <c r="P8297" s="3">
        <f t="shared" si="784"/>
        <v>3.217756525995405E-2</v>
      </c>
    </row>
    <row r="8298" spans="1:16" x14ac:dyDescent="0.55000000000000004">
      <c r="A8298" s="2">
        <f t="shared" si="785"/>
        <v>8287.2952126016444</v>
      </c>
      <c r="C8298">
        <f t="shared" si="781"/>
        <v>0.25991301895700375</v>
      </c>
      <c r="D8298">
        <f t="shared" si="782"/>
        <v>0.12515041494284762</v>
      </c>
      <c r="E8298" s="3">
        <f>(M8298-C8298)^2</f>
        <v>1.0876880512061922E-4</v>
      </c>
      <c r="K8298" s="2">
        <f t="shared" si="786"/>
        <v>8287.2952126016444</v>
      </c>
      <c r="L8298" s="3">
        <v>4.8583151559457902E-2</v>
      </c>
      <c r="M8298" s="3">
        <v>0.27034224736185802</v>
      </c>
      <c r="O8298" s="3">
        <f t="shared" si="783"/>
        <v>2.6313455415268535E-3</v>
      </c>
      <c r="P8298" s="3">
        <f t="shared" si="784"/>
        <v>7.4347462177151227E-2</v>
      </c>
    </row>
    <row r="8299" spans="1:16" x14ac:dyDescent="0.55000000000000004">
      <c r="A8299" s="2">
        <f t="shared" si="785"/>
        <v>8288.2952126016444</v>
      </c>
      <c r="C8299">
        <f t="shared" si="781"/>
        <v>0.15764242352992372</v>
      </c>
      <c r="D8299">
        <f t="shared" si="782"/>
        <v>0.12891282841927762</v>
      </c>
      <c r="E8299" s="3">
        <f>(M8299-C8299)^2</f>
        <v>1.912057843431704E-2</v>
      </c>
      <c r="K8299" s="2">
        <f t="shared" si="786"/>
        <v>8288.2952126016444</v>
      </c>
      <c r="L8299" s="3">
        <v>9.6583866170473501E-2</v>
      </c>
      <c r="M8299" s="3">
        <v>0.29591960326077099</v>
      </c>
      <c r="O8299" s="3">
        <f t="shared" si="783"/>
        <v>9.8599651481139344E-3</v>
      </c>
      <c r="P8299" s="3">
        <f t="shared" si="784"/>
        <v>8.8949880993667865E-2</v>
      </c>
    </row>
    <row r="8300" spans="1:16" x14ac:dyDescent="0.55000000000000004">
      <c r="A8300" s="2">
        <f t="shared" si="785"/>
        <v>8289.2952126016444</v>
      </c>
      <c r="C8300">
        <f t="shared" si="781"/>
        <v>1.5755220191639111E-2</v>
      </c>
      <c r="D8300">
        <f t="shared" si="782"/>
        <v>0.10027857566922029</v>
      </c>
      <c r="E8300" s="3">
        <f>(M8300-C8300)^2</f>
        <v>5.3650992350306827E-2</v>
      </c>
      <c r="K8300" s="2">
        <f t="shared" si="786"/>
        <v>8289.2952126016444</v>
      </c>
      <c r="L8300" s="3">
        <v>0.120394552336287</v>
      </c>
      <c r="M8300" s="3">
        <v>0.24738205877108099</v>
      </c>
      <c r="O8300" s="3">
        <f t="shared" si="783"/>
        <v>1.5155590342858599E-2</v>
      </c>
      <c r="P8300" s="3">
        <f t="shared" si="784"/>
        <v>6.2353646697247994E-2</v>
      </c>
    </row>
    <row r="8301" spans="1:16" x14ac:dyDescent="0.55000000000000004">
      <c r="A8301" s="2">
        <f t="shared" si="785"/>
        <v>8290.2952126016444</v>
      </c>
      <c r="C8301">
        <f t="shared" si="781"/>
        <v>-0.13009137660781428</v>
      </c>
      <c r="D8301">
        <f t="shared" si="782"/>
        <v>4.6443638197019133E-2</v>
      </c>
      <c r="E8301" s="3">
        <f>(M8301-C8301)^2</f>
        <v>7.1276995984108235E-2</v>
      </c>
      <c r="K8301" s="2">
        <f t="shared" si="786"/>
        <v>8290.2952126016444</v>
      </c>
      <c r="L8301" s="3">
        <v>0.11405167599589799</v>
      </c>
      <c r="M8301" s="3">
        <v>0.136886143015296</v>
      </c>
      <c r="O8301" s="3">
        <f t="shared" si="783"/>
        <v>1.3634104231897598E-2</v>
      </c>
      <c r="P8301" s="3">
        <f t="shared" si="784"/>
        <v>1.9379759899216281E-2</v>
      </c>
    </row>
    <row r="8302" spans="1:16" x14ac:dyDescent="0.55000000000000004">
      <c r="A8302" s="2">
        <f t="shared" si="785"/>
        <v>8291.2952126016444</v>
      </c>
      <c r="C8302">
        <f t="shared" si="781"/>
        <v>-0.24324513004484993</v>
      </c>
      <c r="D8302">
        <f t="shared" si="782"/>
        <v>-1.9062899871226006E-2</v>
      </c>
      <c r="E8302" s="3">
        <f>(M8302-C8302)^2</f>
        <v>5.5390269058325031E-2</v>
      </c>
      <c r="K8302" s="2">
        <f t="shared" si="786"/>
        <v>8291.2952126016444</v>
      </c>
      <c r="L8302" s="3">
        <v>7.9143849877105002E-2</v>
      </c>
      <c r="M8302" s="3">
        <v>-7.8937564386501492E-3</v>
      </c>
      <c r="O8302" s="3">
        <f t="shared" si="783"/>
        <v>6.7006242613015929E-3</v>
      </c>
      <c r="P8302" s="3">
        <f t="shared" si="784"/>
        <v>3.1010345854307829E-5</v>
      </c>
    </row>
    <row r="8303" spans="1:16" x14ac:dyDescent="0.55000000000000004">
      <c r="A8303" s="2">
        <f t="shared" si="785"/>
        <v>8292.2952126016444</v>
      </c>
      <c r="C8303">
        <f t="shared" si="781"/>
        <v>-0.29526973608878182</v>
      </c>
      <c r="D8303">
        <f t="shared" si="782"/>
        <v>-7.9778802189534995E-2</v>
      </c>
      <c r="E8303" s="3">
        <f>(M8303-C8303)^2</f>
        <v>2.0901387161147825E-2</v>
      </c>
      <c r="K8303" s="2">
        <f t="shared" si="786"/>
        <v>8292.2952126016444</v>
      </c>
      <c r="L8303" s="3">
        <v>2.44139555837905E-2</v>
      </c>
      <c r="M8303" s="3">
        <v>-0.150696615623227</v>
      </c>
      <c r="O8303" s="3">
        <f t="shared" si="783"/>
        <v>7.3589836008880363E-4</v>
      </c>
      <c r="P8303" s="3">
        <f t="shared" si="784"/>
        <v>2.2014117607594801E-2</v>
      </c>
    </row>
    <row r="8304" spans="1:16" x14ac:dyDescent="0.55000000000000004">
      <c r="A8304" s="2">
        <f t="shared" si="785"/>
        <v>8293.2952126016444</v>
      </c>
      <c r="C8304">
        <f t="shared" si="781"/>
        <v>-0.27309105915344073</v>
      </c>
      <c r="D8304">
        <f t="shared" si="782"/>
        <v>-0.1204457515978344</v>
      </c>
      <c r="E8304" s="3">
        <f>(M8304-C8304)^2</f>
        <v>3.0048442507563848E-4</v>
      </c>
      <c r="K8304" s="2">
        <f t="shared" si="786"/>
        <v>8293.2952126016444</v>
      </c>
      <c r="L8304" s="3">
        <v>-3.6430565338669202E-2</v>
      </c>
      <c r="M8304" s="3">
        <v>-0.25575657257103401</v>
      </c>
      <c r="O8304" s="3">
        <f t="shared" si="783"/>
        <v>1.1368410995575425E-3</v>
      </c>
      <c r="P8304" s="3">
        <f t="shared" si="784"/>
        <v>6.4227530008894723E-2</v>
      </c>
    </row>
    <row r="8305" spans="1:16" x14ac:dyDescent="0.55000000000000004">
      <c r="A8305" s="2">
        <f t="shared" si="785"/>
        <v>8294.2952126016444</v>
      </c>
      <c r="C8305">
        <f t="shared" si="781"/>
        <v>-0.1822827508516176</v>
      </c>
      <c r="D8305">
        <f t="shared" si="782"/>
        <v>-0.13084386848754032</v>
      </c>
      <c r="E8305" s="3">
        <f>(M8305-C8305)^2</f>
        <v>1.3105202975051137E-2</v>
      </c>
      <c r="K8305" s="2">
        <f t="shared" si="786"/>
        <v>8294.2952126016444</v>
      </c>
      <c r="L8305" s="3">
        <v>-8.8150825173239494E-2</v>
      </c>
      <c r="M8305" s="3">
        <v>-0.296760709319836</v>
      </c>
      <c r="O8305" s="3">
        <f t="shared" si="783"/>
        <v>7.2995380645437527E-3</v>
      </c>
      <c r="P8305" s="3">
        <f t="shared" si="784"/>
        <v>8.6692349783629774E-2</v>
      </c>
    </row>
    <row r="8306" spans="1:16" x14ac:dyDescent="0.55000000000000004">
      <c r="A8306" s="2">
        <f t="shared" si="785"/>
        <v>8295.2952126016444</v>
      </c>
      <c r="C8306">
        <f t="shared" si="781"/>
        <v>-4.5665553623652141E-2</v>
      </c>
      <c r="D8306">
        <f t="shared" si="782"/>
        <v>-0.10836003571285346</v>
      </c>
      <c r="E8306" s="3">
        <f>(M8306-C8306)^2</f>
        <v>4.742539827344254E-2</v>
      </c>
      <c r="K8306" s="2">
        <f t="shared" si="786"/>
        <v>8295.2952126016444</v>
      </c>
      <c r="L8306" s="3">
        <v>-0.11779316399515299</v>
      </c>
      <c r="M8306" s="3">
        <v>-0.26343928544969802</v>
      </c>
      <c r="O8306" s="3">
        <f t="shared" si="783"/>
        <v>1.3243331128473758E-2</v>
      </c>
      <c r="P8306" s="3">
        <f t="shared" si="784"/>
        <v>6.8180637129904367E-2</v>
      </c>
    </row>
    <row r="8307" spans="1:16" x14ac:dyDescent="0.55000000000000004">
      <c r="A8307" s="2">
        <f t="shared" si="785"/>
        <v>8296.2952126016444</v>
      </c>
      <c r="C8307">
        <f t="shared" si="781"/>
        <v>0.10242770628096505</v>
      </c>
      <c r="D8307">
        <f t="shared" si="782"/>
        <v>-5.8644592614199936E-2</v>
      </c>
      <c r="E8307" s="3">
        <f>(M8307-C8307)^2</f>
        <v>7.1057200209707613E-2</v>
      </c>
      <c r="K8307" s="2">
        <f t="shared" si="786"/>
        <v>8296.2952126016444</v>
      </c>
      <c r="L8307" s="3">
        <v>-0.117933474158743</v>
      </c>
      <c r="M8307" s="3">
        <v>-0.16413785828000299</v>
      </c>
      <c r="O8307" s="3">
        <f t="shared" si="783"/>
        <v>1.3275644510893438E-2</v>
      </c>
      <c r="P8307" s="3">
        <f t="shared" si="784"/>
        <v>2.6183380694263066E-2</v>
      </c>
    </row>
    <row r="8308" spans="1:16" x14ac:dyDescent="0.55000000000000004">
      <c r="A8308" s="2">
        <f t="shared" si="785"/>
        <v>8297.2952126016444</v>
      </c>
      <c r="C8308">
        <f t="shared" si="781"/>
        <v>0.22478019039630162</v>
      </c>
      <c r="D8308">
        <f t="shared" si="782"/>
        <v>5.8086334981393341E-3</v>
      </c>
      <c r="E8308" s="3">
        <f>(M8308-C8308)^2</f>
        <v>6.1755866554478227E-2</v>
      </c>
      <c r="K8308" s="2">
        <f t="shared" si="786"/>
        <v>8297.2952126016444</v>
      </c>
      <c r="L8308" s="3">
        <v>-8.8536614113116599E-2</v>
      </c>
      <c r="M8308" s="3">
        <v>-2.3727086266733401E-2</v>
      </c>
      <c r="O8308" s="3">
        <f t="shared" si="783"/>
        <v>7.3656084547756425E-3</v>
      </c>
      <c r="P8308" s="3">
        <f t="shared" si="784"/>
        <v>4.5804659699137819E-4</v>
      </c>
    </row>
    <row r="8309" spans="1:16" x14ac:dyDescent="0.55000000000000004">
      <c r="A8309" s="2">
        <f t="shared" si="785"/>
        <v>8298.2952126016444</v>
      </c>
      <c r="C8309">
        <f t="shared" si="781"/>
        <v>0.29064389141756752</v>
      </c>
      <c r="D8309">
        <f t="shared" si="782"/>
        <v>6.8802110701140007E-2</v>
      </c>
      <c r="E8309" s="3">
        <f>(M8309-C8309)^2</f>
        <v>2.822991717715486E-2</v>
      </c>
      <c r="K8309" s="2">
        <f t="shared" si="786"/>
        <v>8298.2952126016444</v>
      </c>
      <c r="L8309" s="3">
        <v>-3.6965209821580698E-2</v>
      </c>
      <c r="M8309" s="3">
        <v>0.122626281694197</v>
      </c>
      <c r="O8309" s="3">
        <f t="shared" si="783"/>
        <v>1.1731802397927384E-3</v>
      </c>
      <c r="P8309" s="3">
        <f t="shared" si="784"/>
        <v>1.5612838557926631E-2</v>
      </c>
    </row>
    <row r="8310" spans="1:16" x14ac:dyDescent="0.55000000000000004">
      <c r="A8310" s="2">
        <f t="shared" si="785"/>
        <v>8299.2952126016444</v>
      </c>
      <c r="C8310">
        <f t="shared" si="781"/>
        <v>0.28346681553183922</v>
      </c>
      <c r="D8310">
        <f t="shared" si="782"/>
        <v>0.1145051518522445</v>
      </c>
      <c r="E8310" s="3">
        <f>(M8310-C8310)^2</f>
        <v>2.0430109677134897E-3</v>
      </c>
      <c r="K8310" s="2">
        <f t="shared" si="786"/>
        <v>8299.2952126016444</v>
      </c>
      <c r="L8310" s="3">
        <v>2.38643605852835E-2</v>
      </c>
      <c r="M8310" s="3">
        <v>0.238267136686592</v>
      </c>
      <c r="O8310" s="3">
        <f t="shared" si="783"/>
        <v>7.0638219678260353E-4</v>
      </c>
      <c r="P8310" s="3">
        <f t="shared" si="784"/>
        <v>5.7884606582840552E-2</v>
      </c>
    </row>
    <row r="8311" spans="1:16" x14ac:dyDescent="0.55000000000000004">
      <c r="A8311" s="2">
        <f t="shared" si="785"/>
        <v>8300.2952126016444</v>
      </c>
      <c r="C8311">
        <f t="shared" si="781"/>
        <v>0.20505261048159626</v>
      </c>
      <c r="D8311">
        <f t="shared" si="782"/>
        <v>0.13143227340507391</v>
      </c>
      <c r="E8311" s="3">
        <f>(M8311-C8311)^2</f>
        <v>7.9530543343233756E-3</v>
      </c>
      <c r="K8311" s="2">
        <f t="shared" si="786"/>
        <v>8300.2952126016444</v>
      </c>
      <c r="L8311" s="3">
        <v>7.8716953839818402E-2</v>
      </c>
      <c r="M8311" s="3">
        <v>0.29423250919382499</v>
      </c>
      <c r="O8311" s="3">
        <f t="shared" si="783"/>
        <v>6.6309173526113247E-3</v>
      </c>
      <c r="P8311" s="3">
        <f t="shared" si="784"/>
        <v>8.7946393665934861E-2</v>
      </c>
    </row>
    <row r="8312" spans="1:16" x14ac:dyDescent="0.55000000000000004">
      <c r="A8312" s="2">
        <f t="shared" si="785"/>
        <v>8301.2952126016444</v>
      </c>
      <c r="C8312">
        <f t="shared" si="781"/>
        <v>7.5107296680387625E-2</v>
      </c>
      <c r="D8312">
        <f t="shared" si="782"/>
        <v>0.11532957515559059</v>
      </c>
      <c r="E8312" s="3">
        <f>(M8312-C8312)^2</f>
        <v>4.056124616384231E-2</v>
      </c>
      <c r="K8312" s="2">
        <f t="shared" si="786"/>
        <v>8301.2952126016444</v>
      </c>
      <c r="L8312" s="3">
        <v>0.113854397680641</v>
      </c>
      <c r="M8312" s="3">
        <v>0.27650552448749199</v>
      </c>
      <c r="O8312" s="3">
        <f t="shared" si="783"/>
        <v>1.358807267976591E-2</v>
      </c>
      <c r="P8312" s="3">
        <f t="shared" si="784"/>
        <v>7.7746496556641786E-2</v>
      </c>
    </row>
    <row r="8313" spans="1:16" x14ac:dyDescent="0.55000000000000004">
      <c r="A8313" s="2">
        <f t="shared" si="785"/>
        <v>8302.2952126016444</v>
      </c>
      <c r="C8313">
        <f t="shared" si="781"/>
        <v>-7.3712989081099717E-2</v>
      </c>
      <c r="D8313">
        <f t="shared" si="782"/>
        <v>7.0243774152243227E-2</v>
      </c>
      <c r="E8313" s="3">
        <f>(M8313-C8313)^2</f>
        <v>6.9294773721077299E-2</v>
      </c>
      <c r="K8313" s="2">
        <f t="shared" si="786"/>
        <v>8302.2952126016444</v>
      </c>
      <c r="L8313" s="3">
        <v>0.120476301320942</v>
      </c>
      <c r="M8313" s="3">
        <v>0.18952601585752499</v>
      </c>
      <c r="O8313" s="3">
        <f t="shared" si="783"/>
        <v>1.5175724940852125E-2</v>
      </c>
      <c r="P8313" s="3">
        <f t="shared" si="784"/>
        <v>3.6806836484957438E-2</v>
      </c>
    </row>
    <row r="8314" spans="1:16" x14ac:dyDescent="0.55000000000000004">
      <c r="A8314" s="2">
        <f t="shared" si="785"/>
        <v>8303.2952126016444</v>
      </c>
      <c r="C8314">
        <f t="shared" si="781"/>
        <v>-0.2040087018180845</v>
      </c>
      <c r="D8314">
        <f t="shared" si="782"/>
        <v>7.5052373149753935E-3</v>
      </c>
      <c r="E8314" s="3">
        <f>(M8314-C8314)^2</f>
        <v>6.7126199298839936E-2</v>
      </c>
      <c r="K8314" s="2">
        <f t="shared" si="786"/>
        <v>8303.2952126016444</v>
      </c>
      <c r="L8314" s="3">
        <v>9.6924167914698905E-2</v>
      </c>
      <c r="M8314" s="3">
        <v>5.5078540821996001E-2</v>
      </c>
      <c r="O8314" s="3">
        <f t="shared" si="783"/>
        <v>9.9276630810994689E-3</v>
      </c>
      <c r="P8314" s="3">
        <f t="shared" si="784"/>
        <v>3.295173739580336E-3</v>
      </c>
    </row>
    <row r="8315" spans="1:16" x14ac:dyDescent="0.55000000000000004">
      <c r="A8315" s="2">
        <f t="shared" si="785"/>
        <v>8304.2952126016444</v>
      </c>
      <c r="C8315">
        <f t="shared" si="781"/>
        <v>-0.2830356471163768</v>
      </c>
      <c r="D8315">
        <f t="shared" si="782"/>
        <v>-5.7119416452818206E-2</v>
      </c>
      <c r="E8315" s="3">
        <f>(M8315-C8315)^2</f>
        <v>3.6051357651805768E-2</v>
      </c>
      <c r="K8315" s="2">
        <f t="shared" si="786"/>
        <v>8304.2952126016444</v>
      </c>
      <c r="L8315" s="3">
        <v>4.90967753803341E-2</v>
      </c>
      <c r="M8315" s="3">
        <v>-9.3163696444862998E-2</v>
      </c>
      <c r="O8315" s="3">
        <f t="shared" si="783"/>
        <v>2.6843037060918307E-3</v>
      </c>
      <c r="P8315" s="3">
        <f t="shared" si="784"/>
        <v>8.2516573137432561E-3</v>
      </c>
    </row>
    <row r="8316" spans="1:16" x14ac:dyDescent="0.55000000000000004">
      <c r="A8316" s="2">
        <f t="shared" si="785"/>
        <v>8305.2952126016444</v>
      </c>
      <c r="C8316">
        <f t="shared" si="781"/>
        <v>-0.29093381879098446</v>
      </c>
      <c r="D8316">
        <f t="shared" si="782"/>
        <v>-0.10738957429842018</v>
      </c>
      <c r="E8316" s="3">
        <f>(M8316-C8316)^2</f>
        <v>5.3087706114202365E-3</v>
      </c>
      <c r="K8316" s="2">
        <f t="shared" si="786"/>
        <v>8305.2952126016444</v>
      </c>
      <c r="L8316" s="3">
        <v>-1.1027209122317701E-2</v>
      </c>
      <c r="M8316" s="3">
        <v>-0.218072507991492</v>
      </c>
      <c r="O8316" s="3">
        <f t="shared" si="783"/>
        <v>6.9117908425134293E-5</v>
      </c>
      <c r="P8316" s="3">
        <f t="shared" si="784"/>
        <v>4.6546959990937144E-2</v>
      </c>
    </row>
    <row r="8317" spans="1:16" x14ac:dyDescent="0.55000000000000004">
      <c r="A8317" s="2">
        <f t="shared" si="785"/>
        <v>8306.2952126016444</v>
      </c>
      <c r="C8317">
        <f t="shared" si="781"/>
        <v>-0.2257183528475124</v>
      </c>
      <c r="D8317">
        <f t="shared" si="782"/>
        <v>-0.13067200534118537</v>
      </c>
      <c r="E8317" s="3">
        <f>(M8317-C8317)^2</f>
        <v>3.9244404079195596E-3</v>
      </c>
      <c r="K8317" s="2">
        <f t="shared" si="786"/>
        <v>8306.2952126016444</v>
      </c>
      <c r="L8317" s="3">
        <v>-6.8389360692446097E-2</v>
      </c>
      <c r="M8317" s="3">
        <v>-0.288363707088027</v>
      </c>
      <c r="O8317" s="3">
        <f t="shared" si="783"/>
        <v>4.3133198551808041E-3</v>
      </c>
      <c r="P8317" s="3">
        <f t="shared" si="784"/>
        <v>8.1818105872712224E-2</v>
      </c>
    </row>
    <row r="8318" spans="1:16" x14ac:dyDescent="0.55000000000000004">
      <c r="A8318" s="2">
        <f t="shared" si="785"/>
        <v>8307.2952126016444</v>
      </c>
      <c r="C8318">
        <f t="shared" si="781"/>
        <v>-0.10377833723676916</v>
      </c>
      <c r="D8318">
        <f t="shared" si="782"/>
        <v>-0.12111567709137797</v>
      </c>
      <c r="E8318" s="3">
        <f>(M8318-C8318)^2</f>
        <v>3.3362516458209666E-2</v>
      </c>
      <c r="K8318" s="2">
        <f t="shared" si="786"/>
        <v>8307.2952126016444</v>
      </c>
      <c r="L8318" s="3">
        <v>-0.108622972620358</v>
      </c>
      <c r="M8318" s="3">
        <v>-0.28643242686579901</v>
      </c>
      <c r="O8318" s="3">
        <f t="shared" si="783"/>
        <v>1.1216818289548592E-2</v>
      </c>
      <c r="P8318" s="3">
        <f t="shared" si="784"/>
        <v>8.0716994164032108E-2</v>
      </c>
    </row>
    <row r="8319" spans="1:16" x14ac:dyDescent="0.55000000000000004">
      <c r="A8319" s="2">
        <f t="shared" si="785"/>
        <v>8308.2952126016444</v>
      </c>
      <c r="C8319">
        <f t="shared" si="781"/>
        <v>4.4241876863128415E-2</v>
      </c>
      <c r="D8319">
        <f t="shared" si="782"/>
        <v>-8.1122159512670031E-2</v>
      </c>
      <c r="E8319" s="3">
        <f>(M8319-C8319)^2</f>
        <v>6.6051182102421183E-2</v>
      </c>
      <c r="K8319" s="2">
        <f t="shared" si="786"/>
        <v>8308.2952126016444</v>
      </c>
      <c r="L8319" s="3">
        <v>-0.121651287207501</v>
      </c>
      <c r="M8319" s="3">
        <v>-0.21276236843725799</v>
      </c>
      <c r="O8319" s="3">
        <f t="shared" si="783"/>
        <v>1.4146199358224622E-2</v>
      </c>
      <c r="P8319" s="3">
        <f t="shared" si="784"/>
        <v>4.4283859490998188E-2</v>
      </c>
    </row>
    <row r="8320" spans="1:16" x14ac:dyDescent="0.55000000000000004">
      <c r="A8320" s="2">
        <f t="shared" si="785"/>
        <v>8309.2952126016444</v>
      </c>
      <c r="C8320">
        <f t="shared" si="781"/>
        <v>0.1811438078913267</v>
      </c>
      <c r="D8320">
        <f t="shared" si="782"/>
        <v>-2.0742094237029496E-2</v>
      </c>
      <c r="E8320" s="3">
        <f>(M8320-C8320)^2</f>
        <v>7.1261481814252348E-2</v>
      </c>
      <c r="K8320" s="2">
        <f t="shared" si="786"/>
        <v>8309.2952126016444</v>
      </c>
      <c r="L8320" s="3">
        <v>-0.104211282243728</v>
      </c>
      <c r="M8320" s="3">
        <v>-8.5804654951695397E-2</v>
      </c>
      <c r="O8320" s="3">
        <f t="shared" si="783"/>
        <v>1.0301801620125292E-2</v>
      </c>
      <c r="P8320" s="3">
        <f t="shared" si="784"/>
        <v>6.9688422610381332E-3</v>
      </c>
    </row>
    <row r="8321" spans="1:16" x14ac:dyDescent="0.55000000000000004">
      <c r="A8321" s="2">
        <f t="shared" si="785"/>
        <v>8310.2952126016444</v>
      </c>
      <c r="C8321">
        <f t="shared" si="781"/>
        <v>0.27252307406744664</v>
      </c>
      <c r="D8321">
        <f t="shared" si="782"/>
        <v>4.4850599696881224E-2</v>
      </c>
      <c r="E8321" s="3">
        <f>(M8321-C8321)^2</f>
        <v>4.4049491581454506E-2</v>
      </c>
      <c r="K8321" s="2">
        <f t="shared" si="786"/>
        <v>8310.2952126016444</v>
      </c>
      <c r="L8321" s="3">
        <v>-6.0670915162153199E-2</v>
      </c>
      <c r="M8321" s="3">
        <v>6.26433666599545E-2</v>
      </c>
      <c r="O8321" s="3">
        <f t="shared" si="783"/>
        <v>3.3590630113831993E-3</v>
      </c>
      <c r="P8321" s="3">
        <f t="shared" si="784"/>
        <v>4.2208968613396724E-3</v>
      </c>
    </row>
    <row r="8322" spans="1:16" x14ac:dyDescent="0.55000000000000004">
      <c r="A8322" s="2">
        <f t="shared" si="785"/>
        <v>8311.2952126016444</v>
      </c>
      <c r="C8322">
        <f t="shared" si="781"/>
        <v>0.29541544737296754</v>
      </c>
      <c r="D8322">
        <f t="shared" si="782"/>
        <v>9.9172034390978769E-2</v>
      </c>
      <c r="E8322" s="3">
        <f>(M8322-C8322)^2</f>
        <v>1.0002695960197056E-2</v>
      </c>
      <c r="K8322" s="2">
        <f t="shared" si="786"/>
        <v>8311.2952126016444</v>
      </c>
      <c r="L8322" s="3">
        <v>-1.9351410031836699E-3</v>
      </c>
      <c r="M8322" s="3">
        <v>0.19540196848038499</v>
      </c>
      <c r="O8322" s="3">
        <f t="shared" si="783"/>
        <v>6.0582877298897265E-7</v>
      </c>
      <c r="P8322" s="3">
        <f t="shared" si="784"/>
        <v>3.9095979005007581E-2</v>
      </c>
    </row>
    <row r="8323" spans="1:16" x14ac:dyDescent="0.55000000000000004">
      <c r="A8323" s="2">
        <f t="shared" si="785"/>
        <v>8312.2952126016444</v>
      </c>
      <c r="C8323">
        <f t="shared" si="781"/>
        <v>0.24406791946731993</v>
      </c>
      <c r="D8323">
        <f t="shared" si="782"/>
        <v>0.12857086567504211</v>
      </c>
      <c r="E8323" s="3">
        <f>(M8323-C8323)^2</f>
        <v>1.235734508710884E-3</v>
      </c>
      <c r="K8323" s="2">
        <f t="shared" si="786"/>
        <v>8312.2952126016444</v>
      </c>
      <c r="L8323" s="3">
        <v>5.7285301224776403E-2</v>
      </c>
      <c r="M8323" s="3">
        <v>0.27922093510909501</v>
      </c>
      <c r="O8323" s="3">
        <f t="shared" si="783"/>
        <v>3.5998550727058443E-3</v>
      </c>
      <c r="P8323" s="3">
        <f t="shared" si="784"/>
        <v>7.9268149089638668E-2</v>
      </c>
    </row>
    <row r="8324" spans="1:16" x14ac:dyDescent="0.55000000000000004">
      <c r="A8324" s="2">
        <f t="shared" si="785"/>
        <v>8313.2952126016444</v>
      </c>
      <c r="C8324">
        <f t="shared" si="781"/>
        <v>0.13138447161857075</v>
      </c>
      <c r="D8324">
        <f t="shared" si="782"/>
        <v>0.1256589682845074</v>
      </c>
      <c r="E8324" s="3">
        <f>(M8324-C8324)^2</f>
        <v>2.6154268813973366E-2</v>
      </c>
      <c r="K8324" s="2">
        <f t="shared" si="786"/>
        <v>8313.2952126016444</v>
      </c>
      <c r="L8324" s="3">
        <v>0.10215828438878199</v>
      </c>
      <c r="M8324" s="3">
        <v>0.29310728637880601</v>
      </c>
      <c r="O8324" s="3">
        <f t="shared" si="783"/>
        <v>1.0998089280665578E-2</v>
      </c>
      <c r="P8324" s="3">
        <f t="shared" si="784"/>
        <v>8.7280273099766603E-2</v>
      </c>
    </row>
    <row r="8325" spans="1:16" x14ac:dyDescent="0.55000000000000004">
      <c r="A8325" s="2">
        <f t="shared" si="785"/>
        <v>8314.2952126016444</v>
      </c>
      <c r="C8325">
        <f t="shared" si="781"/>
        <v>-1.4316783120246647E-2</v>
      </c>
      <c r="D8325">
        <f t="shared" si="782"/>
        <v>9.1168121740486496E-2</v>
      </c>
      <c r="E8325" s="3">
        <f>(M8325-C8325)^2</f>
        <v>6.1454351787934805E-2</v>
      </c>
      <c r="K8325" s="2">
        <f t="shared" si="786"/>
        <v>8314.2952126016444</v>
      </c>
      <c r="L8325" s="3">
        <v>0.121445091483631</v>
      </c>
      <c r="M8325" s="3">
        <v>0.23358309946934799</v>
      </c>
      <c r="O8325" s="3">
        <f t="shared" si="783"/>
        <v>1.5415353613188918E-2</v>
      </c>
      <c r="P8325" s="3">
        <f t="shared" si="784"/>
        <v>5.5652661151833163E-2</v>
      </c>
    </row>
    <row r="8326" spans="1:16" x14ac:dyDescent="0.55000000000000004">
      <c r="A8326" s="2">
        <f t="shared" si="785"/>
        <v>8315.2952126016444</v>
      </c>
      <c r="C8326">
        <f t="shared" si="781"/>
        <v>-0.15642013336886226</v>
      </c>
      <c r="D8326">
        <f t="shared" si="782"/>
        <v>3.3766109203673025E-2</v>
      </c>
      <c r="E8326" s="3">
        <f>(M8326-C8326)^2</f>
        <v>7.3971330576975747E-2</v>
      </c>
      <c r="K8326" s="2">
        <f t="shared" si="786"/>
        <v>8315.2952126016444</v>
      </c>
      <c r="L8326" s="3">
        <v>0.110315222025753</v>
      </c>
      <c r="M8326" s="3">
        <v>0.115556576253443</v>
      </c>
      <c r="O8326" s="3">
        <f t="shared" si="783"/>
        <v>1.2775489976309515E-2</v>
      </c>
      <c r="P8326" s="3">
        <f t="shared" si="784"/>
        <v>1.3896080889153433E-2</v>
      </c>
    </row>
    <row r="8327" spans="1:16" x14ac:dyDescent="0.55000000000000004">
      <c r="A8327" s="2">
        <f t="shared" si="785"/>
        <v>8316.2952126016444</v>
      </c>
      <c r="C8327">
        <f t="shared" ref="C8327:C8390" si="787">$B$2*EXP(-C$4*((PI()/($B$1*$B$3)))^0.5)*SIN(2*PI()*$A8327/$B$3-C$4*SQRT(PI()/($B$1*$B$3)))</f>
        <v>-0.25921404549572336</v>
      </c>
      <c r="D8327">
        <f t="shared" ref="D8327:D8390" si="788">$B$2*EXP(-D$4*((PI()/($B$1*$B$3)))^0.5)*SIN(2*PI()*$A8327/$B$3-D$4*SQRT(PI()/($B$1*$B$3)))</f>
        <v>-3.2121555095271044E-2</v>
      </c>
      <c r="E8327" s="3">
        <f>(M8327-C8327)^2</f>
        <v>5.1893859250377476E-2</v>
      </c>
      <c r="K8327" s="2">
        <f t="shared" si="786"/>
        <v>8316.2952126016444</v>
      </c>
      <c r="L8327" s="3">
        <v>7.1556220865570994E-2</v>
      </c>
      <c r="M8327" s="3">
        <v>-3.1411808346090697E-2</v>
      </c>
      <c r="O8327" s="3">
        <f t="shared" ref="O8327:O8390" si="789">(L8327-$J$1)^2</f>
        <v>5.5159901058854663E-3</v>
      </c>
      <c r="P8327" s="3">
        <f t="shared" ref="P8327:P8390" si="790">(M8327-$J$2)^2</f>
        <v>8.4603875086200627E-4</v>
      </c>
    </row>
    <row r="8328" spans="1:16" x14ac:dyDescent="0.55000000000000004">
      <c r="A8328" s="2">
        <f t="shared" si="785"/>
        <v>8317.2952126016444</v>
      </c>
      <c r="C8328">
        <f t="shared" si="787"/>
        <v>-0.29686571370392478</v>
      </c>
      <c r="D8328">
        <f t="shared" si="788"/>
        <v>-8.9936855209479E-2</v>
      </c>
      <c r="E8328" s="3">
        <f>(M8328-C8328)^2</f>
        <v>1.5965030831842267E-2</v>
      </c>
      <c r="K8328" s="2">
        <f t="shared" si="786"/>
        <v>8317.2952126016444</v>
      </c>
      <c r="L8328" s="3">
        <v>1.4875520287039701E-2</v>
      </c>
      <c r="M8328" s="3">
        <v>-0.17051291068063501</v>
      </c>
      <c r="O8328" s="3">
        <f t="shared" si="789"/>
        <v>3.093733193085458E-4</v>
      </c>
      <c r="P8328" s="3">
        <f t="shared" si="790"/>
        <v>2.8287152084510079E-2</v>
      </c>
    </row>
    <row r="8329" spans="1:16" x14ac:dyDescent="0.55000000000000004">
      <c r="A8329" s="2">
        <f t="shared" si="785"/>
        <v>8318.2952126016444</v>
      </c>
      <c r="C8329">
        <f t="shared" si="787"/>
        <v>-0.25991301895689728</v>
      </c>
      <c r="D8329">
        <f t="shared" si="788"/>
        <v>-0.1251504149428774</v>
      </c>
      <c r="E8329" s="3">
        <f>(M8329-C8329)^2</f>
        <v>4.8929714324755141E-5</v>
      </c>
      <c r="K8329" s="2">
        <f t="shared" si="786"/>
        <v>8318.2952126016444</v>
      </c>
      <c r="L8329" s="3">
        <v>-4.5530846628408901E-2</v>
      </c>
      <c r="M8329" s="3">
        <v>-0.266907996749911</v>
      </c>
      <c r="O8329" s="3">
        <f t="shared" si="789"/>
        <v>1.8333259399595878E-3</v>
      </c>
      <c r="P8329" s="3">
        <f t="shared" si="790"/>
        <v>7.0004128795630782E-2</v>
      </c>
    </row>
    <row r="8330" spans="1:16" x14ac:dyDescent="0.55000000000000004">
      <c r="A8330" s="2">
        <f t="shared" si="785"/>
        <v>8319.2952126016444</v>
      </c>
      <c r="C8330">
        <f t="shared" si="787"/>
        <v>-0.15764242352996588</v>
      </c>
      <c r="D8330">
        <f t="shared" si="788"/>
        <v>-0.12891282841928192</v>
      </c>
      <c r="E8330" s="3">
        <f>(M8330-C8330)^2</f>
        <v>1.9268742395102564E-2</v>
      </c>
      <c r="K8330" s="2">
        <f t="shared" si="786"/>
        <v>8319.2952126016444</v>
      </c>
      <c r="L8330" s="3">
        <v>-9.4533730552906203E-2</v>
      </c>
      <c r="M8330" s="3">
        <v>-0.29645431925617</v>
      </c>
      <c r="O8330" s="3">
        <f t="shared" si="789"/>
        <v>8.4309563850123569E-3</v>
      </c>
      <c r="P8330" s="3">
        <f t="shared" si="790"/>
        <v>8.6512019345699714E-2</v>
      </c>
    </row>
    <row r="8331" spans="1:16" x14ac:dyDescent="0.55000000000000004">
      <c r="A8331" s="2">
        <f t="shared" si="785"/>
        <v>8320.2952126016444</v>
      </c>
      <c r="C8331">
        <f t="shared" si="787"/>
        <v>-1.5755220191419176E-2</v>
      </c>
      <c r="D8331">
        <f t="shared" si="788"/>
        <v>-0.10027857566915725</v>
      </c>
      <c r="E8331" s="3">
        <f>(M8331-C8331)^2</f>
        <v>5.5694394382844167E-2</v>
      </c>
      <c r="K8331" s="2">
        <f t="shared" si="786"/>
        <v>8320.2952126016444</v>
      </c>
      <c r="L8331" s="3">
        <v>-0.119860055215739</v>
      </c>
      <c r="M8331" s="3">
        <v>-0.25175181843563998</v>
      </c>
      <c r="O8331" s="3">
        <f t="shared" si="789"/>
        <v>1.3723317499207442E-2</v>
      </c>
      <c r="P8331" s="3">
        <f t="shared" si="790"/>
        <v>6.2213706293138271E-2</v>
      </c>
    </row>
    <row r="8332" spans="1:16" x14ac:dyDescent="0.55000000000000004">
      <c r="A8332" s="2">
        <f t="shared" ref="A8332:A8395" si="791">K8332</f>
        <v>8321.2952126016444</v>
      </c>
      <c r="C8332">
        <f t="shared" si="787"/>
        <v>0.13009137660776954</v>
      </c>
      <c r="D8332">
        <f t="shared" si="788"/>
        <v>-4.6443638197039741E-2</v>
      </c>
      <c r="E8332" s="3">
        <f>(M8332-C8332)^2</f>
        <v>7.512417119291584E-2</v>
      </c>
      <c r="K8332" s="2">
        <f t="shared" si="786"/>
        <v>8321.2952126016444</v>
      </c>
      <c r="L8332" s="3">
        <v>-0.11516668549199</v>
      </c>
      <c r="M8332" s="3">
        <v>-0.143996512933005</v>
      </c>
      <c r="O8332" s="3">
        <f t="shared" si="789"/>
        <v>1.2645720943442837E-2</v>
      </c>
      <c r="P8332" s="3">
        <f t="shared" si="790"/>
        <v>2.0070799706801361E-2</v>
      </c>
    </row>
    <row r="8333" spans="1:16" x14ac:dyDescent="0.55000000000000004">
      <c r="A8333" s="2">
        <f t="shared" si="791"/>
        <v>8322.2952126016444</v>
      </c>
      <c r="C8333">
        <f t="shared" si="787"/>
        <v>0.24324513004482137</v>
      </c>
      <c r="D8333">
        <f t="shared" si="788"/>
        <v>1.9062899871204211E-2</v>
      </c>
      <c r="E8333" s="3">
        <f>(M8333-C8333)^2</f>
        <v>5.9254035192522474E-2</v>
      </c>
      <c r="K8333" s="2">
        <f t="shared" ref="K8333:K8396" si="792">K8332+1</f>
        <v>8322.2952126016444</v>
      </c>
      <c r="L8333" s="3">
        <v>-8.1629104944523995E-2</v>
      </c>
      <c r="M8333" s="3">
        <v>-1.76387476786567E-4</v>
      </c>
      <c r="O8333" s="3">
        <f t="shared" si="789"/>
        <v>6.2276741186196739E-3</v>
      </c>
      <c r="P8333" s="3">
        <f t="shared" si="790"/>
        <v>4.6168067970539166E-6</v>
      </c>
    </row>
    <row r="8334" spans="1:16" x14ac:dyDescent="0.55000000000000004">
      <c r="A8334" s="2">
        <f t="shared" si="791"/>
        <v>8323.2952126016444</v>
      </c>
      <c r="C8334">
        <f t="shared" si="787"/>
        <v>0.29526973608877671</v>
      </c>
      <c r="D8334">
        <f t="shared" si="788"/>
        <v>7.9778802189517481E-2</v>
      </c>
      <c r="E8334" s="3">
        <f>(M8334-C8334)^2</f>
        <v>2.2977048388419737E-2</v>
      </c>
      <c r="K8334" s="2">
        <f t="shared" si="792"/>
        <v>8323.2952126016444</v>
      </c>
      <c r="L8334" s="3">
        <v>-2.7647008673498199E-2</v>
      </c>
      <c r="M8334" s="3">
        <v>0.143687915317222</v>
      </c>
      <c r="O8334" s="3">
        <f t="shared" si="789"/>
        <v>6.2168030179853267E-4</v>
      </c>
      <c r="P8334" s="3">
        <f t="shared" si="790"/>
        <v>2.1319789856976142E-2</v>
      </c>
    </row>
    <row r="8335" spans="1:16" x14ac:dyDescent="0.55000000000000004">
      <c r="A8335" s="2">
        <f t="shared" si="791"/>
        <v>8324.2952126016444</v>
      </c>
      <c r="C8335">
        <f t="shared" si="787"/>
        <v>0.27309105915346021</v>
      </c>
      <c r="D8335">
        <f t="shared" si="788"/>
        <v>0.12044575159782558</v>
      </c>
      <c r="E8335" s="3">
        <f>(M8335-C8335)^2</f>
        <v>4.6338464018677149E-4</v>
      </c>
      <c r="K8335" s="2">
        <f t="shared" si="792"/>
        <v>8324.2952126016444</v>
      </c>
      <c r="L8335" s="3">
        <v>3.3259452429395299E-2</v>
      </c>
      <c r="M8335" s="3">
        <v>0.25156468834492002</v>
      </c>
      <c r="O8335" s="3">
        <f t="shared" si="789"/>
        <v>1.2940526615369712E-3</v>
      </c>
      <c r="P8335" s="3">
        <f t="shared" si="790"/>
        <v>6.4460005872606196E-2</v>
      </c>
    </row>
    <row r="8336" spans="1:16" x14ac:dyDescent="0.55000000000000004">
      <c r="A8336" s="2">
        <f t="shared" si="791"/>
        <v>8325.2952126016444</v>
      </c>
      <c r="C8336">
        <f t="shared" si="787"/>
        <v>0.18228275085165691</v>
      </c>
      <c r="D8336">
        <f t="shared" si="788"/>
        <v>0.13084386848754243</v>
      </c>
      <c r="E8336" s="3">
        <f>(M8336-C8336)^2</f>
        <v>1.3030855750468811E-2</v>
      </c>
      <c r="K8336" s="2">
        <f t="shared" si="792"/>
        <v>8325.2952126016444</v>
      </c>
      <c r="L8336" s="3">
        <v>8.5835877344683301E-2</v>
      </c>
      <c r="M8336" s="3">
        <v>0.29643552458260403</v>
      </c>
      <c r="O8336" s="3">
        <f t="shared" si="789"/>
        <v>7.8409906405501276E-3</v>
      </c>
      <c r="P8336" s="3">
        <f t="shared" si="790"/>
        <v>8.9257888733442356E-2</v>
      </c>
    </row>
    <row r="8337" spans="1:16" x14ac:dyDescent="0.55000000000000004">
      <c r="A8337" s="2">
        <f t="shared" si="791"/>
        <v>8326.2952126016444</v>
      </c>
      <c r="C8337">
        <f t="shared" si="787"/>
        <v>4.5665553623701297E-2</v>
      </c>
      <c r="D8337">
        <f t="shared" si="788"/>
        <v>0.10836003571286593</v>
      </c>
      <c r="E8337" s="3">
        <f>(M8337-C8337)^2</f>
        <v>4.9016494835514034E-2</v>
      </c>
      <c r="K8337" s="2">
        <f t="shared" si="792"/>
        <v>8326.2952126016444</v>
      </c>
      <c r="L8337" s="3">
        <v>0.11691417429187</v>
      </c>
      <c r="M8337" s="3">
        <v>0.26706224473608903</v>
      </c>
      <c r="O8337" s="3">
        <f t="shared" si="789"/>
        <v>1.4310778311705236E-2</v>
      </c>
      <c r="P8337" s="3">
        <f t="shared" si="790"/>
        <v>7.2569521606032486E-2</v>
      </c>
    </row>
    <row r="8338" spans="1:16" x14ac:dyDescent="0.55000000000000004">
      <c r="A8338" s="2">
        <f t="shared" si="791"/>
        <v>8327.2952126016444</v>
      </c>
      <c r="C8338">
        <f t="shared" si="787"/>
        <v>-0.10242770628091835</v>
      </c>
      <c r="D8338">
        <f t="shared" si="788"/>
        <v>5.8644592614219643E-2</v>
      </c>
      <c r="E8338" s="3">
        <f>(M8338-C8338)^2</f>
        <v>7.465423684951468E-2</v>
      </c>
      <c r="K8338" s="2">
        <f t="shared" si="792"/>
        <v>8327.2952126016444</v>
      </c>
      <c r="L8338" s="3">
        <v>0.118710591004777</v>
      </c>
      <c r="M8338" s="3">
        <v>0.17080156896153201</v>
      </c>
      <c r="O8338" s="3">
        <f t="shared" si="789"/>
        <v>1.4743807699352336E-2</v>
      </c>
      <c r="P8338" s="3">
        <f t="shared" si="790"/>
        <v>2.9972830717951624E-2</v>
      </c>
    </row>
    <row r="8339" spans="1:16" x14ac:dyDescent="0.55000000000000004">
      <c r="A8339" s="2">
        <f t="shared" si="791"/>
        <v>8328.2952126016444</v>
      </c>
      <c r="C8339">
        <f t="shared" si="787"/>
        <v>-0.22478019039626912</v>
      </c>
      <c r="D8339">
        <f t="shared" si="788"/>
        <v>-5.8086334981173283E-3</v>
      </c>
      <c r="E8339" s="3">
        <f>(M8339-C8339)^2</f>
        <v>6.5814193383564576E-2</v>
      </c>
      <c r="K8339" s="2">
        <f t="shared" si="792"/>
        <v>8328.2952126016444</v>
      </c>
      <c r="L8339" s="3">
        <v>9.0775203773495294E-2</v>
      </c>
      <c r="M8339" s="3">
        <v>3.1762580664551399E-2</v>
      </c>
      <c r="O8339" s="3">
        <f t="shared" si="789"/>
        <v>8.7401360571113407E-3</v>
      </c>
      <c r="P8339" s="3">
        <f t="shared" si="790"/>
        <v>1.1619674552496855E-3</v>
      </c>
    </row>
    <row r="8340" spans="1:16" x14ac:dyDescent="0.55000000000000004">
      <c r="A8340" s="2">
        <f t="shared" si="791"/>
        <v>8329.2952126016444</v>
      </c>
      <c r="C8340">
        <f t="shared" si="787"/>
        <v>-0.29064389141761238</v>
      </c>
      <c r="D8340">
        <f t="shared" si="788"/>
        <v>-6.8802110701223093E-2</v>
      </c>
      <c r="E8340" s="3">
        <f>(M8340-C8340)^2</f>
        <v>3.0769491977167135E-2</v>
      </c>
      <c r="K8340" s="2">
        <f t="shared" si="792"/>
        <v>8329.2952126016444</v>
      </c>
      <c r="L8340" s="3">
        <v>4.0104603628660203E-2</v>
      </c>
      <c r="M8340" s="3">
        <v>-0.115231543000612</v>
      </c>
      <c r="O8340" s="3">
        <f t="shared" si="789"/>
        <v>1.8333892306790038E-3</v>
      </c>
      <c r="P8340" s="3">
        <f t="shared" si="790"/>
        <v>1.2747873210732459E-2</v>
      </c>
    </row>
    <row r="8341" spans="1:16" x14ac:dyDescent="0.55000000000000004">
      <c r="A8341" s="2">
        <f t="shared" si="791"/>
        <v>8330.2952126016444</v>
      </c>
      <c r="C8341">
        <f t="shared" si="787"/>
        <v>-0.28346681553185399</v>
      </c>
      <c r="D8341">
        <f t="shared" si="788"/>
        <v>-0.11450515185223367</v>
      </c>
      <c r="E8341" s="3">
        <f>(M8341-C8341)^2</f>
        <v>2.5101706888204442E-3</v>
      </c>
      <c r="K8341" s="2">
        <f t="shared" si="792"/>
        <v>8330.2952126016444</v>
      </c>
      <c r="L8341" s="3">
        <v>-2.0610443285871499E-2</v>
      </c>
      <c r="M8341" s="3">
        <v>-0.233365211876677</v>
      </c>
      <c r="O8341" s="3">
        <f t="shared" si="789"/>
        <v>3.2030089984788943E-4</v>
      </c>
      <c r="P8341" s="3">
        <f t="shared" si="790"/>
        <v>5.3379550361452012E-2</v>
      </c>
    </row>
    <row r="8342" spans="1:16" x14ac:dyDescent="0.55000000000000004">
      <c r="A8342" s="2">
        <f t="shared" si="791"/>
        <v>8331.2952126016444</v>
      </c>
      <c r="C8342">
        <f t="shared" si="787"/>
        <v>-0.20505261048163226</v>
      </c>
      <c r="D8342">
        <f t="shared" si="788"/>
        <v>-0.13143227340507377</v>
      </c>
      <c r="E8342" s="3">
        <f>(M8342-C8342)^2</f>
        <v>7.7437369286848107E-3</v>
      </c>
      <c r="K8342" s="2">
        <f t="shared" si="792"/>
        <v>8331.2952126016444</v>
      </c>
      <c r="L8342" s="3">
        <v>-7.6163476821549003E-2</v>
      </c>
      <c r="M8342" s="3">
        <v>-0.29305111574555598</v>
      </c>
      <c r="O8342" s="3">
        <f t="shared" si="789"/>
        <v>5.3949004119536121E-3</v>
      </c>
      <c r="P8342" s="3">
        <f t="shared" si="790"/>
        <v>8.4521637705367858E-2</v>
      </c>
    </row>
    <row r="8343" spans="1:16" x14ac:dyDescent="0.55000000000000004">
      <c r="A8343" s="2">
        <f t="shared" si="791"/>
        <v>8332.2952126016444</v>
      </c>
      <c r="C8343">
        <f t="shared" si="787"/>
        <v>-7.5107296680435739E-2</v>
      </c>
      <c r="D8343">
        <f t="shared" si="788"/>
        <v>-0.11532957515560115</v>
      </c>
      <c r="E8343" s="3">
        <f>(M8343-C8343)^2</f>
        <v>4.1711221646641504E-2</v>
      </c>
      <c r="K8343" s="2">
        <f t="shared" si="792"/>
        <v>8332.2952126016444</v>
      </c>
      <c r="L8343" s="3">
        <v>-0.11264089510336101</v>
      </c>
      <c r="M8343" s="3">
        <v>-0.279340549718822</v>
      </c>
      <c r="O8343" s="3">
        <f t="shared" si="789"/>
        <v>1.208403416507306E-2</v>
      </c>
      <c r="P8343" s="3">
        <f t="shared" si="790"/>
        <v>7.6737579844291498E-2</v>
      </c>
    </row>
    <row r="8344" spans="1:16" x14ac:dyDescent="0.55000000000000004">
      <c r="A8344" s="2">
        <f t="shared" si="791"/>
        <v>8333.2952126016444</v>
      </c>
      <c r="C8344">
        <f t="shared" si="787"/>
        <v>7.3712989080789978E-2</v>
      </c>
      <c r="D8344">
        <f t="shared" si="788"/>
        <v>-7.0243774152362881E-2</v>
      </c>
      <c r="E8344" s="3">
        <f>(M8344-C8344)^2</f>
        <v>7.2565799469291661E-2</v>
      </c>
      <c r="K8344" s="2">
        <f t="shared" si="792"/>
        <v>8333.2952126016444</v>
      </c>
      <c r="L8344" s="3">
        <v>-0.120906702433155</v>
      </c>
      <c r="M8344" s="3">
        <v>-0.195667410112046</v>
      </c>
      <c r="O8344" s="3">
        <f t="shared" si="789"/>
        <v>1.3969635220463105E-2</v>
      </c>
      <c r="P8344" s="3">
        <f t="shared" si="790"/>
        <v>3.7381263160430361E-2</v>
      </c>
    </row>
    <row r="8345" spans="1:16" x14ac:dyDescent="0.55000000000000004">
      <c r="A8345" s="2">
        <f t="shared" si="791"/>
        <v>8334.2952126016444</v>
      </c>
      <c r="C8345">
        <f t="shared" si="787"/>
        <v>0.20400870181804837</v>
      </c>
      <c r="D8345">
        <f t="shared" si="788"/>
        <v>-7.5052373149973838E-3</v>
      </c>
      <c r="E8345" s="3">
        <f>(M8345-C8345)^2</f>
        <v>7.1287320915383035E-2</v>
      </c>
      <c r="K8345" s="2">
        <f t="shared" si="792"/>
        <v>8334.2952126016444</v>
      </c>
      <c r="L8345" s="3">
        <v>-9.8890676087836304E-2</v>
      </c>
      <c r="M8345" s="3">
        <v>-6.2988153810221201E-2</v>
      </c>
      <c r="O8345" s="3">
        <f t="shared" si="789"/>
        <v>9.2500509245688357E-3</v>
      </c>
      <c r="P8345" s="3">
        <f t="shared" si="790"/>
        <v>3.6800105783770121E-3</v>
      </c>
    </row>
    <row r="8346" spans="1:16" x14ac:dyDescent="0.55000000000000004">
      <c r="A8346" s="2">
        <f t="shared" si="791"/>
        <v>8335.2952126016444</v>
      </c>
      <c r="C8346">
        <f t="shared" si="787"/>
        <v>0.28303564711636175</v>
      </c>
      <c r="D8346">
        <f t="shared" si="788"/>
        <v>5.7119416452798374E-2</v>
      </c>
      <c r="E8346" s="3">
        <f>(M8346-C8346)^2</f>
        <v>3.903341917679206E-2</v>
      </c>
      <c r="K8346" s="2">
        <f t="shared" si="792"/>
        <v>8335.2952126016444</v>
      </c>
      <c r="L8346" s="3">
        <v>-5.2106866443102598E-2</v>
      </c>
      <c r="M8346" s="3">
        <v>8.5466876363512106E-2</v>
      </c>
      <c r="O8346" s="3">
        <f t="shared" si="789"/>
        <v>2.4397055341448021E-3</v>
      </c>
      <c r="P8346" s="3">
        <f t="shared" si="790"/>
        <v>7.7074246291780595E-3</v>
      </c>
    </row>
    <row r="8347" spans="1:16" x14ac:dyDescent="0.55000000000000004">
      <c r="A8347" s="2">
        <f t="shared" si="791"/>
        <v>8336.2952126016444</v>
      </c>
      <c r="C8347">
        <f t="shared" si="787"/>
        <v>0.29093381879099434</v>
      </c>
      <c r="D8347">
        <f t="shared" si="788"/>
        <v>0.10738957429840747</v>
      </c>
      <c r="E8347" s="3">
        <f>(M8347-C8347)^2</f>
        <v>6.149323383203586E-3</v>
      </c>
      <c r="K8347" s="2">
        <f t="shared" si="792"/>
        <v>8336.2952126016444</v>
      </c>
      <c r="L8347" s="3">
        <v>7.7274311498378E-3</v>
      </c>
      <c r="M8347" s="3">
        <v>0.212516197153995</v>
      </c>
      <c r="O8347" s="3">
        <f t="shared" si="789"/>
        <v>1.0901285608272232E-4</v>
      </c>
      <c r="P8347" s="3">
        <f t="shared" si="790"/>
        <v>4.6156767093852712E-2</v>
      </c>
    </row>
    <row r="8348" spans="1:16" x14ac:dyDescent="0.55000000000000004">
      <c r="A8348" s="2">
        <f t="shared" si="791"/>
        <v>8337.2952126016444</v>
      </c>
      <c r="C8348">
        <f t="shared" si="787"/>
        <v>0.22571835284736932</v>
      </c>
      <c r="D8348">
        <f t="shared" si="788"/>
        <v>0.13067200534119586</v>
      </c>
      <c r="E8348" s="3">
        <f>(M8348-C8348)^2</f>
        <v>3.6749256659762311E-3</v>
      </c>
      <c r="K8348" s="2">
        <f t="shared" si="792"/>
        <v>8337.2952126016444</v>
      </c>
      <c r="L8348" s="3">
        <v>6.5626345673798894E-2</v>
      </c>
      <c r="M8348" s="3">
        <v>0.28633951801248497</v>
      </c>
      <c r="O8348" s="3">
        <f t="shared" si="789"/>
        <v>4.6703332814696293E-3</v>
      </c>
      <c r="P8348" s="3">
        <f t="shared" si="790"/>
        <v>8.3327240370476341E-2</v>
      </c>
    </row>
    <row r="8349" spans="1:16" x14ac:dyDescent="0.55000000000000004">
      <c r="A8349" s="2">
        <f t="shared" si="791"/>
        <v>8338.2952126016444</v>
      </c>
      <c r="C8349">
        <f t="shared" si="787"/>
        <v>0.10377833723681576</v>
      </c>
      <c r="D8349">
        <f t="shared" si="788"/>
        <v>0.12111567709138654</v>
      </c>
      <c r="E8349" s="3">
        <f>(M8349-C8349)^2</f>
        <v>3.4102636985430097E-2</v>
      </c>
      <c r="K8349" s="2">
        <f t="shared" si="792"/>
        <v>8338.2952126016444</v>
      </c>
      <c r="L8349" s="3">
        <v>0.107088734807464</v>
      </c>
      <c r="M8349" s="3">
        <v>0.28844733026333902</v>
      </c>
      <c r="O8349" s="3">
        <f t="shared" si="789"/>
        <v>1.2056528800094968E-2</v>
      </c>
      <c r="P8349" s="3">
        <f t="shared" si="790"/>
        <v>8.4548584723740147E-2</v>
      </c>
    </row>
    <row r="8350" spans="1:16" x14ac:dyDescent="0.55000000000000004">
      <c r="A8350" s="2">
        <f t="shared" si="791"/>
        <v>8339.2952126016444</v>
      </c>
      <c r="C8350">
        <f t="shared" si="787"/>
        <v>-4.4241876863346206E-2</v>
      </c>
      <c r="D8350">
        <f t="shared" si="788"/>
        <v>8.11221595125933E-2</v>
      </c>
      <c r="E8350" s="3">
        <f>(M8350-C8350)^2</f>
        <v>6.8934390833317191E-2</v>
      </c>
      <c r="K8350" s="2">
        <f t="shared" si="792"/>
        <v>8339.2952126016444</v>
      </c>
      <c r="L8350" s="3">
        <v>0.12173008597832</v>
      </c>
      <c r="M8350" s="3">
        <v>0.21831171925241299</v>
      </c>
      <c r="O8350" s="3">
        <f t="shared" si="789"/>
        <v>1.5486203860023671E-2</v>
      </c>
      <c r="P8350" s="3">
        <f t="shared" si="790"/>
        <v>4.8680589712785147E-2</v>
      </c>
    </row>
    <row r="8351" spans="1:16" x14ac:dyDescent="0.55000000000000004">
      <c r="A8351" s="2">
        <f t="shared" si="791"/>
        <v>8340.2952126016444</v>
      </c>
      <c r="C8351">
        <f t="shared" si="787"/>
        <v>-0.18114380789128726</v>
      </c>
      <c r="D8351">
        <f t="shared" si="788"/>
        <v>2.0742094237051249E-2</v>
      </c>
      <c r="E8351" s="3">
        <f>(M8351-C8351)^2</f>
        <v>7.5428443339801657E-2</v>
      </c>
      <c r="K8351" s="2">
        <f t="shared" si="792"/>
        <v>8340.2952126016444</v>
      </c>
      <c r="L8351" s="3">
        <v>0.10588338195727701</v>
      </c>
      <c r="M8351" s="3">
        <v>9.3498583847136205E-2</v>
      </c>
      <c r="O8351" s="3">
        <f t="shared" si="789"/>
        <v>1.1793280823834754E-2</v>
      </c>
      <c r="P8351" s="3">
        <f t="shared" si="790"/>
        <v>9.1821713081513684E-3</v>
      </c>
    </row>
    <row r="8352" spans="1:16" x14ac:dyDescent="0.55000000000000004">
      <c r="A8352" s="2">
        <f t="shared" si="791"/>
        <v>8341.2952126016444</v>
      </c>
      <c r="C8352">
        <f t="shared" si="787"/>
        <v>-0.27252307406742687</v>
      </c>
      <c r="D8352">
        <f t="shared" si="788"/>
        <v>-4.4850599696860519E-2</v>
      </c>
      <c r="E8352" s="3">
        <f>(M8352-C8352)^2</f>
        <v>4.7433016450672355E-2</v>
      </c>
      <c r="K8352" s="2">
        <f t="shared" si="792"/>
        <v>8341.2952126016444</v>
      </c>
      <c r="L8352" s="3">
        <v>6.3517528072219498E-2</v>
      </c>
      <c r="M8352" s="3">
        <v>-5.4731851905760402E-2</v>
      </c>
      <c r="O8352" s="3">
        <f t="shared" si="789"/>
        <v>4.3865478920626045E-3</v>
      </c>
      <c r="P8352" s="3">
        <f t="shared" si="790"/>
        <v>2.7464715162666443E-3</v>
      </c>
    </row>
    <row r="8353" spans="1:16" x14ac:dyDescent="0.55000000000000004">
      <c r="A8353" s="2">
        <f t="shared" si="791"/>
        <v>8342.2952126016444</v>
      </c>
      <c r="C8353">
        <f t="shared" si="787"/>
        <v>-0.29541544737297243</v>
      </c>
      <c r="D8353">
        <f t="shared" si="788"/>
        <v>-9.9172034390964309E-2</v>
      </c>
      <c r="E8353" s="3">
        <f>(M8353-C8353)^2</f>
        <v>1.1270177360334326E-2</v>
      </c>
      <c r="K8353" s="2">
        <f t="shared" si="792"/>
        <v>8342.2952126016444</v>
      </c>
      <c r="L8353" s="3">
        <v>5.2433152473369904E-3</v>
      </c>
      <c r="M8353" s="3">
        <v>-0.18925435581710001</v>
      </c>
      <c r="O8353" s="3">
        <f t="shared" si="789"/>
        <v>6.3310766224456146E-5</v>
      </c>
      <c r="P8353" s="3">
        <f t="shared" si="790"/>
        <v>3.4942560487611095E-2</v>
      </c>
    </row>
    <row r="8354" spans="1:16" x14ac:dyDescent="0.55000000000000004">
      <c r="A8354" s="2">
        <f t="shared" si="791"/>
        <v>8343.2952126016444</v>
      </c>
      <c r="C8354">
        <f t="shared" si="787"/>
        <v>-0.24406791946750198</v>
      </c>
      <c r="D8354">
        <f t="shared" si="788"/>
        <v>-0.12857086567501272</v>
      </c>
      <c r="E8354" s="3">
        <f>(M8354-C8354)^2</f>
        <v>1.0438723079656273E-3</v>
      </c>
      <c r="K8354" s="2">
        <f t="shared" si="792"/>
        <v>8343.2952126016444</v>
      </c>
      <c r="L8354" s="3">
        <v>-5.4344118408407499E-2</v>
      </c>
      <c r="M8354" s="3">
        <v>-0.276376932265259</v>
      </c>
      <c r="O8354" s="3">
        <f t="shared" si="789"/>
        <v>2.6657216829079427E-3</v>
      </c>
      <c r="P8354" s="3">
        <f t="shared" si="790"/>
        <v>7.5104427010412395E-2</v>
      </c>
    </row>
    <row r="8355" spans="1:16" x14ac:dyDescent="0.55000000000000004">
      <c r="A8355" s="2">
        <f t="shared" si="791"/>
        <v>8344.2952126016444</v>
      </c>
      <c r="C8355">
        <f t="shared" si="787"/>
        <v>-0.13138447161861536</v>
      </c>
      <c r="D8355">
        <f t="shared" si="788"/>
        <v>-0.12565896828451384</v>
      </c>
      <c r="E8355" s="3">
        <f>(M8355-C8355)^2</f>
        <v>2.6534689768352573E-2</v>
      </c>
      <c r="K8355" s="2">
        <f t="shared" si="792"/>
        <v>8344.2952126016444</v>
      </c>
      <c r="L8355" s="3">
        <v>-0.10032073048233101</v>
      </c>
      <c r="M8355" s="3">
        <v>-0.29427919150956999</v>
      </c>
      <c r="O8355" s="3">
        <f t="shared" si="789"/>
        <v>9.5271731924081605E-3</v>
      </c>
      <c r="P8355" s="3">
        <f t="shared" si="790"/>
        <v>8.5237213113971103E-2</v>
      </c>
    </row>
    <row r="8356" spans="1:16" x14ac:dyDescent="0.55000000000000004">
      <c r="A8356" s="2">
        <f t="shared" si="791"/>
        <v>8345.2952126016444</v>
      </c>
      <c r="C8356">
        <f t="shared" si="787"/>
        <v>1.4316783120196951E-2</v>
      </c>
      <c r="D8356">
        <f t="shared" si="788"/>
        <v>-9.1168121740502359E-2</v>
      </c>
      <c r="E8356" s="3">
        <f>(M8356-C8356)^2</f>
        <v>6.3904899861081846E-2</v>
      </c>
      <c r="K8356" s="2">
        <f t="shared" si="792"/>
        <v>8345.2952126016444</v>
      </c>
      <c r="L8356" s="3">
        <v>-0.121171393262325</v>
      </c>
      <c r="M8356" s="3">
        <v>-0.23847740166474199</v>
      </c>
      <c r="O8356" s="3">
        <f t="shared" si="789"/>
        <v>1.4032274599952309E-2</v>
      </c>
      <c r="P8356" s="3">
        <f t="shared" si="790"/>
        <v>5.5767927024624825E-2</v>
      </c>
    </row>
    <row r="8357" spans="1:16" x14ac:dyDescent="0.55000000000000004">
      <c r="A8357" s="2">
        <f t="shared" si="791"/>
        <v>8346.2952126016444</v>
      </c>
      <c r="C8357">
        <f t="shared" si="787"/>
        <v>0.15642013336904947</v>
      </c>
      <c r="D8357">
        <f t="shared" si="788"/>
        <v>-3.3766109203578788E-2</v>
      </c>
      <c r="E8357" s="3">
        <f>(M8357-C8357)^2</f>
        <v>7.8046256229036715E-2</v>
      </c>
      <c r="K8357" s="2">
        <f t="shared" si="792"/>
        <v>8346.2952126016444</v>
      </c>
      <c r="L8357" s="3">
        <v>-0.11167392890701799</v>
      </c>
      <c r="M8357" s="3">
        <v>-0.122947467166583</v>
      </c>
      <c r="O8357" s="3">
        <f t="shared" si="789"/>
        <v>1.1872377021127435E-2</v>
      </c>
      <c r="P8357" s="3">
        <f t="shared" si="790"/>
        <v>1.4549764370478203E-2</v>
      </c>
    </row>
    <row r="8358" spans="1:16" x14ac:dyDescent="0.55000000000000004">
      <c r="A8358" s="2">
        <f t="shared" si="791"/>
        <v>8347.2952126016444</v>
      </c>
      <c r="C8358">
        <f t="shared" si="787"/>
        <v>0.25921404549583071</v>
      </c>
      <c r="D8358">
        <f t="shared" si="788"/>
        <v>3.2121555095365607E-2</v>
      </c>
      <c r="E8358" s="3">
        <f>(M8358-C8358)^2</f>
        <v>5.5619855769150385E-2</v>
      </c>
      <c r="K8358" s="2">
        <f t="shared" si="792"/>
        <v>8347.2952126016444</v>
      </c>
      <c r="L8358" s="3">
        <v>-7.4207036282189803E-2</v>
      </c>
      <c r="M8358" s="3">
        <v>2.33754231941594E-2</v>
      </c>
      <c r="O8358" s="3">
        <f t="shared" si="789"/>
        <v>5.1113270119237516E-3</v>
      </c>
      <c r="P8358" s="3">
        <f t="shared" si="790"/>
        <v>6.6051499412074412E-4</v>
      </c>
    </row>
    <row r="8359" spans="1:16" x14ac:dyDescent="0.55000000000000004">
      <c r="A8359" s="2">
        <f t="shared" si="791"/>
        <v>8348.2952126016444</v>
      </c>
      <c r="C8359">
        <f t="shared" si="787"/>
        <v>0.29686571370392467</v>
      </c>
      <c r="D8359">
        <f t="shared" si="788"/>
        <v>8.9936855209462943E-2</v>
      </c>
      <c r="E8359" s="3">
        <f>(M8359-C8359)^2</f>
        <v>1.7694831173508938E-2</v>
      </c>
      <c r="K8359" s="2">
        <f t="shared" si="792"/>
        <v>8348.2952126016444</v>
      </c>
      <c r="L8359" s="3">
        <v>-1.8154531073454602E-2</v>
      </c>
      <c r="M8359" s="3">
        <v>0.16384379380532699</v>
      </c>
      <c r="O8359" s="3">
        <f t="shared" si="789"/>
        <v>2.384257174501037E-4</v>
      </c>
      <c r="P8359" s="3">
        <f t="shared" si="790"/>
        <v>2.7612088994648357E-2</v>
      </c>
    </row>
    <row r="8360" spans="1:16" x14ac:dyDescent="0.55000000000000004">
      <c r="A8360" s="2">
        <f t="shared" si="791"/>
        <v>8349.2952126016444</v>
      </c>
      <c r="C8360">
        <f t="shared" si="787"/>
        <v>0.25991301895692132</v>
      </c>
      <c r="D8360">
        <f t="shared" si="788"/>
        <v>0.12515041494287069</v>
      </c>
      <c r="E8360" s="3">
        <f>(M8360-C8360)^2</f>
        <v>1.1312801875474518E-5</v>
      </c>
      <c r="K8360" s="2">
        <f t="shared" si="792"/>
        <v>8349.2952126016444</v>
      </c>
      <c r="L8360" s="3">
        <v>4.2444889065161598E-2</v>
      </c>
      <c r="M8360" s="3">
        <v>0.26327646984484498</v>
      </c>
      <c r="O8360" s="3">
        <f t="shared" si="789"/>
        <v>2.0392792933263972E-3</v>
      </c>
      <c r="P8360" s="3">
        <f t="shared" si="790"/>
        <v>7.0544174285749189E-2</v>
      </c>
    </row>
    <row r="8361" spans="1:16" x14ac:dyDescent="0.55000000000000004">
      <c r="A8361" s="2">
        <f t="shared" si="791"/>
        <v>8350.2952126016444</v>
      </c>
      <c r="C8361">
        <f t="shared" si="787"/>
        <v>0.15764242353000804</v>
      </c>
      <c r="D8361">
        <f t="shared" si="788"/>
        <v>0.1289128284192862</v>
      </c>
      <c r="E8361" s="3">
        <f>(M8361-C8361)^2</f>
        <v>1.9356460486337615E-2</v>
      </c>
      <c r="K8361" s="2">
        <f t="shared" si="792"/>
        <v>8350.2952126016444</v>
      </c>
      <c r="L8361" s="3">
        <v>9.2413723428432598E-2</v>
      </c>
      <c r="M8361" s="3">
        <v>0.29676992076307701</v>
      </c>
      <c r="O8361" s="3">
        <f t="shared" si="789"/>
        <v>9.0491869316892889E-3</v>
      </c>
      <c r="P8361" s="3">
        <f t="shared" si="790"/>
        <v>8.9457809353020445E-2</v>
      </c>
    </row>
    <row r="8362" spans="1:16" x14ac:dyDescent="0.55000000000000004">
      <c r="A8362" s="2">
        <f t="shared" si="791"/>
        <v>8351.2952126016444</v>
      </c>
      <c r="C8362">
        <f t="shared" si="787"/>
        <v>1.5755220191468858E-2</v>
      </c>
      <c r="D8362">
        <f t="shared" si="788"/>
        <v>0.10027857566917149</v>
      </c>
      <c r="E8362" s="3">
        <f>(M8362-C8362)^2</f>
        <v>5.7686568729993511E-2</v>
      </c>
      <c r="K8362" s="2">
        <f t="shared" si="792"/>
        <v>8351.2952126016444</v>
      </c>
      <c r="L8362" s="3">
        <v>0.119236967465933</v>
      </c>
      <c r="M8362" s="3">
        <v>0.25593550399926501</v>
      </c>
      <c r="O8362" s="3">
        <f t="shared" si="789"/>
        <v>1.4871914328738271E-2</v>
      </c>
      <c r="P8362" s="3">
        <f t="shared" si="790"/>
        <v>6.6698520501998745E-2</v>
      </c>
    </row>
    <row r="8363" spans="1:16" x14ac:dyDescent="0.55000000000000004">
      <c r="A8363" s="2">
        <f t="shared" si="791"/>
        <v>8352.2952126016444</v>
      </c>
      <c r="C8363">
        <f t="shared" si="787"/>
        <v>-0.13009137660772482</v>
      </c>
      <c r="D8363">
        <f t="shared" si="788"/>
        <v>4.6443638197060343E-2</v>
      </c>
      <c r="E8363" s="3">
        <f>(M8363-C8363)^2</f>
        <v>7.9012616419369366E-2</v>
      </c>
      <c r="K8363" s="2">
        <f t="shared" si="792"/>
        <v>8352.2952126016444</v>
      </c>
      <c r="L8363" s="3">
        <v>0.116196573309146</v>
      </c>
      <c r="M8363" s="3">
        <v>0.151000452550238</v>
      </c>
      <c r="O8363" s="3">
        <f t="shared" si="789"/>
        <v>1.4139603402475678E-2</v>
      </c>
      <c r="P8363" s="3">
        <f t="shared" si="790"/>
        <v>2.3508713739654026E-2</v>
      </c>
    </row>
    <row r="8364" spans="1:16" x14ac:dyDescent="0.55000000000000004">
      <c r="A8364" s="2">
        <f t="shared" si="791"/>
        <v>8353.2952126016444</v>
      </c>
      <c r="C8364">
        <f t="shared" si="787"/>
        <v>-0.24324513004479287</v>
      </c>
      <c r="D8364">
        <f t="shared" si="788"/>
        <v>-1.9062899871182419E-2</v>
      </c>
      <c r="E8364" s="3">
        <f>(M8364-C8364)^2</f>
        <v>6.3247990197919296E-2</v>
      </c>
      <c r="K8364" s="2">
        <f t="shared" si="792"/>
        <v>8353.2952126016444</v>
      </c>
      <c r="L8364" s="3">
        <v>8.4054026535875501E-2</v>
      </c>
      <c r="M8364" s="3">
        <v>8.2464010212040494E-3</v>
      </c>
      <c r="O8364" s="3">
        <f t="shared" si="789"/>
        <v>7.5286021055192614E-3</v>
      </c>
      <c r="P8364" s="3">
        <f t="shared" si="790"/>
        <v>1.1175585299315619E-4</v>
      </c>
    </row>
    <row r="8365" spans="1:16" x14ac:dyDescent="0.55000000000000004">
      <c r="A8365" s="2">
        <f t="shared" si="791"/>
        <v>8354.2952126016444</v>
      </c>
      <c r="C8365">
        <f t="shared" si="787"/>
        <v>-0.29526973608879953</v>
      </c>
      <c r="D8365">
        <f t="shared" si="788"/>
        <v>-7.9778802189594974E-2</v>
      </c>
      <c r="E8365" s="3">
        <f>(M8365-C8365)^2</f>
        <v>2.5184649982427556E-2</v>
      </c>
      <c r="K8365" s="2">
        <f t="shared" si="792"/>
        <v>8354.2952126016444</v>
      </c>
      <c r="L8365" s="3">
        <v>3.0859627383369701E-2</v>
      </c>
      <c r="M8365" s="3">
        <v>-0.13657301280054901</v>
      </c>
      <c r="O8365" s="3">
        <f t="shared" si="789"/>
        <v>1.1271542803753044E-3</v>
      </c>
      <c r="P8365" s="3">
        <f t="shared" si="790"/>
        <v>1.8022512007344428E-2</v>
      </c>
    </row>
    <row r="8366" spans="1:16" x14ac:dyDescent="0.55000000000000004">
      <c r="A8366" s="2">
        <f t="shared" si="791"/>
        <v>8355.2952126016444</v>
      </c>
      <c r="C8366">
        <f t="shared" si="787"/>
        <v>-0.2730910591534797</v>
      </c>
      <c r="D8366">
        <f t="shared" si="788"/>
        <v>-0.12044575159781677</v>
      </c>
      <c r="E8366" s="3">
        <f>(M8366-C8366)^2</f>
        <v>6.7102710227406361E-4</v>
      </c>
      <c r="K8366" s="2">
        <f t="shared" si="792"/>
        <v>8355.2952126016444</v>
      </c>
      <c r="L8366" s="3">
        <v>-3.0063756886530801E-2</v>
      </c>
      <c r="M8366" s="3">
        <v>-0.24718686832894199</v>
      </c>
      <c r="O8366" s="3">
        <f t="shared" si="789"/>
        <v>7.4803704211566133E-4</v>
      </c>
      <c r="P8366" s="3">
        <f t="shared" si="790"/>
        <v>5.9957303675558876E-2</v>
      </c>
    </row>
    <row r="8367" spans="1:16" x14ac:dyDescent="0.55000000000000004">
      <c r="A8367" s="2">
        <f t="shared" si="791"/>
        <v>8356.2952126016444</v>
      </c>
      <c r="C8367">
        <f t="shared" si="787"/>
        <v>-0.18228275085148304</v>
      </c>
      <c r="D8367">
        <f t="shared" si="788"/>
        <v>-0.13084386848753318</v>
      </c>
      <c r="E8367" s="3">
        <f>(M8367-C8367)^2</f>
        <v>1.2906888635820596E-2</v>
      </c>
      <c r="K8367" s="2">
        <f t="shared" si="792"/>
        <v>8356.2952126016444</v>
      </c>
      <c r="L8367" s="3">
        <v>-8.3457486742192097E-2</v>
      </c>
      <c r="M8367" s="3">
        <v>-0.29589123924834798</v>
      </c>
      <c r="O8367" s="3">
        <f t="shared" si="789"/>
        <v>6.5195928426634167E-3</v>
      </c>
      <c r="P8367" s="3">
        <f t="shared" si="790"/>
        <v>8.6181099797044886E-2</v>
      </c>
    </row>
    <row r="8368" spans="1:16" x14ac:dyDescent="0.55000000000000004">
      <c r="A8368" s="2">
        <f t="shared" si="791"/>
        <v>8357.2952126016444</v>
      </c>
      <c r="C8368">
        <f t="shared" si="787"/>
        <v>-4.5665553623750466E-2</v>
      </c>
      <c r="D8368">
        <f t="shared" si="788"/>
        <v>-0.1083600357128784</v>
      </c>
      <c r="E8368" s="3">
        <f>(M8368-C8368)^2</f>
        <v>5.0545048635693965E-2</v>
      </c>
      <c r="K8368" s="2">
        <f t="shared" si="792"/>
        <v>8357.2952126016444</v>
      </c>
      <c r="L8368" s="3">
        <v>-0.11594877131061</v>
      </c>
      <c r="M8368" s="3">
        <v>-0.27048781372202002</v>
      </c>
      <c r="O8368" s="3">
        <f t="shared" si="789"/>
        <v>1.2822228698956217E-2</v>
      </c>
      <c r="P8368" s="3">
        <f t="shared" si="790"/>
        <v>7.1911260838233085E-2</v>
      </c>
    </row>
    <row r="8369" spans="1:16" x14ac:dyDescent="0.55000000000000004">
      <c r="A8369" s="2">
        <f t="shared" si="791"/>
        <v>8358.2952126016444</v>
      </c>
      <c r="C8369">
        <f t="shared" si="787"/>
        <v>0.10242770628112507</v>
      </c>
      <c r="D8369">
        <f t="shared" si="788"/>
        <v>-5.8644592614132379E-2</v>
      </c>
      <c r="E8369" s="3">
        <f>(M8369-C8369)^2</f>
        <v>7.8269430794087741E-2</v>
      </c>
      <c r="K8369" s="2">
        <f t="shared" si="792"/>
        <v>8358.2952126016444</v>
      </c>
      <c r="L8369" s="3">
        <v>-0.11939996681032999</v>
      </c>
      <c r="M8369" s="3">
        <v>-0.17733903726443601</v>
      </c>
      <c r="O8369" s="3">
        <f t="shared" si="789"/>
        <v>1.3615733628722681E-2</v>
      </c>
      <c r="P8369" s="3">
        <f t="shared" si="790"/>
        <v>3.062989116396744E-2</v>
      </c>
    </row>
    <row r="8370" spans="1:16" x14ac:dyDescent="0.55000000000000004">
      <c r="A8370" s="2">
        <f t="shared" si="791"/>
        <v>8359.2952126016444</v>
      </c>
      <c r="C8370">
        <f t="shared" si="787"/>
        <v>0.22478019039623662</v>
      </c>
      <c r="D8370">
        <f t="shared" si="788"/>
        <v>5.8086334980953225E-3</v>
      </c>
      <c r="E8370" s="3">
        <f>(M8370-C8370)^2</f>
        <v>6.9989236482674008E-2</v>
      </c>
      <c r="K8370" s="2">
        <f t="shared" si="792"/>
        <v>8359.2952126016444</v>
      </c>
      <c r="L8370" s="3">
        <v>-9.2946699918783904E-2</v>
      </c>
      <c r="M8370" s="3">
        <v>-3.9774598792456803E-2</v>
      </c>
      <c r="O8370" s="3">
        <f t="shared" si="789"/>
        <v>8.1420319853532288E-3</v>
      </c>
      <c r="P8370" s="3">
        <f t="shared" si="790"/>
        <v>1.402467725963815E-3</v>
      </c>
    </row>
    <row r="8371" spans="1:16" x14ac:dyDescent="0.55000000000000004">
      <c r="A8371" s="2">
        <f t="shared" si="791"/>
        <v>8360.2952126016444</v>
      </c>
      <c r="C8371">
        <f t="shared" si="787"/>
        <v>0.29064389141754726</v>
      </c>
      <c r="D8371">
        <f t="shared" si="788"/>
        <v>6.8802110701102481E-2</v>
      </c>
      <c r="E8371" s="3">
        <f>(M8371-C8371)^2</f>
        <v>3.3449577570606091E-2</v>
      </c>
      <c r="K8371" s="2">
        <f t="shared" si="792"/>
        <v>8360.2952126016444</v>
      </c>
      <c r="L8371" s="3">
        <v>-4.32143554331125E-2</v>
      </c>
      <c r="M8371" s="3">
        <v>0.10775163469078999</v>
      </c>
      <c r="O8371" s="3">
        <f t="shared" si="789"/>
        <v>1.6403200169443179E-3</v>
      </c>
      <c r="P8371" s="3">
        <f t="shared" si="790"/>
        <v>1.2116879389519835E-2</v>
      </c>
    </row>
    <row r="8372" spans="1:16" x14ac:dyDescent="0.55000000000000004">
      <c r="A8372" s="2">
        <f t="shared" si="791"/>
        <v>8361.2952126016444</v>
      </c>
      <c r="C8372">
        <f t="shared" si="787"/>
        <v>0.28346681553186875</v>
      </c>
      <c r="D8372">
        <f t="shared" si="788"/>
        <v>0.11450515185222286</v>
      </c>
      <c r="E8372" s="3">
        <f>(M8372-C8372)^2</f>
        <v>3.0443923784363343E-3</v>
      </c>
      <c r="K8372" s="2">
        <f t="shared" si="792"/>
        <v>8361.2952126016444</v>
      </c>
      <c r="L8372" s="3">
        <v>1.73412924531803E-2</v>
      </c>
      <c r="M8372" s="3">
        <v>0.22829080282311701</v>
      </c>
      <c r="O8372" s="3">
        <f t="shared" si="789"/>
        <v>4.0219434078253699E-4</v>
      </c>
      <c r="P8372" s="3">
        <f t="shared" si="790"/>
        <v>5.3183677600793108E-2</v>
      </c>
    </row>
    <row r="8373" spans="1:16" x14ac:dyDescent="0.55000000000000004">
      <c r="A8373" s="2">
        <f t="shared" si="791"/>
        <v>8362.2952126016444</v>
      </c>
      <c r="C8373">
        <f t="shared" si="787"/>
        <v>0.205052610481473</v>
      </c>
      <c r="D8373">
        <f t="shared" si="788"/>
        <v>0.13143227340507438</v>
      </c>
      <c r="E8373" s="3">
        <f>(M8373-C8373)^2</f>
        <v>7.4996487987938508E-3</v>
      </c>
      <c r="K8373" s="2">
        <f t="shared" si="792"/>
        <v>8362.2952126016444</v>
      </c>
      <c r="L8373" s="3">
        <v>7.3553706067005897E-2</v>
      </c>
      <c r="M8373" s="3">
        <v>0.29165312317506997</v>
      </c>
      <c r="O8373" s="3">
        <f t="shared" si="789"/>
        <v>5.8166853538903314E-3</v>
      </c>
      <c r="P8373" s="3">
        <f t="shared" si="790"/>
        <v>8.6423173986871507E-2</v>
      </c>
    </row>
    <row r="8374" spans="1:16" x14ac:dyDescent="0.55000000000000004">
      <c r="A8374" s="2">
        <f t="shared" si="791"/>
        <v>8363.2952126016444</v>
      </c>
      <c r="C8374">
        <f t="shared" si="787"/>
        <v>7.5107296680483882E-2</v>
      </c>
      <c r="D8374">
        <f t="shared" si="788"/>
        <v>0.11532957515561171</v>
      </c>
      <c r="E8374" s="3">
        <f>(M8374-C8374)^2</f>
        <v>4.279180962085103E-2</v>
      </c>
      <c r="K8374" s="2">
        <f t="shared" si="792"/>
        <v>8363.2952126016444</v>
      </c>
      <c r="L8374" s="3">
        <v>0.111344137702284</v>
      </c>
      <c r="M8374" s="3">
        <v>0.28196910954320398</v>
      </c>
      <c r="O8374" s="3">
        <f t="shared" si="789"/>
        <v>1.3009142673312863E-2</v>
      </c>
      <c r="P8374" s="3">
        <f t="shared" si="790"/>
        <v>8.0823176580791911E-2</v>
      </c>
    </row>
    <row r="8375" spans="1:16" x14ac:dyDescent="0.55000000000000004">
      <c r="A8375" s="2">
        <f t="shared" si="791"/>
        <v>8364.2952126016444</v>
      </c>
      <c r="C8375">
        <f t="shared" si="787"/>
        <v>-7.3712989081003322E-2</v>
      </c>
      <c r="D8375">
        <f t="shared" si="788"/>
        <v>7.0243774152280475E-2</v>
      </c>
      <c r="E8375" s="3">
        <f>(M8375-C8375)^2</f>
        <v>7.5832587022777578E-2</v>
      </c>
      <c r="K8375" s="2">
        <f t="shared" si="792"/>
        <v>8364.2952126016444</v>
      </c>
      <c r="L8375" s="3">
        <v>0.121247739321142</v>
      </c>
      <c r="M8375" s="3">
        <v>0.20166418321687901</v>
      </c>
      <c r="O8375" s="3">
        <f t="shared" si="789"/>
        <v>1.5366386631561469E-2</v>
      </c>
      <c r="P8375" s="3">
        <f t="shared" si="790"/>
        <v>4.1611612599946834E-2</v>
      </c>
    </row>
    <row r="8376" spans="1:16" x14ac:dyDescent="0.55000000000000004">
      <c r="A8376" s="2">
        <f t="shared" si="791"/>
        <v>8365.2952126016444</v>
      </c>
      <c r="C8376">
        <f t="shared" si="787"/>
        <v>-0.20400870181801223</v>
      </c>
      <c r="D8376">
        <f t="shared" si="788"/>
        <v>7.5052373150193748E-3</v>
      </c>
      <c r="E8376" s="3">
        <f>(M8376-C8376)^2</f>
        <v>7.5547971767843405E-2</v>
      </c>
      <c r="K8376" s="2">
        <f t="shared" si="792"/>
        <v>8365.2952126016444</v>
      </c>
      <c r="L8376" s="3">
        <v>0.10078409246065199</v>
      </c>
      <c r="M8376" s="3">
        <v>7.0851211170119596E-2</v>
      </c>
      <c r="O8376" s="3">
        <f t="shared" si="789"/>
        <v>1.0711749789567173E-2</v>
      </c>
      <c r="P8376" s="3">
        <f t="shared" si="790"/>
        <v>5.3547671113989663E-3</v>
      </c>
    </row>
    <row r="8377" spans="1:16" x14ac:dyDescent="0.55000000000000004">
      <c r="A8377" s="2">
        <f t="shared" si="791"/>
        <v>8366.2952126016444</v>
      </c>
      <c r="C8377">
        <f t="shared" si="787"/>
        <v>-0.2830356471164282</v>
      </c>
      <c r="D8377">
        <f t="shared" si="788"/>
        <v>-5.7119416452886193E-2</v>
      </c>
      <c r="E8377" s="3">
        <f>(M8377-C8377)^2</f>
        <v>4.215990004173488E-2</v>
      </c>
      <c r="K8377" s="2">
        <f t="shared" si="792"/>
        <v>8366.2952126016444</v>
      </c>
      <c r="L8377" s="3">
        <v>5.50784444242731E-2</v>
      </c>
      <c r="M8377" s="3">
        <v>-7.7706886243201101E-2</v>
      </c>
      <c r="O8377" s="3">
        <f t="shared" si="789"/>
        <v>3.3399078042001028E-3</v>
      </c>
      <c r="P8377" s="3">
        <f t="shared" si="790"/>
        <v>5.6824192651900073E-3</v>
      </c>
    </row>
    <row r="8378" spans="1:16" x14ac:dyDescent="0.55000000000000004">
      <c r="A8378" s="2">
        <f t="shared" si="791"/>
        <v>8367.2952126016444</v>
      </c>
      <c r="C8378">
        <f t="shared" si="787"/>
        <v>-0.29093381879100422</v>
      </c>
      <c r="D8378">
        <f t="shared" si="788"/>
        <v>-0.10738957429839478</v>
      </c>
      <c r="E8378" s="3">
        <f>(M8378-C8378)^2</f>
        <v>7.0780263140351237E-3</v>
      </c>
      <c r="K8378" s="2">
        <f t="shared" si="792"/>
        <v>8367.2952126016444</v>
      </c>
      <c r="L8378" s="3">
        <v>-4.4219417000281704E-3</v>
      </c>
      <c r="M8378" s="3">
        <v>-0.20680281193838701</v>
      </c>
      <c r="O8378" s="3">
        <f t="shared" si="789"/>
        <v>2.9188036727269547E-6</v>
      </c>
      <c r="P8378" s="3">
        <f t="shared" si="790"/>
        <v>4.1811149783027066E-2</v>
      </c>
    </row>
    <row r="8379" spans="1:16" x14ac:dyDescent="0.55000000000000004">
      <c r="A8379" s="2">
        <f t="shared" si="791"/>
        <v>8368.2952126016444</v>
      </c>
      <c r="C8379">
        <f t="shared" si="787"/>
        <v>-0.22571835284740166</v>
      </c>
      <c r="D8379">
        <f t="shared" si="788"/>
        <v>-0.1306720053411935</v>
      </c>
      <c r="E8379" s="3">
        <f>(M8379-C8379)^2</f>
        <v>3.4088476495497812E-3</v>
      </c>
      <c r="K8379" s="2">
        <f t="shared" si="792"/>
        <v>8368.2952126016444</v>
      </c>
      <c r="L8379" s="3">
        <v>-6.2814825093822704E-2</v>
      </c>
      <c r="M8379" s="3">
        <v>-0.28410369047209799</v>
      </c>
      <c r="O8379" s="3">
        <f t="shared" si="789"/>
        <v>3.6121703555760361E-3</v>
      </c>
      <c r="P8379" s="3">
        <f t="shared" si="790"/>
        <v>7.9399194861635519E-2</v>
      </c>
    </row>
    <row r="8380" spans="1:16" x14ac:dyDescent="0.55000000000000004">
      <c r="A8380" s="2">
        <f t="shared" si="791"/>
        <v>8369.2952126016444</v>
      </c>
      <c r="C8380">
        <f t="shared" si="787"/>
        <v>-0.10377833723686238</v>
      </c>
      <c r="D8380">
        <f t="shared" si="788"/>
        <v>-0.12111567709139509</v>
      </c>
      <c r="E8380" s="3">
        <f>(M8380-C8380)^2</f>
        <v>3.4771321972985346E-2</v>
      </c>
      <c r="K8380" s="2">
        <f t="shared" si="792"/>
        <v>8369.2952126016444</v>
      </c>
      <c r="L8380" s="3">
        <v>-0.105475345867984</v>
      </c>
      <c r="M8380" s="3">
        <v>-0.29024903727572998</v>
      </c>
      <c r="O8380" s="3">
        <f t="shared" si="789"/>
        <v>1.0559998808588468E-2</v>
      </c>
      <c r="P8380" s="3">
        <f t="shared" si="790"/>
        <v>8.290021492346937E-2</v>
      </c>
    </row>
    <row r="8381" spans="1:16" x14ac:dyDescent="0.55000000000000004">
      <c r="A8381" s="2">
        <f t="shared" si="791"/>
        <v>8370.2952126016444</v>
      </c>
      <c r="C8381">
        <f t="shared" si="787"/>
        <v>4.424187686329701E-2</v>
      </c>
      <c r="D8381">
        <f t="shared" si="788"/>
        <v>-8.1122159512610648E-2</v>
      </c>
      <c r="E8381" s="3">
        <f>(M8381-C8381)^2</f>
        <v>7.1792695106545221E-2</v>
      </c>
      <c r="K8381" s="2">
        <f t="shared" si="792"/>
        <v>8370.2952126016444</v>
      </c>
      <c r="L8381" s="3">
        <v>-0.12171891194796799</v>
      </c>
      <c r="M8381" s="3">
        <v>-0.223699712119349</v>
      </c>
      <c r="O8381" s="3">
        <f t="shared" si="789"/>
        <v>1.4162290206525825E-2</v>
      </c>
      <c r="P8381" s="3">
        <f t="shared" si="790"/>
        <v>4.9006735242527834E-2</v>
      </c>
    </row>
    <row r="8382" spans="1:16" x14ac:dyDescent="0.55000000000000004">
      <c r="A8382" s="2">
        <f t="shared" si="791"/>
        <v>8371.2952126016444</v>
      </c>
      <c r="C8382">
        <f t="shared" si="787"/>
        <v>0.18114380789124784</v>
      </c>
      <c r="D8382">
        <f t="shared" si="788"/>
        <v>-2.0742094237072999E-2</v>
      </c>
      <c r="E8382" s="3">
        <f>(M8382-C8382)^2</f>
        <v>7.9674780224456968E-2</v>
      </c>
      <c r="K8382" s="2">
        <f t="shared" si="792"/>
        <v>8371.2952126016444</v>
      </c>
      <c r="L8382" s="3">
        <v>-0.107477221441272</v>
      </c>
      <c r="M8382" s="3">
        <v>-0.101123406330413</v>
      </c>
      <c r="O8382" s="3">
        <f t="shared" si="789"/>
        <v>1.0975439208508761E-2</v>
      </c>
      <c r="P8382" s="3">
        <f t="shared" si="790"/>
        <v>9.7611126313618367E-3</v>
      </c>
    </row>
    <row r="8383" spans="1:16" x14ac:dyDescent="0.55000000000000004">
      <c r="A8383" s="2">
        <f t="shared" si="791"/>
        <v>8372.2952126016444</v>
      </c>
      <c r="C8383">
        <f t="shared" si="787"/>
        <v>0.27252307406740711</v>
      </c>
      <c r="D8383">
        <f t="shared" si="788"/>
        <v>4.485059969683982E-2</v>
      </c>
      <c r="E8383" s="3">
        <f>(M8383-C8383)^2</f>
        <v>5.0959987907841064E-2</v>
      </c>
      <c r="K8383" s="2">
        <f t="shared" si="792"/>
        <v>8372.2952126016444</v>
      </c>
      <c r="L8383" s="3">
        <v>-6.6317194084333203E-2</v>
      </c>
      <c r="M8383" s="3">
        <v>4.6779883898044397E-2</v>
      </c>
      <c r="O8383" s="3">
        <f t="shared" si="789"/>
        <v>4.0454310415092695E-3</v>
      </c>
      <c r="P8383" s="3">
        <f t="shared" si="790"/>
        <v>2.4112958165558016E-3</v>
      </c>
    </row>
    <row r="8384" spans="1:16" x14ac:dyDescent="0.55000000000000004">
      <c r="A8384" s="2">
        <f t="shared" si="791"/>
        <v>8373.2952126016444</v>
      </c>
      <c r="C8384">
        <f t="shared" si="787"/>
        <v>0.29541544737295067</v>
      </c>
      <c r="D8384">
        <f t="shared" si="788"/>
        <v>9.9172034391028299E-2</v>
      </c>
      <c r="E8384" s="3">
        <f>(M8384-C8384)^2</f>
        <v>1.2644684351724451E-2</v>
      </c>
      <c r="K8384" s="2">
        <f t="shared" si="792"/>
        <v>8373.2952126016444</v>
      </c>
      <c r="L8384" s="3">
        <v>-8.5476140669685698E-3</v>
      </c>
      <c r="M8384" s="3">
        <v>0.18296686200290499</v>
      </c>
      <c r="O8384" s="3">
        <f t="shared" si="789"/>
        <v>3.403699154494678E-5</v>
      </c>
      <c r="P8384" s="3">
        <f t="shared" si="790"/>
        <v>3.4333097496548913E-2</v>
      </c>
    </row>
    <row r="8385" spans="1:16" x14ac:dyDescent="0.55000000000000004">
      <c r="A8385" s="2">
        <f t="shared" si="791"/>
        <v>8374.2952126016444</v>
      </c>
      <c r="C8385">
        <f t="shared" si="787"/>
        <v>0.24406791946737658</v>
      </c>
      <c r="D8385">
        <f t="shared" si="788"/>
        <v>0.12857086567503295</v>
      </c>
      <c r="E8385" s="3">
        <f>(M8385-C8385)^2</f>
        <v>8.5619061319402491E-4</v>
      </c>
      <c r="K8385" s="2">
        <f t="shared" si="792"/>
        <v>8374.2952126016444</v>
      </c>
      <c r="L8385" s="3">
        <v>5.1362768919016297E-2</v>
      </c>
      <c r="M8385" s="3">
        <v>0.27332865447513099</v>
      </c>
      <c r="O8385" s="3">
        <f t="shared" si="789"/>
        <v>2.9242418906810777E-3</v>
      </c>
      <c r="P8385" s="3">
        <f t="shared" si="790"/>
        <v>7.5984971995447986E-2</v>
      </c>
    </row>
    <row r="8386" spans="1:16" x14ac:dyDescent="0.55000000000000004">
      <c r="A8386" s="2">
        <f t="shared" si="791"/>
        <v>8375.2952126016444</v>
      </c>
      <c r="C8386">
        <f t="shared" si="787"/>
        <v>0.13138447161865996</v>
      </c>
      <c r="D8386">
        <f t="shared" si="788"/>
        <v>0.12565896828452031</v>
      </c>
      <c r="E8386" s="3">
        <f>(M8386-C8386)^2</f>
        <v>2.6846533537384833E-2</v>
      </c>
      <c r="K8386" s="2">
        <f t="shared" si="792"/>
        <v>8375.2952126016444</v>
      </c>
      <c r="L8386" s="3">
        <v>9.8409027797747795E-2</v>
      </c>
      <c r="M8386" s="3">
        <v>0.29523358982618902</v>
      </c>
      <c r="O8386" s="3">
        <f t="shared" si="789"/>
        <v>1.0225763815204219E-2</v>
      </c>
      <c r="P8386" s="3">
        <f t="shared" si="790"/>
        <v>8.8541151912312141E-2</v>
      </c>
    </row>
    <row r="8387" spans="1:16" x14ac:dyDescent="0.55000000000000004">
      <c r="A8387" s="2">
        <f t="shared" si="791"/>
        <v>8376.2952126016444</v>
      </c>
      <c r="C8387">
        <f t="shared" si="787"/>
        <v>-1.4316783120147258E-2</v>
      </c>
      <c r="D8387">
        <f t="shared" si="788"/>
        <v>9.1168121740518235E-2</v>
      </c>
      <c r="E8387" s="3">
        <f>(M8387-C8387)^2</f>
        <v>6.631254562746941E-2</v>
      </c>
      <c r="K8387" s="2">
        <f t="shared" si="792"/>
        <v>8376.2952126016444</v>
      </c>
      <c r="L8387" s="3">
        <v>0.120808135179246</v>
      </c>
      <c r="M8387" s="3">
        <v>0.243195441109052</v>
      </c>
      <c r="O8387" s="3">
        <f t="shared" si="789"/>
        <v>1.5257592142764334E-2</v>
      </c>
      <c r="P8387" s="3">
        <f t="shared" si="790"/>
        <v>6.0280317971442648E-2</v>
      </c>
    </row>
    <row r="8388" spans="1:16" x14ac:dyDescent="0.55000000000000004">
      <c r="A8388" s="2">
        <f t="shared" si="791"/>
        <v>8377.2952126016444</v>
      </c>
      <c r="C8388">
        <f t="shared" si="787"/>
        <v>-0.15642013336877769</v>
      </c>
      <c r="D8388">
        <f t="shared" si="788"/>
        <v>3.3766109203715609E-2</v>
      </c>
      <c r="E8388" s="3">
        <f>(M8388-C8388)^2</f>
        <v>8.2178323702829945E-2</v>
      </c>
      <c r="K8388" s="2">
        <f t="shared" si="792"/>
        <v>8377.2952126016444</v>
      </c>
      <c r="L8388" s="3">
        <v>0.11295009566583999</v>
      </c>
      <c r="M8388" s="3">
        <v>0.13024748549116599</v>
      </c>
      <c r="O8388" s="3">
        <f t="shared" si="789"/>
        <v>1.3378065288645461E-2</v>
      </c>
      <c r="P8388" s="3">
        <f t="shared" si="790"/>
        <v>1.7575480631520396E-2</v>
      </c>
    </row>
    <row r="8389" spans="1:16" x14ac:dyDescent="0.55000000000000004">
      <c r="A8389" s="2">
        <f t="shared" si="791"/>
        <v>8378.2952126016444</v>
      </c>
      <c r="C8389">
        <f t="shared" si="787"/>
        <v>-0.25921404549580646</v>
      </c>
      <c r="D8389">
        <f t="shared" si="788"/>
        <v>-3.2121555095344242E-2</v>
      </c>
      <c r="E8389" s="3">
        <f>(M8389-C8389)^2</f>
        <v>5.9483446502570252E-2</v>
      </c>
      <c r="K8389" s="2">
        <f t="shared" si="792"/>
        <v>8378.2952126016444</v>
      </c>
      <c r="L8389" s="3">
        <v>7.6803004001401998E-2</v>
      </c>
      <c r="M8389" s="3">
        <v>-1.53217608647213E-2</v>
      </c>
      <c r="O8389" s="3">
        <f t="shared" si="789"/>
        <v>6.322872982972268E-3</v>
      </c>
      <c r="P8389" s="3">
        <f t="shared" si="790"/>
        <v>1.689141536145973E-4</v>
      </c>
    </row>
    <row r="8390" spans="1:16" x14ac:dyDescent="0.55000000000000004">
      <c r="A8390" s="2">
        <f t="shared" si="791"/>
        <v>8379.2952126016444</v>
      </c>
      <c r="C8390">
        <f t="shared" si="787"/>
        <v>-0.29686571370392456</v>
      </c>
      <c r="D8390">
        <f t="shared" si="788"/>
        <v>-8.9936855209446886E-2</v>
      </c>
      <c r="E8390" s="3">
        <f>(M8390-C8390)^2</f>
        <v>1.9547433524211955E-2</v>
      </c>
      <c r="K8390" s="2">
        <f t="shared" si="792"/>
        <v>8379.2952126016444</v>
      </c>
      <c r="L8390" s="3">
        <v>2.1420123533565701E-2</v>
      </c>
      <c r="M8390" s="3">
        <v>-0.15705357716273599</v>
      </c>
      <c r="O8390" s="3">
        <f t="shared" si="789"/>
        <v>5.8243135217386777E-4</v>
      </c>
      <c r="P8390" s="3">
        <f t="shared" si="790"/>
        <v>2.3940913073908925E-2</v>
      </c>
    </row>
    <row r="8391" spans="1:16" x14ac:dyDescent="0.55000000000000004">
      <c r="A8391" s="2">
        <f t="shared" si="791"/>
        <v>8380.2952126016444</v>
      </c>
      <c r="C8391">
        <f t="shared" ref="C8391:C8454" si="793">$B$2*EXP(-C$4*((PI()/($B$1*$B$3)))^0.5)*SIN(2*PI()*$A8391/$B$3-C$4*SQRT(PI()/($B$1*$B$3)))</f>
        <v>-0.25991301895694541</v>
      </c>
      <c r="D8391">
        <f t="shared" ref="D8391:D8454" si="794">$B$2*EXP(-D$4*((PI()/($B$1*$B$3)))^0.5)*SIN(2*PI()*$A8391/$B$3-D$4*SQRT(PI()/($B$1*$B$3)))</f>
        <v>-0.12515041494286394</v>
      </c>
      <c r="E8391" s="3">
        <f>(M8391-C8391)^2</f>
        <v>2.1406185057840853E-7</v>
      </c>
      <c r="K8391" s="2">
        <f t="shared" si="792"/>
        <v>8380.2952126016444</v>
      </c>
      <c r="L8391" s="3">
        <v>-3.9327559754051403E-2</v>
      </c>
      <c r="M8391" s="3">
        <v>-0.25945035077068401</v>
      </c>
      <c r="O8391" s="3">
        <f t="shared" ref="O8391:O8454" si="795">(L8391-$J$1)^2</f>
        <v>1.340590028118236E-3</v>
      </c>
      <c r="P8391" s="3">
        <f t="shared" ref="P8391:P8454" si="796">(M8391-$J$2)^2</f>
        <v>6.6113413576094987E-2</v>
      </c>
    </row>
    <row r="8392" spans="1:16" x14ac:dyDescent="0.55000000000000004">
      <c r="A8392" s="2">
        <f t="shared" si="791"/>
        <v>8381.2952126016444</v>
      </c>
      <c r="C8392">
        <f t="shared" si="793"/>
        <v>-0.15764242352982141</v>
      </c>
      <c r="D8392">
        <f t="shared" si="794"/>
        <v>-0.12891282841926718</v>
      </c>
      <c r="E8392" s="3">
        <f>(M8392-C8392)^2</f>
        <v>1.9383252838379668E-2</v>
      </c>
      <c r="K8392" s="2">
        <f t="shared" si="792"/>
        <v>8381.2952126016444</v>
      </c>
      <c r="L8392" s="3">
        <v>-9.02254117307979E-2</v>
      </c>
      <c r="M8392" s="3">
        <v>-0.29686617451498798</v>
      </c>
      <c r="O8392" s="3">
        <f t="shared" si="795"/>
        <v>7.6583362637596296E-3</v>
      </c>
      <c r="P8392" s="3">
        <f t="shared" si="796"/>
        <v>8.675446633232041E-2</v>
      </c>
    </row>
    <row r="8393" spans="1:16" x14ac:dyDescent="0.55000000000000004">
      <c r="A8393" s="2">
        <f t="shared" si="791"/>
        <v>8382.2952126016444</v>
      </c>
      <c r="C8393">
        <f t="shared" si="793"/>
        <v>-1.5755220191518537E-2</v>
      </c>
      <c r="D8393">
        <f t="shared" si="794"/>
        <v>-0.10027857566918573</v>
      </c>
      <c r="E8393" s="3">
        <f>(M8393-C8393)^2</f>
        <v>5.9621334437889369E-2</v>
      </c>
      <c r="K8393" s="2">
        <f t="shared" si="792"/>
        <v>8382.2952126016444</v>
      </c>
      <c r="L8393" s="3">
        <v>-0.118525749621747</v>
      </c>
      <c r="M8393" s="3">
        <v>-0.25993002322796899</v>
      </c>
      <c r="O8393" s="3">
        <f t="shared" si="795"/>
        <v>1.341247923882064E-2</v>
      </c>
      <c r="P8393" s="3">
        <f t="shared" si="796"/>
        <v>6.6360315498926001E-2</v>
      </c>
    </row>
    <row r="8394" spans="1:16" x14ac:dyDescent="0.55000000000000004">
      <c r="A8394" s="2">
        <f t="shared" si="791"/>
        <v>8383.2952126016444</v>
      </c>
      <c r="C8394">
        <f t="shared" si="793"/>
        <v>0.13009137660792278</v>
      </c>
      <c r="D8394">
        <f t="shared" si="794"/>
        <v>-4.6443638196969124E-2</v>
      </c>
      <c r="E8394" s="3">
        <f>(M8394-C8394)^2</f>
        <v>8.2934877414605132E-2</v>
      </c>
      <c r="K8394" s="2">
        <f t="shared" si="792"/>
        <v>8383.2952126016444</v>
      </c>
      <c r="L8394" s="3">
        <v>-0.11714057823956001</v>
      </c>
      <c r="M8394" s="3">
        <v>-0.157892785134707</v>
      </c>
      <c r="O8394" s="3">
        <f t="shared" si="795"/>
        <v>1.3093558285978775E-2</v>
      </c>
      <c r="P8394" s="3">
        <f t="shared" si="796"/>
        <v>2.4201316148967904E-2</v>
      </c>
    </row>
    <row r="8395" spans="1:16" x14ac:dyDescent="0.55000000000000004">
      <c r="A8395" s="2">
        <f t="shared" si="791"/>
        <v>8384.2952126016444</v>
      </c>
      <c r="C8395">
        <f t="shared" si="793"/>
        <v>0.24324513004476436</v>
      </c>
      <c r="D8395">
        <f t="shared" si="794"/>
        <v>1.9062899871160621E-2</v>
      </c>
      <c r="E8395" s="3">
        <f>(M8395-C8395)^2</f>
        <v>6.7369031392916473E-2</v>
      </c>
      <c r="K8395" s="2">
        <f t="shared" si="792"/>
        <v>8384.2952126016444</v>
      </c>
      <c r="L8395" s="3">
        <v>-8.64168223498855E-2</v>
      </c>
      <c r="M8395" s="3">
        <v>-1.6310319508729802E-2</v>
      </c>
      <c r="O8395" s="3">
        <f t="shared" si="795"/>
        <v>7.0062476731062003E-3</v>
      </c>
      <c r="P8395" s="3">
        <f t="shared" si="796"/>
        <v>1.9558739770791369E-4</v>
      </c>
    </row>
    <row r="8396" spans="1:16" x14ac:dyDescent="0.55000000000000004">
      <c r="A8396" s="2">
        <f t="shared" ref="A8396:A8459" si="797">K8396</f>
        <v>8385.2952126016444</v>
      </c>
      <c r="C8396">
        <f t="shared" si="793"/>
        <v>0.29526973608879437</v>
      </c>
      <c r="D8396">
        <f t="shared" si="794"/>
        <v>7.9778802189577461E-2</v>
      </c>
      <c r="E8396" s="3">
        <f>(M8396-C8396)^2</f>
        <v>2.7526980641344286E-2</v>
      </c>
      <c r="K8396" s="2">
        <f t="shared" si="792"/>
        <v>8385.2952126016444</v>
      </c>
      <c r="L8396" s="3">
        <v>-3.4049437211636301E-2</v>
      </c>
      <c r="M8396" s="3">
        <v>0.129357166820085</v>
      </c>
      <c r="O8396" s="3">
        <f t="shared" si="795"/>
        <v>9.8194152274637858E-4</v>
      </c>
      <c r="P8396" s="3">
        <f t="shared" si="796"/>
        <v>1.7340209668346113E-2</v>
      </c>
    </row>
    <row r="8397" spans="1:16" x14ac:dyDescent="0.55000000000000004">
      <c r="A8397" s="2">
        <f t="shared" si="797"/>
        <v>8386.2952126016444</v>
      </c>
      <c r="C8397">
        <f t="shared" si="793"/>
        <v>0.27309105915349924</v>
      </c>
      <c r="D8397">
        <f t="shared" si="794"/>
        <v>0.12044575159780796</v>
      </c>
      <c r="E8397" s="3">
        <f>(M8397-C8397)^2</f>
        <v>9.2809861072588016E-4</v>
      </c>
      <c r="K8397" s="2">
        <f t="shared" ref="K8397:K8460" si="798">K8396+1</f>
        <v>8386.2952126016444</v>
      </c>
      <c r="L8397" s="3">
        <v>2.68458407036406E-2</v>
      </c>
      <c r="M8397" s="3">
        <v>0.24262634824520601</v>
      </c>
      <c r="O8397" s="3">
        <f t="shared" si="795"/>
        <v>8.7375409287148201E-4</v>
      </c>
      <c r="P8397" s="3">
        <f t="shared" si="796"/>
        <v>6.0001193904420068E-2</v>
      </c>
    </row>
    <row r="8398" spans="1:16" x14ac:dyDescent="0.55000000000000004">
      <c r="A8398" s="2">
        <f t="shared" si="797"/>
        <v>8387.2952126016444</v>
      </c>
      <c r="C8398">
        <f t="shared" si="793"/>
        <v>0.18228275085173543</v>
      </c>
      <c r="D8398">
        <f t="shared" si="794"/>
        <v>0.13084386848754659</v>
      </c>
      <c r="E8398" s="3">
        <f>(M8398-C8398)^2</f>
        <v>1.2734107943633837E-2</v>
      </c>
      <c r="K8398" s="2">
        <f t="shared" si="798"/>
        <v>8387.2952126016444</v>
      </c>
      <c r="L8398" s="3">
        <v>8.1017411275185802E-2</v>
      </c>
      <c r="M8398" s="3">
        <v>0.29512825560772399</v>
      </c>
      <c r="O8398" s="3">
        <f t="shared" si="795"/>
        <v>7.0108640017812031E-3</v>
      </c>
      <c r="P8398" s="3">
        <f t="shared" si="796"/>
        <v>8.8478476791309435E-2</v>
      </c>
    </row>
    <row r="8399" spans="1:16" x14ac:dyDescent="0.55000000000000004">
      <c r="A8399" s="2">
        <f t="shared" si="797"/>
        <v>8388.2952126016444</v>
      </c>
      <c r="C8399">
        <f t="shared" si="793"/>
        <v>4.5665553623799621E-2</v>
      </c>
      <c r="D8399">
        <f t="shared" si="794"/>
        <v>0.10836003571289086</v>
      </c>
      <c r="E8399" s="3">
        <f>(M8399-C8399)^2</f>
        <v>5.2005847835409263E-2</v>
      </c>
      <c r="K8399" s="2">
        <f t="shared" si="798"/>
        <v>8388.2952126016444</v>
      </c>
      <c r="L8399" s="3">
        <v>0.114897668597329</v>
      </c>
      <c r="M8399" s="3">
        <v>0.27371346051050899</v>
      </c>
      <c r="O8399" s="3">
        <f t="shared" si="795"/>
        <v>1.3832384870206308E-2</v>
      </c>
      <c r="P8399" s="3">
        <f t="shared" si="796"/>
        <v>7.6197266499502939E-2</v>
      </c>
    </row>
    <row r="8400" spans="1:16" x14ac:dyDescent="0.55000000000000004">
      <c r="A8400" s="2">
        <f t="shared" si="797"/>
        <v>8389.2952126016444</v>
      </c>
      <c r="C8400">
        <f t="shared" si="793"/>
        <v>-0.10242770628107838</v>
      </c>
      <c r="D8400">
        <f t="shared" si="794"/>
        <v>5.8644592614152086E-2</v>
      </c>
      <c r="E8400" s="3">
        <f>(M8400-C8400)^2</f>
        <v>8.1895064634881123E-2</v>
      </c>
      <c r="K8400" s="2">
        <f t="shared" si="798"/>
        <v>8389.2952126016444</v>
      </c>
      <c r="L8400" s="3">
        <v>0.120001092045883</v>
      </c>
      <c r="M8400" s="3">
        <v>0.18374543123340101</v>
      </c>
      <c r="O8400" s="3">
        <f t="shared" si="795"/>
        <v>1.5058868900866367E-2</v>
      </c>
      <c r="P8400" s="3">
        <f t="shared" si="796"/>
        <v>3.4622228849635034E-2</v>
      </c>
    </row>
    <row r="8401" spans="1:16" x14ac:dyDescent="0.55000000000000004">
      <c r="A8401" s="2">
        <f t="shared" si="797"/>
        <v>8390.2952126016444</v>
      </c>
      <c r="C8401">
        <f t="shared" si="793"/>
        <v>-0.2247801903963805</v>
      </c>
      <c r="D8401">
        <f t="shared" si="794"/>
        <v>-5.8086334981927402E-3</v>
      </c>
      <c r="E8401" s="3">
        <f>(M8401-C8401)^2</f>
        <v>7.4276639427821159E-2</v>
      </c>
      <c r="K8401" s="2">
        <f t="shared" si="798"/>
        <v>8390.2952126016444</v>
      </c>
      <c r="L8401" s="3">
        <v>9.5049497558816198E-2</v>
      </c>
      <c r="M8401" s="3">
        <v>4.77572188299882E-2</v>
      </c>
      <c r="O8401" s="3">
        <f t="shared" si="795"/>
        <v>9.5576019389152778E-3</v>
      </c>
      <c r="P8401" s="3">
        <f t="shared" si="796"/>
        <v>2.508234960127679E-3</v>
      </c>
    </row>
    <row r="8402" spans="1:16" x14ac:dyDescent="0.55000000000000004">
      <c r="A8402" s="2">
        <f t="shared" si="797"/>
        <v>8391.2952126016444</v>
      </c>
      <c r="C8402">
        <f t="shared" si="793"/>
        <v>-0.29064389141759212</v>
      </c>
      <c r="D8402">
        <f t="shared" si="794"/>
        <v>-6.8802110701185568E-2</v>
      </c>
      <c r="E8402" s="3">
        <f>(M8402-C8402)^2</f>
        <v>3.6271890455863251E-2</v>
      </c>
      <c r="K8402" s="2">
        <f t="shared" si="798"/>
        <v>8391.2952126016444</v>
      </c>
      <c r="L8402" s="3">
        <v>4.6292166763868901E-2</v>
      </c>
      <c r="M8402" s="3">
        <v>-0.100192085293672</v>
      </c>
      <c r="O8402" s="3">
        <f t="shared" si="795"/>
        <v>2.4015544963603133E-3</v>
      </c>
      <c r="P8402" s="3">
        <f t="shared" si="796"/>
        <v>9.5779540392847626E-3</v>
      </c>
    </row>
    <row r="8403" spans="1:16" x14ac:dyDescent="0.55000000000000004">
      <c r="A8403" s="2">
        <f t="shared" si="797"/>
        <v>8392.2952126016444</v>
      </c>
      <c r="C8403">
        <f t="shared" si="793"/>
        <v>-0.28346681553188358</v>
      </c>
      <c r="D8403">
        <f t="shared" si="794"/>
        <v>-0.11450515185221205</v>
      </c>
      <c r="E8403" s="3">
        <f>(M8403-C8403)^2</f>
        <v>3.6504743420193967E-3</v>
      </c>
      <c r="K8403" s="2">
        <f t="shared" si="798"/>
        <v>8392.2952126016444</v>
      </c>
      <c r="L8403" s="3">
        <v>-1.40593243728431E-2</v>
      </c>
      <c r="M8403" s="3">
        <v>-0.22304766010895999</v>
      </c>
      <c r="O8403" s="3">
        <f t="shared" si="795"/>
        <v>1.2872793411611104E-4</v>
      </c>
      <c r="P8403" s="3">
        <f t="shared" si="796"/>
        <v>4.8718464844426129E-2</v>
      </c>
    </row>
    <row r="8404" spans="1:16" x14ac:dyDescent="0.55000000000000004">
      <c r="A8404" s="2">
        <f t="shared" si="797"/>
        <v>8393.2952126016444</v>
      </c>
      <c r="C8404">
        <f t="shared" si="793"/>
        <v>-0.20505261048150894</v>
      </c>
      <c r="D8404">
        <f t="shared" si="794"/>
        <v>-0.13143227340507424</v>
      </c>
      <c r="E8404" s="3">
        <f>(M8404-C8404)^2</f>
        <v>7.2227823979985313E-3</v>
      </c>
      <c r="K8404" s="2">
        <f t="shared" si="798"/>
        <v>8393.2952126016444</v>
      </c>
      <c r="L8404" s="3">
        <v>-7.0889570502660204E-2</v>
      </c>
      <c r="M8404" s="3">
        <v>-0.29003956476273102</v>
      </c>
      <c r="O8404" s="3">
        <f t="shared" si="795"/>
        <v>4.6479778114965889E-3</v>
      </c>
      <c r="P8404" s="3">
        <f t="shared" si="796"/>
        <v>8.277963448534327E-2</v>
      </c>
    </row>
    <row r="8405" spans="1:16" x14ac:dyDescent="0.55000000000000004">
      <c r="A8405" s="2">
        <f t="shared" si="797"/>
        <v>8394.2952126016444</v>
      </c>
      <c r="C8405">
        <f t="shared" si="793"/>
        <v>-7.5107296680532024E-2</v>
      </c>
      <c r="D8405">
        <f t="shared" si="794"/>
        <v>-0.11532957515562227</v>
      </c>
      <c r="E8405" s="3">
        <f>(M8405-C8405)^2</f>
        <v>4.3798940650877832E-2</v>
      </c>
      <c r="K8405" s="2">
        <f t="shared" si="798"/>
        <v>8394.2952126016444</v>
      </c>
      <c r="L8405" s="3">
        <v>-0.10996508393311701</v>
      </c>
      <c r="M8405" s="3">
        <v>-0.28438926114684199</v>
      </c>
      <c r="O8405" s="3">
        <f t="shared" si="795"/>
        <v>1.1502904179051072E-2</v>
      </c>
      <c r="P8405" s="3">
        <f t="shared" si="796"/>
        <v>7.9560211837758146E-2</v>
      </c>
    </row>
    <row r="8406" spans="1:16" x14ac:dyDescent="0.55000000000000004">
      <c r="A8406" s="2">
        <f t="shared" si="797"/>
        <v>8395.2952126016444</v>
      </c>
      <c r="C8406">
        <f t="shared" si="793"/>
        <v>7.3712989080955138E-2</v>
      </c>
      <c r="D8406">
        <f t="shared" si="794"/>
        <v>-7.0243774152299085E-2</v>
      </c>
      <c r="E8406" s="3">
        <f>(M8406-C8406)^2</f>
        <v>7.9087439843733842E-2</v>
      </c>
      <c r="K8406" s="2">
        <f t="shared" si="798"/>
        <v>8395.2952126016444</v>
      </c>
      <c r="L8406" s="3">
        <v>-0.12149915991867</v>
      </c>
      <c r="M8406" s="3">
        <v>-0.207511902853834</v>
      </c>
      <c r="O8406" s="3">
        <f t="shared" si="795"/>
        <v>1.4110035131994303E-2</v>
      </c>
      <c r="P8406" s="3">
        <f t="shared" si="796"/>
        <v>4.2101639221223265E-2</v>
      </c>
    </row>
    <row r="8407" spans="1:16" x14ac:dyDescent="0.55000000000000004">
      <c r="A8407" s="2">
        <f t="shared" si="797"/>
        <v>8396.2952126016444</v>
      </c>
      <c r="C8407">
        <f t="shared" si="793"/>
        <v>0.20400870181797609</v>
      </c>
      <c r="D8407">
        <f t="shared" si="794"/>
        <v>-7.5052373150413668E-3</v>
      </c>
      <c r="E8407" s="3">
        <f>(M8407-C8407)^2</f>
        <v>7.9902669799632939E-2</v>
      </c>
      <c r="K8407" s="2">
        <f t="shared" si="798"/>
        <v>8396.2952126016444</v>
      </c>
      <c r="L8407" s="3">
        <v>-0.102603017576525</v>
      </c>
      <c r="M8407" s="3">
        <v>-7.8661901180696103E-2</v>
      </c>
      <c r="O8407" s="3">
        <f t="shared" si="795"/>
        <v>9.9779175125667627E-3</v>
      </c>
      <c r="P8407" s="3">
        <f t="shared" si="796"/>
        <v>5.827312853016348E-3</v>
      </c>
    </row>
    <row r="8408" spans="1:16" x14ac:dyDescent="0.55000000000000004">
      <c r="A8408" s="2">
        <f t="shared" si="797"/>
        <v>8397.2952126016444</v>
      </c>
      <c r="C8408">
        <f t="shared" si="793"/>
        <v>0.28303564711641321</v>
      </c>
      <c r="D8408">
        <f t="shared" si="794"/>
        <v>5.7119416452866355E-2</v>
      </c>
      <c r="E8408" s="3">
        <f>(M8408-C8408)^2</f>
        <v>4.5431296389047651E-2</v>
      </c>
      <c r="K8408" s="2">
        <f t="shared" si="798"/>
        <v>8397.2952126016444</v>
      </c>
      <c r="L8408" s="3">
        <v>-5.8009312979427498E-2</v>
      </c>
      <c r="M8408" s="3">
        <v>6.9889461626154795E-2</v>
      </c>
      <c r="O8408" s="3">
        <f t="shared" si="795"/>
        <v>3.0576279244415943E-3</v>
      </c>
      <c r="P8408" s="3">
        <f t="shared" si="796"/>
        <v>5.2149375768288254E-3</v>
      </c>
    </row>
    <row r="8409" spans="1:16" x14ac:dyDescent="0.55000000000000004">
      <c r="A8409" s="2">
        <f t="shared" si="797"/>
        <v>8398.2952126016444</v>
      </c>
      <c r="C8409">
        <f t="shared" si="793"/>
        <v>0.29093381879096042</v>
      </c>
      <c r="D8409">
        <f t="shared" si="794"/>
        <v>0.107389574298451</v>
      </c>
      <c r="E8409" s="3">
        <f>(M8409-C8409)^2</f>
        <v>8.0995038528921381E-3</v>
      </c>
      <c r="K8409" s="2">
        <f t="shared" si="798"/>
        <v>8398.2952126016444</v>
      </c>
      <c r="L8409" s="3">
        <v>1.1131839170191601E-3</v>
      </c>
      <c r="M8409" s="3">
        <v>0.20093657520599201</v>
      </c>
      <c r="O8409" s="3">
        <f t="shared" si="795"/>
        <v>1.464344119313299E-5</v>
      </c>
      <c r="P8409" s="3">
        <f t="shared" si="796"/>
        <v>4.1315293593900723E-2</v>
      </c>
    </row>
    <row r="8410" spans="1:16" x14ac:dyDescent="0.55000000000000004">
      <c r="A8410" s="2">
        <f t="shared" si="797"/>
        <v>8399.2952126016444</v>
      </c>
      <c r="C8410">
        <f t="shared" si="793"/>
        <v>0.22571835284743397</v>
      </c>
      <c r="D8410">
        <f t="shared" si="794"/>
        <v>0.13067200534119111</v>
      </c>
      <c r="E8410" s="3">
        <f>(M8410-C8410)^2</f>
        <v>3.1292303630278337E-3</v>
      </c>
      <c r="K8410" s="2">
        <f t="shared" si="798"/>
        <v>8399.2952126016444</v>
      </c>
      <c r="L8410" s="3">
        <v>5.9956876995756699E-2</v>
      </c>
      <c r="M8410" s="3">
        <v>0.28165787700547301</v>
      </c>
      <c r="O8410" s="3">
        <f t="shared" si="795"/>
        <v>3.9275750291878266E-3</v>
      </c>
      <c r="P8410" s="3">
        <f t="shared" si="796"/>
        <v>8.0646310252876524E-2</v>
      </c>
    </row>
    <row r="8411" spans="1:16" x14ac:dyDescent="0.55000000000000004">
      <c r="A8411" s="2">
        <f t="shared" si="797"/>
        <v>8400.2952126016444</v>
      </c>
      <c r="C8411">
        <f t="shared" si="793"/>
        <v>0.10377833723665603</v>
      </c>
      <c r="D8411">
        <f t="shared" si="794"/>
        <v>0.1211156770913572</v>
      </c>
      <c r="E8411" s="3">
        <f>(M8411-C8411)^2</f>
        <v>3.5365765851594066E-2</v>
      </c>
      <c r="K8411" s="2">
        <f t="shared" si="798"/>
        <v>8400.2952126016444</v>
      </c>
      <c r="L8411" s="3">
        <v>0.103783998285445</v>
      </c>
      <c r="M8411" s="3">
        <v>0.29183621623031603</v>
      </c>
      <c r="O8411" s="3">
        <f t="shared" si="795"/>
        <v>1.1341715231689717E-2</v>
      </c>
      <c r="P8411" s="3">
        <f t="shared" si="796"/>
        <v>8.6530858238528324E-2</v>
      </c>
    </row>
    <row r="8412" spans="1:16" x14ac:dyDescent="0.55000000000000004">
      <c r="A8412" s="2">
        <f t="shared" si="797"/>
        <v>8401.2952126016444</v>
      </c>
      <c r="C8412">
        <f t="shared" si="793"/>
        <v>-4.4241876863247806E-2</v>
      </c>
      <c r="D8412">
        <f t="shared" si="794"/>
        <v>8.1122159512627981E-2</v>
      </c>
      <c r="E8412" s="3">
        <f>(M8412-C8412)^2</f>
        <v>7.4618702857803296E-2</v>
      </c>
      <c r="K8412" s="2">
        <f t="shared" si="798"/>
        <v>8401.2952126016444</v>
      </c>
      <c r="L8412" s="3">
        <v>0.12161777337536001</v>
      </c>
      <c r="M8412" s="3">
        <v>0.22892236467982699</v>
      </c>
      <c r="O8412" s="3">
        <f t="shared" si="795"/>
        <v>1.5458263310032279E-2</v>
      </c>
      <c r="P8412" s="3">
        <f t="shared" si="796"/>
        <v>5.3475372840070139E-2</v>
      </c>
    </row>
    <row r="8413" spans="1:16" x14ac:dyDescent="0.55000000000000004">
      <c r="A8413" s="2">
        <f t="shared" si="797"/>
        <v>8402.2952126016444</v>
      </c>
      <c r="C8413">
        <f t="shared" si="793"/>
        <v>-0.18114380789142234</v>
      </c>
      <c r="D8413">
        <f t="shared" si="794"/>
        <v>2.0742094236976708E-2</v>
      </c>
      <c r="E8413" s="3">
        <f>(M8413-C8413)^2</f>
        <v>8.399406428140356E-2</v>
      </c>
      <c r="K8413" s="2">
        <f t="shared" si="798"/>
        <v>8402.2952126016444</v>
      </c>
      <c r="L8413" s="3">
        <v>0.108991622661524</v>
      </c>
      <c r="M8413" s="3">
        <v>0.10867348676402699</v>
      </c>
      <c r="O8413" s="3">
        <f t="shared" si="795"/>
        <v>1.2478032426091199E-2</v>
      </c>
      <c r="P8413" s="3">
        <f t="shared" si="796"/>
        <v>1.2320678064853147E-2</v>
      </c>
    </row>
    <row r="8414" spans="1:16" x14ac:dyDescent="0.55000000000000004">
      <c r="A8414" s="2">
        <f t="shared" si="797"/>
        <v>8403.2952126016444</v>
      </c>
      <c r="C8414">
        <f t="shared" si="793"/>
        <v>-0.27252307406738741</v>
      </c>
      <c r="D8414">
        <f t="shared" si="794"/>
        <v>-4.4850599696819114E-2</v>
      </c>
      <c r="E8414" s="3">
        <f>(M8414-C8414)^2</f>
        <v>5.4629588552997488E-2</v>
      </c>
      <c r="K8414" s="2">
        <f t="shared" si="798"/>
        <v>8403.2952126016444</v>
      </c>
      <c r="L8414" s="3">
        <v>6.9067843917170302E-2</v>
      </c>
      <c r="M8414" s="3">
        <v>-3.8793340073191698E-2</v>
      </c>
      <c r="O8414" s="3">
        <f t="shared" si="795"/>
        <v>5.1525600476042448E-3</v>
      </c>
      <c r="P8414" s="3">
        <f t="shared" si="796"/>
        <v>1.3299352277141973E-3</v>
      </c>
    </row>
    <row r="8415" spans="1:16" x14ac:dyDescent="0.55000000000000004">
      <c r="A8415" s="2">
        <f t="shared" si="797"/>
        <v>8404.2952126016444</v>
      </c>
      <c r="C8415">
        <f t="shared" si="793"/>
        <v>-0.29541544737298225</v>
      </c>
      <c r="D8415">
        <f t="shared" si="794"/>
        <v>-9.9172034390935401E-2</v>
      </c>
      <c r="E8415" s="3">
        <f>(M8415-C8415)^2</f>
        <v>1.413038908770217E-2</v>
      </c>
      <c r="K8415" s="2">
        <f t="shared" si="798"/>
        <v>8404.2952126016444</v>
      </c>
      <c r="L8415" s="3">
        <v>1.1845595197963301E-2</v>
      </c>
      <c r="M8415" s="3">
        <v>-0.17654413423267001</v>
      </c>
      <c r="O8415" s="3">
        <f t="shared" si="795"/>
        <v>2.1196699195682756E-4</v>
      </c>
      <c r="P8415" s="3">
        <f t="shared" si="796"/>
        <v>3.0352284757417313E-2</v>
      </c>
    </row>
    <row r="8416" spans="1:16" x14ac:dyDescent="0.55000000000000004">
      <c r="A8416" s="2">
        <f t="shared" si="797"/>
        <v>8405.2952126016444</v>
      </c>
      <c r="C8416">
        <f t="shared" si="793"/>
        <v>-0.24406791946740489</v>
      </c>
      <c r="D8416">
        <f t="shared" si="794"/>
        <v>-0.1285708656750284</v>
      </c>
      <c r="E8416" s="3">
        <f>(M8416-C8416)^2</f>
        <v>6.7654274480101148E-4</v>
      </c>
      <c r="K8416" s="2">
        <f t="shared" si="798"/>
        <v>8405.2952126016444</v>
      </c>
      <c r="L8416" s="3">
        <v>-4.83434563233111E-2</v>
      </c>
      <c r="M8416" s="3">
        <v>-0.27007835477327802</v>
      </c>
      <c r="O8416" s="3">
        <f t="shared" si="795"/>
        <v>2.0820937321561683E-3</v>
      </c>
      <c r="P8416" s="3">
        <f t="shared" si="796"/>
        <v>7.1691825218914818E-2</v>
      </c>
    </row>
    <row r="8417" spans="1:16" x14ac:dyDescent="0.55000000000000004">
      <c r="A8417" s="2">
        <f t="shared" si="797"/>
        <v>8406.2952126016444</v>
      </c>
      <c r="C8417">
        <f t="shared" si="793"/>
        <v>-0.13138447161846245</v>
      </c>
      <c r="D8417">
        <f t="shared" si="794"/>
        <v>-0.12565896828449172</v>
      </c>
      <c r="E8417" s="3">
        <f>(M8417-C8417)^2</f>
        <v>2.7088322390858861E-2</v>
      </c>
      <c r="K8417" s="2">
        <f t="shared" si="798"/>
        <v>8406.2952126016444</v>
      </c>
      <c r="L8417" s="3">
        <v>-9.6424589307382097E-2</v>
      </c>
      <c r="M8417" s="3">
        <v>-0.29596977591644302</v>
      </c>
      <c r="O8417" s="3">
        <f t="shared" si="795"/>
        <v>8.7817699393004135E-3</v>
      </c>
      <c r="P8417" s="3">
        <f t="shared" si="796"/>
        <v>8.62272173837383E-2</v>
      </c>
    </row>
    <row r="8418" spans="1:16" x14ac:dyDescent="0.55000000000000004">
      <c r="A8418" s="2">
        <f t="shared" si="797"/>
        <v>8407.2952126016444</v>
      </c>
      <c r="C8418">
        <f t="shared" si="793"/>
        <v>1.4316783120097563E-2</v>
      </c>
      <c r="D8418">
        <f t="shared" si="794"/>
        <v>-9.1168121740534097E-2</v>
      </c>
      <c r="E8418" s="3">
        <f>(M8418-C8418)^2</f>
        <v>6.8670471750475803E-2</v>
      </c>
      <c r="K8418" s="2">
        <f t="shared" si="798"/>
        <v>8407.2952126016444</v>
      </c>
      <c r="L8418" s="3">
        <v>-0.120355585724694</v>
      </c>
      <c r="M8418" s="3">
        <v>-0.24773373061814299</v>
      </c>
      <c r="O8418" s="3">
        <f t="shared" si="795"/>
        <v>1.3839662442833757E-2</v>
      </c>
      <c r="P8418" s="3">
        <f t="shared" si="796"/>
        <v>6.0225414108647811E-2</v>
      </c>
    </row>
    <row r="8419" spans="1:16" x14ac:dyDescent="0.55000000000000004">
      <c r="A8419" s="2">
        <f t="shared" si="797"/>
        <v>8408.2952126016444</v>
      </c>
      <c r="C8419">
        <f t="shared" si="793"/>
        <v>0.1564201333689649</v>
      </c>
      <c r="D8419">
        <f t="shared" si="794"/>
        <v>-3.3766109203621365E-2</v>
      </c>
      <c r="E8419" s="3">
        <f>(M8419-C8419)^2</f>
        <v>8.6360381533804334E-2</v>
      </c>
      <c r="K8419" s="2">
        <f t="shared" si="798"/>
        <v>8408.2952126016444</v>
      </c>
      <c r="L8419" s="3">
        <v>-0.114142779065408</v>
      </c>
      <c r="M8419" s="3">
        <v>-0.13745123565803699</v>
      </c>
      <c r="O8419" s="3">
        <f t="shared" si="795"/>
        <v>1.2416486230826121E-2</v>
      </c>
      <c r="P8419" s="3">
        <f t="shared" si="796"/>
        <v>1.8259082518783571E-2</v>
      </c>
    </row>
    <row r="8420" spans="1:16" x14ac:dyDescent="0.55000000000000004">
      <c r="A8420" s="2">
        <f t="shared" si="797"/>
        <v>8409.2952126016444</v>
      </c>
      <c r="C8420">
        <f t="shared" si="793"/>
        <v>0.25921404549578225</v>
      </c>
      <c r="D8420">
        <f t="shared" si="794"/>
        <v>3.2121555095322885E-2</v>
      </c>
      <c r="E8420" s="3">
        <f>(M8420-C8420)^2</f>
        <v>6.3482466680670868E-2</v>
      </c>
      <c r="K8420" s="2">
        <f t="shared" si="798"/>
        <v>8409.2952126016444</v>
      </c>
      <c r="L8420" s="3">
        <v>-7.9342205298797194E-2</v>
      </c>
      <c r="M8420" s="3">
        <v>7.2567739581843003E-3</v>
      </c>
      <c r="O8420" s="3">
        <f t="shared" si="795"/>
        <v>5.8719598496281148E-3</v>
      </c>
      <c r="P8420" s="3">
        <f t="shared" si="796"/>
        <v>9.1811600799823688E-5</v>
      </c>
    </row>
    <row r="8421" spans="1:16" x14ac:dyDescent="0.55000000000000004">
      <c r="A8421" s="2">
        <f t="shared" si="797"/>
        <v>8410.2952126016444</v>
      </c>
      <c r="C8421">
        <f t="shared" si="793"/>
        <v>0.29686571370392512</v>
      </c>
      <c r="D8421">
        <f t="shared" si="794"/>
        <v>8.9936855209517996E-2</v>
      </c>
      <c r="E8421" s="3">
        <f>(M8421-C8421)^2</f>
        <v>2.1526298929728724E-2</v>
      </c>
      <c r="K8421" s="2">
        <f t="shared" si="798"/>
        <v>8410.2952126016444</v>
      </c>
      <c r="L8421" s="3">
        <v>-2.46698840117941E-2</v>
      </c>
      <c r="M8421" s="3">
        <v>0.15014727951882101</v>
      </c>
      <c r="O8421" s="3">
        <f t="shared" si="795"/>
        <v>4.8208319252431893E-4</v>
      </c>
      <c r="P8421" s="3">
        <f t="shared" si="796"/>
        <v>2.3247815253968081E-2</v>
      </c>
    </row>
    <row r="8422" spans="1:16" x14ac:dyDescent="0.55000000000000004">
      <c r="A8422" s="2">
        <f t="shared" si="797"/>
        <v>8411.2952126016444</v>
      </c>
      <c r="C8422">
        <f t="shared" si="793"/>
        <v>0.25991301895696944</v>
      </c>
      <c r="D8422">
        <f t="shared" si="794"/>
        <v>0.12515041494285722</v>
      </c>
      <c r="E8422" s="3">
        <f>(M8422-C8422)^2</f>
        <v>2.0075341556851101E-5</v>
      </c>
      <c r="K8422" s="2">
        <f t="shared" si="798"/>
        <v>8411.2952126016444</v>
      </c>
      <c r="L8422" s="3">
        <v>3.6181162766812297E-2</v>
      </c>
      <c r="M8422" s="3">
        <v>0.25543246747787102</v>
      </c>
      <c r="O8422" s="3">
        <f t="shared" si="795"/>
        <v>1.5127940944108284E-3</v>
      </c>
      <c r="P8422" s="3">
        <f t="shared" si="796"/>
        <v>6.6438944553198903E-2</v>
      </c>
    </row>
    <row r="8423" spans="1:16" x14ac:dyDescent="0.55000000000000004">
      <c r="A8423" s="2">
        <f t="shared" si="797"/>
        <v>8412.2952126016444</v>
      </c>
      <c r="C8423">
        <f t="shared" si="793"/>
        <v>0.15764242352986357</v>
      </c>
      <c r="D8423">
        <f t="shared" si="794"/>
        <v>0.12891282841927151</v>
      </c>
      <c r="E8423" s="3">
        <f>(M8423-C8423)^2</f>
        <v>1.9348972980818776E-2</v>
      </c>
      <c r="K8423" s="2">
        <f t="shared" si="798"/>
        <v>8412.2952126016444</v>
      </c>
      <c r="L8423" s="3">
        <v>8.7970412878832199E-2</v>
      </c>
      <c r="M8423" s="3">
        <v>0.29674300936909997</v>
      </c>
      <c r="O8423" s="3">
        <f t="shared" si="795"/>
        <v>8.2235704291650554E-3</v>
      </c>
      <c r="P8423" s="3">
        <f t="shared" si="796"/>
        <v>8.94417119513507E-2</v>
      </c>
    </row>
    <row r="8424" spans="1:16" x14ac:dyDescent="0.55000000000000004">
      <c r="A8424" s="2">
        <f t="shared" si="797"/>
        <v>8413.2952126016444</v>
      </c>
      <c r="C8424">
        <f t="shared" si="793"/>
        <v>1.575522019156822E-2</v>
      </c>
      <c r="D8424">
        <f t="shared" si="794"/>
        <v>0.10027857566919998</v>
      </c>
      <c r="E8424" s="3">
        <f>(M8424-C8424)^2</f>
        <v>6.1492693461773613E-2</v>
      </c>
      <c r="K8424" s="2">
        <f t="shared" si="798"/>
        <v>8413.2952126016444</v>
      </c>
      <c r="L8424" s="3">
        <v>0.117726927356526</v>
      </c>
      <c r="M8424" s="3">
        <v>0.26373242370385402</v>
      </c>
      <c r="O8424" s="3">
        <f t="shared" si="795"/>
        <v>1.4505894382474458E-2</v>
      </c>
      <c r="P8424" s="3">
        <f t="shared" si="796"/>
        <v>7.0786586267451546E-2</v>
      </c>
    </row>
    <row r="8425" spans="1:16" x14ac:dyDescent="0.55000000000000004">
      <c r="A8425" s="2">
        <f t="shared" si="797"/>
        <v>8414.2952126016444</v>
      </c>
      <c r="C8425">
        <f t="shared" si="793"/>
        <v>-0.13009137660787809</v>
      </c>
      <c r="D8425">
        <f t="shared" si="794"/>
        <v>4.6443638196989732E-2</v>
      </c>
      <c r="E8425" s="3">
        <f>(M8425-C8425)^2</f>
        <v>8.6883335600457606E-2</v>
      </c>
      <c r="K8425" s="2">
        <f t="shared" si="798"/>
        <v>8414.2952126016444</v>
      </c>
      <c r="L8425" s="3">
        <v>0.117998002552943</v>
      </c>
      <c r="M8425" s="3">
        <v>0.16466841644479999</v>
      </c>
      <c r="O8425" s="3">
        <f t="shared" si="795"/>
        <v>1.4571264684380964E-2</v>
      </c>
      <c r="P8425" s="3">
        <f t="shared" si="796"/>
        <v>2.7886822199852373E-2</v>
      </c>
    </row>
    <row r="8426" spans="1:16" x14ac:dyDescent="0.55000000000000004">
      <c r="A8426" s="2">
        <f t="shared" si="797"/>
        <v>8415.2952126016444</v>
      </c>
      <c r="C8426">
        <f t="shared" si="793"/>
        <v>-0.24324513004473583</v>
      </c>
      <c r="D8426">
        <f t="shared" si="794"/>
        <v>-1.9062899871138825E-2</v>
      </c>
      <c r="E8426" s="3">
        <f>(M8426-C8426)^2</f>
        <v>7.1613673865743632E-2</v>
      </c>
      <c r="K8426" s="2">
        <f t="shared" si="798"/>
        <v>8415.2952126016444</v>
      </c>
      <c r="L8426" s="3">
        <v>8.8715746003510995E-2</v>
      </c>
      <c r="M8426" s="3">
        <v>2.43621827584528E-2</v>
      </c>
      <c r="O8426" s="3">
        <f t="shared" si="795"/>
        <v>8.3593053855570559E-3</v>
      </c>
      <c r="P8426" s="3">
        <f t="shared" si="796"/>
        <v>7.1220908981117954E-4</v>
      </c>
    </row>
    <row r="8427" spans="1:16" x14ac:dyDescent="0.55000000000000004">
      <c r="A8427" s="2">
        <f t="shared" si="797"/>
        <v>8416.2952126016444</v>
      </c>
      <c r="C8427">
        <f t="shared" si="793"/>
        <v>-0.2952697360887892</v>
      </c>
      <c r="D8427">
        <f t="shared" si="794"/>
        <v>-7.9778802189559961E-2</v>
      </c>
      <c r="E8427" s="3">
        <f>(M8427-C8427)^2</f>
        <v>3.0006562960893383E-2</v>
      </c>
      <c r="K8427" s="2">
        <f t="shared" si="798"/>
        <v>8416.2952126016444</v>
      </c>
      <c r="L8427" s="3">
        <v>3.7214080514966497E-2</v>
      </c>
      <c r="M8427" s="3">
        <v>-0.122045710731758</v>
      </c>
      <c r="O8427" s="3">
        <f t="shared" si="795"/>
        <v>1.5942109699269653E-3</v>
      </c>
      <c r="P8427" s="3">
        <f t="shared" si="796"/>
        <v>1.433303347698636E-2</v>
      </c>
    </row>
    <row r="8428" spans="1:16" x14ac:dyDescent="0.55000000000000004">
      <c r="A8428" s="2">
        <f t="shared" si="797"/>
        <v>8417.2952126016444</v>
      </c>
      <c r="C8428">
        <f t="shared" si="793"/>
        <v>-0.27309105915341286</v>
      </c>
      <c r="D8428">
        <f t="shared" si="794"/>
        <v>-0.12044575159784697</v>
      </c>
      <c r="E8428" s="3">
        <f>(M8428-C8428)^2</f>
        <v>1.2393610659751878E-3</v>
      </c>
      <c r="K8428" s="2">
        <f t="shared" si="798"/>
        <v>8417.2952126016444</v>
      </c>
      <c r="L8428" s="3">
        <v>-2.3608082297946201E-2</v>
      </c>
      <c r="M8428" s="3">
        <v>-0.23788649885257701</v>
      </c>
      <c r="O8428" s="3">
        <f t="shared" si="795"/>
        <v>4.3658394401980362E-4</v>
      </c>
      <c r="P8428" s="3">
        <f t="shared" si="796"/>
        <v>5.548919002880616E-2</v>
      </c>
    </row>
    <row r="8429" spans="1:16" x14ac:dyDescent="0.55000000000000004">
      <c r="A8429" s="2">
        <f t="shared" si="797"/>
        <v>8418.2952126016444</v>
      </c>
      <c r="C8429">
        <f t="shared" si="793"/>
        <v>-0.18228275085156159</v>
      </c>
      <c r="D8429">
        <f t="shared" si="794"/>
        <v>-0.13084386848753735</v>
      </c>
      <c r="E8429" s="3">
        <f>(M8429-C8429)^2</f>
        <v>1.2513641021500772E-2</v>
      </c>
      <c r="K8429" s="2">
        <f t="shared" si="798"/>
        <v>8418.2952126016444</v>
      </c>
      <c r="L8429" s="3">
        <v>-7.85174544454285E-2</v>
      </c>
      <c r="M8429" s="3">
        <v>-0.294147137595068</v>
      </c>
      <c r="O8429" s="3">
        <f t="shared" si="795"/>
        <v>5.7462408686360395E-3</v>
      </c>
      <c r="P8429" s="3">
        <f t="shared" si="796"/>
        <v>8.5160123181176037E-2</v>
      </c>
    </row>
    <row r="8430" spans="1:16" x14ac:dyDescent="0.55000000000000004">
      <c r="A8430" s="2">
        <f t="shared" si="797"/>
        <v>8419.2952126016444</v>
      </c>
      <c r="C8430">
        <f t="shared" si="793"/>
        <v>-4.5665553623848783E-2</v>
      </c>
      <c r="D8430">
        <f t="shared" si="794"/>
        <v>-0.10836003571290333</v>
      </c>
      <c r="E8430" s="3">
        <f>(M8430-C8430)^2</f>
        <v>5.3393921350341898E-2</v>
      </c>
      <c r="K8430" s="2">
        <f t="shared" si="798"/>
        <v>8419.2952126016444</v>
      </c>
      <c r="L8430" s="3">
        <v>-0.11376164304012799</v>
      </c>
      <c r="M8430" s="3">
        <v>-0.27673680097051001</v>
      </c>
      <c r="O8430" s="3">
        <f t="shared" si="795"/>
        <v>1.2331692063616978E-2</v>
      </c>
      <c r="P8430" s="3">
        <f t="shared" si="796"/>
        <v>7.5301801898576562E-2</v>
      </c>
    </row>
    <row r="8431" spans="1:16" x14ac:dyDescent="0.55000000000000004">
      <c r="A8431" s="2">
        <f t="shared" si="797"/>
        <v>8420.2952126016444</v>
      </c>
      <c r="C8431">
        <f t="shared" si="793"/>
        <v>0.10242770628103168</v>
      </c>
      <c r="D8431">
        <f t="shared" si="794"/>
        <v>-5.8644592614171799E-2</v>
      </c>
      <c r="E8431" s="3">
        <f>(M8431-C8431)^2</f>
        <v>8.5523330580168422E-2</v>
      </c>
      <c r="K8431" s="2">
        <f t="shared" si="798"/>
        <v>8420.2952126016444</v>
      </c>
      <c r="L8431" s="3">
        <v>-0.120513522409429</v>
      </c>
      <c r="M8431" s="3">
        <v>-0.19001601579241001</v>
      </c>
      <c r="O8431" s="3">
        <f t="shared" si="795"/>
        <v>1.3876847391671091E-2</v>
      </c>
      <c r="P8431" s="3">
        <f t="shared" si="796"/>
        <v>3.5227893734528795E-2</v>
      </c>
    </row>
    <row r="8432" spans="1:16" x14ac:dyDescent="0.55000000000000004">
      <c r="A8432" s="2">
        <f t="shared" si="797"/>
        <v>8421.2952126016444</v>
      </c>
      <c r="C8432">
        <f t="shared" si="793"/>
        <v>0.22478019039617164</v>
      </c>
      <c r="D8432">
        <f t="shared" si="794"/>
        <v>5.8086334980513117E-3</v>
      </c>
      <c r="E8432" s="3">
        <f>(M8432-C8432)^2</f>
        <v>7.8671684369855277E-2</v>
      </c>
      <c r="K8432" s="2">
        <f t="shared" si="798"/>
        <v>8421.2952126016444</v>
      </c>
      <c r="L8432" s="3">
        <v>-9.7082042479673405E-2</v>
      </c>
      <c r="M8432" s="3">
        <v>-5.5704540685317501E-2</v>
      </c>
      <c r="O8432" s="3">
        <f t="shared" si="795"/>
        <v>8.9054235016495197E-3</v>
      </c>
      <c r="P8432" s="3">
        <f t="shared" si="796"/>
        <v>2.8493686306783842E-3</v>
      </c>
    </row>
    <row r="8433" spans="1:16" x14ac:dyDescent="0.55000000000000004">
      <c r="A8433" s="2">
        <f t="shared" si="797"/>
        <v>8422.2952126016444</v>
      </c>
      <c r="C8433">
        <f t="shared" si="793"/>
        <v>0.29064389141758201</v>
      </c>
      <c r="D8433">
        <f t="shared" si="794"/>
        <v>6.8802110701166805E-2</v>
      </c>
      <c r="E8433" s="3">
        <f>(M8433-C8433)^2</f>
        <v>3.9237829343987708E-2</v>
      </c>
      <c r="K8433" s="2">
        <f t="shared" si="798"/>
        <v>8422.2952126016444</v>
      </c>
      <c r="L8433" s="3">
        <v>-4.9335762757614698E-2</v>
      </c>
      <c r="M8433" s="3">
        <v>9.2558482202294998E-2</v>
      </c>
      <c r="O8433" s="3">
        <f t="shared" si="795"/>
        <v>2.1736362205197856E-3</v>
      </c>
      <c r="P8433" s="3">
        <f t="shared" si="796"/>
        <v>9.0028871630944557E-3</v>
      </c>
    </row>
    <row r="8434" spans="1:16" x14ac:dyDescent="0.55000000000000004">
      <c r="A8434" s="2">
        <f t="shared" si="797"/>
        <v>8423.2952126016444</v>
      </c>
      <c r="C8434">
        <f t="shared" si="793"/>
        <v>0.28346681553189834</v>
      </c>
      <c r="D8434">
        <f t="shared" si="794"/>
        <v>0.11450515185220123</v>
      </c>
      <c r="E8434" s="3">
        <f>(M8434-C8434)^2</f>
        <v>4.3332145329667742E-3</v>
      </c>
      <c r="K8434" s="2">
        <f t="shared" si="798"/>
        <v>8423.2952126016444</v>
      </c>
      <c r="L8434" s="3">
        <v>1.07669648039411E-2</v>
      </c>
      <c r="M8434" s="3">
        <v>0.217639659031205</v>
      </c>
      <c r="O8434" s="3">
        <f t="shared" si="795"/>
        <v>1.8172268964227619E-4</v>
      </c>
      <c r="P8434" s="3">
        <f t="shared" si="796"/>
        <v>4.8384478968260078E-2</v>
      </c>
    </row>
    <row r="8435" spans="1:16" x14ac:dyDescent="0.55000000000000004">
      <c r="A8435" s="2">
        <f t="shared" si="797"/>
        <v>8424.2952126016444</v>
      </c>
      <c r="C8435">
        <f t="shared" si="793"/>
        <v>0.20505261048154494</v>
      </c>
      <c r="D8435">
        <f t="shared" si="794"/>
        <v>0.1314322734050741</v>
      </c>
      <c r="E8435" s="3">
        <f>(M8435-C8435)^2</f>
        <v>6.9154230457381819E-3</v>
      </c>
      <c r="K8435" s="2">
        <f t="shared" si="798"/>
        <v>8424.2952126016444</v>
      </c>
      <c r="L8435" s="3">
        <v>6.8173039236949506E-2</v>
      </c>
      <c r="M8435" s="3">
        <v>0.28821163311732501</v>
      </c>
      <c r="O8435" s="3">
        <f t="shared" si="795"/>
        <v>5.0249001740834886E-3</v>
      </c>
      <c r="P8435" s="3">
        <f t="shared" si="796"/>
        <v>8.4411571830388971E-2</v>
      </c>
    </row>
    <row r="8436" spans="1:16" x14ac:dyDescent="0.55000000000000004">
      <c r="A8436" s="2">
        <f t="shared" si="797"/>
        <v>8425.2952126016444</v>
      </c>
      <c r="C8436">
        <f t="shared" si="793"/>
        <v>7.5107296680318944E-2</v>
      </c>
      <c r="D8436">
        <f t="shared" si="794"/>
        <v>0.1153295751555755</v>
      </c>
      <c r="E8436" s="3">
        <f>(M8436-C8436)^2</f>
        <v>4.4728831833486644E-2</v>
      </c>
      <c r="K8436" s="2">
        <f t="shared" si="798"/>
        <v>8425.2952126016444</v>
      </c>
      <c r="L8436" s="3">
        <v>0.108504753078231</v>
      </c>
      <c r="M8436" s="3">
        <v>0.28659921575404301</v>
      </c>
      <c r="O8436" s="3">
        <f t="shared" si="795"/>
        <v>1.2369497823767487E-2</v>
      </c>
      <c r="P8436" s="3">
        <f t="shared" si="796"/>
        <v>8.3477238892942202E-2</v>
      </c>
    </row>
    <row r="8437" spans="1:16" x14ac:dyDescent="0.55000000000000004">
      <c r="A8437" s="2">
        <f t="shared" si="797"/>
        <v>8426.2952126016444</v>
      </c>
      <c r="C8437">
        <f t="shared" si="793"/>
        <v>-7.371298908090694E-2</v>
      </c>
      <c r="D8437">
        <f t="shared" si="794"/>
        <v>7.0243774152317709E-2</v>
      </c>
      <c r="E8437" s="3">
        <f>(M8437-C8437)^2</f>
        <v>8.2322647960203887E-2</v>
      </c>
      <c r="K8437" s="2">
        <f t="shared" si="798"/>
        <v>8426.2952126016444</v>
      </c>
      <c r="L8437" s="3">
        <v>0.12166077839645099</v>
      </c>
      <c r="M8437" s="3">
        <v>0.21320624687270401</v>
      </c>
      <c r="O8437" s="3">
        <f t="shared" si="795"/>
        <v>1.5468958896760645E-2</v>
      </c>
      <c r="P8437" s="3">
        <f t="shared" si="796"/>
        <v>4.6453745564833802E-2</v>
      </c>
    </row>
    <row r="8438" spans="1:16" x14ac:dyDescent="0.55000000000000004">
      <c r="A8438" s="2">
        <f t="shared" si="797"/>
        <v>8427.2952126016444</v>
      </c>
      <c r="C8438">
        <f t="shared" si="793"/>
        <v>-0.2040087018181361</v>
      </c>
      <c r="D8438">
        <f t="shared" si="794"/>
        <v>7.5052373149440141E-3</v>
      </c>
      <c r="E8438" s="3">
        <f>(M8438-C8438)^2</f>
        <v>8.4345607592086771E-2</v>
      </c>
      <c r="K8438" s="2">
        <f t="shared" si="798"/>
        <v>8427.2952126016444</v>
      </c>
      <c r="L8438" s="3">
        <v>0.10434610703660301</v>
      </c>
      <c r="M8438" s="3">
        <v>8.6414450826564002E-2</v>
      </c>
      <c r="O8438" s="3">
        <f t="shared" si="795"/>
        <v>1.1461757539385295E-2</v>
      </c>
      <c r="P8438" s="3">
        <f t="shared" si="796"/>
        <v>7.8747013262756294E-3</v>
      </c>
    </row>
    <row r="8439" spans="1:16" x14ac:dyDescent="0.55000000000000004">
      <c r="A8439" s="2">
        <f t="shared" si="797"/>
        <v>8428.2952126016444</v>
      </c>
      <c r="C8439">
        <f t="shared" si="793"/>
        <v>-0.28303564711639823</v>
      </c>
      <c r="D8439">
        <f t="shared" si="794"/>
        <v>-5.7119416452846516E-2</v>
      </c>
      <c r="E8439" s="3">
        <f>(M8439-C8439)^2</f>
        <v>4.8847748075120281E-2</v>
      </c>
      <c r="K8439" s="2">
        <f t="shared" si="798"/>
        <v>8428.2952126016444</v>
      </c>
      <c r="L8439" s="3">
        <v>6.0897305853184799E-2</v>
      </c>
      <c r="M8439" s="3">
        <v>-6.2020380505423398E-2</v>
      </c>
      <c r="O8439" s="3">
        <f t="shared" si="795"/>
        <v>4.046333480828398E-3</v>
      </c>
      <c r="P8439" s="3">
        <f t="shared" si="796"/>
        <v>3.5635309239331449E-3</v>
      </c>
    </row>
    <row r="8440" spans="1:16" x14ac:dyDescent="0.55000000000000004">
      <c r="A8440" s="2">
        <f t="shared" si="797"/>
        <v>8429.2952126016444</v>
      </c>
      <c r="C8440">
        <f t="shared" si="793"/>
        <v>-0.2909338187909703</v>
      </c>
      <c r="D8440">
        <f t="shared" si="794"/>
        <v>-0.10738957429843829</v>
      </c>
      <c r="E8440" s="3">
        <f>(M8440-C8440)^2</f>
        <v>9.2183033754530113E-3</v>
      </c>
      <c r="K8440" s="2">
        <f t="shared" si="798"/>
        <v>8429.2952126016444</v>
      </c>
      <c r="L8440" s="3">
        <v>2.1963966393777098E-3</v>
      </c>
      <c r="M8440" s="3">
        <v>-0.19492182279331899</v>
      </c>
      <c r="O8440" s="3">
        <f t="shared" si="795"/>
        <v>2.4106996981065005E-5</v>
      </c>
      <c r="P8440" s="3">
        <f t="shared" si="796"/>
        <v>3.7093511856622567E-2</v>
      </c>
    </row>
    <row r="8441" spans="1:16" x14ac:dyDescent="0.55000000000000004">
      <c r="A8441" s="2">
        <f t="shared" si="797"/>
        <v>8430.2952126016444</v>
      </c>
      <c r="C8441">
        <f t="shared" si="793"/>
        <v>-0.2257183528474663</v>
      </c>
      <c r="D8441">
        <f t="shared" si="794"/>
        <v>-0.13067200534118875</v>
      </c>
      <c r="E8441" s="3">
        <f>(M8441-C8441)^2</f>
        <v>2.8393479746570459E-3</v>
      </c>
      <c r="K8441" s="2">
        <f t="shared" si="798"/>
        <v>8430.2952126016444</v>
      </c>
      <c r="L8441" s="3">
        <v>-5.7054613738217103E-2</v>
      </c>
      <c r="M8441" s="3">
        <v>-0.27900388535542803</v>
      </c>
      <c r="O8441" s="3">
        <f t="shared" si="795"/>
        <v>2.9529576165790395E-3</v>
      </c>
      <c r="P8441" s="3">
        <f t="shared" si="796"/>
        <v>7.6551170702258059E-2</v>
      </c>
    </row>
    <row r="8442" spans="1:16" x14ac:dyDescent="0.55000000000000004">
      <c r="A8442" s="2">
        <f t="shared" si="797"/>
        <v>8431.2952126016444</v>
      </c>
      <c r="C8442">
        <f t="shared" si="793"/>
        <v>-0.10377833723695561</v>
      </c>
      <c r="D8442">
        <f t="shared" si="794"/>
        <v>-0.1211156770914122</v>
      </c>
      <c r="E8442" s="3">
        <f>(M8442-C8442)^2</f>
        <v>3.5883481209655038E-2</v>
      </c>
      <c r="K8442" s="2">
        <f t="shared" si="798"/>
        <v>8431.2952126016444</v>
      </c>
      <c r="L8442" s="3">
        <v>-0.10201594216394801</v>
      </c>
      <c r="M8442" s="3">
        <v>-0.29320769401582197</v>
      </c>
      <c r="O8442" s="3">
        <f t="shared" si="795"/>
        <v>9.8609768000945657E-3</v>
      </c>
      <c r="P8442" s="3">
        <f t="shared" si="796"/>
        <v>8.4612704987021545E-2</v>
      </c>
    </row>
    <row r="8443" spans="1:16" x14ac:dyDescent="0.55000000000000004">
      <c r="A8443" s="2">
        <f t="shared" si="797"/>
        <v>8432.2952126016444</v>
      </c>
      <c r="C8443">
        <f t="shared" si="793"/>
        <v>4.4241876863198616E-2</v>
      </c>
      <c r="D8443">
        <f t="shared" si="794"/>
        <v>-8.11221595126453E-2</v>
      </c>
      <c r="E8443" s="3">
        <f>(M8443-C8443)^2</f>
        <v>7.7405085056960365E-2</v>
      </c>
      <c r="K8443" s="2">
        <f t="shared" si="798"/>
        <v>8432.2952126016444</v>
      </c>
      <c r="L8443" s="3">
        <v>-0.121426745013758</v>
      </c>
      <c r="M8443" s="3">
        <v>-0.233975816781473</v>
      </c>
      <c r="O8443" s="3">
        <f t="shared" si="795"/>
        <v>1.4092836670078608E-2</v>
      </c>
      <c r="P8443" s="3">
        <f t="shared" si="796"/>
        <v>5.3662071695936307E-2</v>
      </c>
    </row>
    <row r="8444" spans="1:16" x14ac:dyDescent="0.55000000000000004">
      <c r="A8444" s="2">
        <f t="shared" si="797"/>
        <v>8433.2952126016444</v>
      </c>
      <c r="C8444">
        <f t="shared" si="793"/>
        <v>0.1811438078913829</v>
      </c>
      <c r="D8444">
        <f t="shared" si="794"/>
        <v>-2.0742094236998462E-2</v>
      </c>
      <c r="E8444" s="3">
        <f>(M8444-C8444)^2</f>
        <v>8.8379591670349145E-2</v>
      </c>
      <c r="K8444" s="2">
        <f t="shared" si="798"/>
        <v>8433.2952126016444</v>
      </c>
      <c r="L8444" s="3">
        <v>-0.110425466298034</v>
      </c>
      <c r="M8444" s="3">
        <v>-0.116143244753614</v>
      </c>
      <c r="O8444" s="3">
        <f t="shared" si="795"/>
        <v>1.160186961493153E-2</v>
      </c>
      <c r="P8444" s="3">
        <f t="shared" si="796"/>
        <v>1.295457848217825E-2</v>
      </c>
    </row>
    <row r="8445" spans="1:16" x14ac:dyDescent="0.55000000000000004">
      <c r="A8445" s="2">
        <f t="shared" si="797"/>
        <v>8434.2952126016444</v>
      </c>
      <c r="C8445">
        <f t="shared" si="793"/>
        <v>0.2725230740673677</v>
      </c>
      <c r="D8445">
        <f t="shared" si="794"/>
        <v>4.4850599696798409E-2</v>
      </c>
      <c r="E8445" s="3">
        <f>(M8445-C8445)^2</f>
        <v>5.8440621161966202E-2</v>
      </c>
      <c r="K8445" s="2">
        <f t="shared" si="798"/>
        <v>8434.2952126016444</v>
      </c>
      <c r="L8445" s="3">
        <v>-7.17674445181085E-2</v>
      </c>
      <c r="M8445" s="3">
        <v>3.0778123423168699E-2</v>
      </c>
      <c r="O8445" s="3">
        <f t="shared" si="795"/>
        <v>4.768448491562099E-3</v>
      </c>
      <c r="P8445" s="3">
        <f t="shared" si="796"/>
        <v>1.0958209558810724E-3</v>
      </c>
    </row>
    <row r="8446" spans="1:16" x14ac:dyDescent="0.55000000000000004">
      <c r="A8446" s="2">
        <f t="shared" si="797"/>
        <v>8435.2952126016444</v>
      </c>
      <c r="C8446">
        <f t="shared" si="793"/>
        <v>0.29541544737296055</v>
      </c>
      <c r="D8446">
        <f t="shared" si="794"/>
        <v>9.9172034390999392E-2</v>
      </c>
      <c r="E8446" s="3">
        <f>(M8446-C8446)^2</f>
        <v>1.5731312153272704E-2</v>
      </c>
      <c r="K8446" s="2">
        <f t="shared" si="798"/>
        <v>8435.2952126016444</v>
      </c>
      <c r="L8446" s="3">
        <v>-1.51348210457185E-2</v>
      </c>
      <c r="M8446" s="3">
        <v>0.16999091965500299</v>
      </c>
      <c r="O8446" s="3">
        <f t="shared" si="795"/>
        <v>1.5428943921984802E-4</v>
      </c>
      <c r="P8446" s="3">
        <f t="shared" si="796"/>
        <v>2.9692797901856614E-2</v>
      </c>
    </row>
    <row r="8447" spans="1:16" x14ac:dyDescent="0.55000000000000004">
      <c r="A8447" s="2">
        <f t="shared" si="797"/>
        <v>8436.2952126016444</v>
      </c>
      <c r="C8447">
        <f t="shared" si="793"/>
        <v>0.24406791946743323</v>
      </c>
      <c r="D8447">
        <f t="shared" si="794"/>
        <v>0.12857086567502382</v>
      </c>
      <c r="E8447" s="3">
        <f>(M8447-C8447)^2</f>
        <v>5.0897688420333627E-4</v>
      </c>
      <c r="K8447" s="2">
        <f t="shared" si="798"/>
        <v>8436.2952126016444</v>
      </c>
      <c r="L8447" s="3">
        <v>4.5288412247185002E-2</v>
      </c>
      <c r="M8447" s="3">
        <v>0.266628435512137</v>
      </c>
      <c r="O8447" s="3">
        <f t="shared" si="795"/>
        <v>2.3041827187714778E-3</v>
      </c>
      <c r="P8447" s="3">
        <f t="shared" si="796"/>
        <v>7.2335984398593067E-2</v>
      </c>
    </row>
    <row r="8448" spans="1:16" x14ac:dyDescent="0.55000000000000004">
      <c r="A8448" s="2">
        <f t="shared" si="797"/>
        <v>8437.2952126016444</v>
      </c>
      <c r="C8448">
        <f t="shared" si="793"/>
        <v>0.13138447161850708</v>
      </c>
      <c r="D8448">
        <f t="shared" si="794"/>
        <v>0.12565896828449818</v>
      </c>
      <c r="E8448" s="3">
        <f>(M8448-C8448)^2</f>
        <v>2.7258912785507992E-2</v>
      </c>
      <c r="K8448" s="2">
        <f t="shared" si="798"/>
        <v>8437.2952126016444</v>
      </c>
      <c r="L8448" s="3">
        <v>9.4368881743868399E-2</v>
      </c>
      <c r="M8448" s="3">
        <v>0.29648720565252601</v>
      </c>
      <c r="O8448" s="3">
        <f t="shared" si="795"/>
        <v>9.4249871044949692E-3</v>
      </c>
      <c r="P8448" s="3">
        <f t="shared" si="796"/>
        <v>8.9288771938015973E-2</v>
      </c>
    </row>
    <row r="8449" spans="1:16" x14ac:dyDescent="0.55000000000000004">
      <c r="A8449" s="2">
        <f t="shared" si="797"/>
        <v>8438.2952126016444</v>
      </c>
      <c r="C8449">
        <f t="shared" si="793"/>
        <v>-1.4316783120047871E-2</v>
      </c>
      <c r="D8449">
        <f t="shared" si="794"/>
        <v>9.1168121740549959E-2</v>
      </c>
      <c r="E8449" s="3">
        <f>(M8449-C8449)^2</f>
        <v>7.0971996451256916E-2</v>
      </c>
      <c r="K8449" s="2">
        <f t="shared" si="798"/>
        <v>8438.2952126016444</v>
      </c>
      <c r="L8449" s="3">
        <v>0.119814079385759</v>
      </c>
      <c r="M8449" s="3">
        <v>0.252088915864146</v>
      </c>
      <c r="O8449" s="3">
        <f t="shared" si="795"/>
        <v>1.5013005513365256E-2</v>
      </c>
      <c r="P8449" s="3">
        <f t="shared" si="796"/>
        <v>6.4726472676178481E-2</v>
      </c>
    </row>
    <row r="8450" spans="1:16" x14ac:dyDescent="0.55000000000000004">
      <c r="A8450" s="2">
        <f t="shared" si="797"/>
        <v>8439.2952126016444</v>
      </c>
      <c r="C8450">
        <f t="shared" si="793"/>
        <v>-0.1564201333689226</v>
      </c>
      <c r="D8450">
        <f t="shared" si="794"/>
        <v>3.3766109203642654E-2</v>
      </c>
      <c r="E8450" s="3">
        <f>(M8450-C8450)^2</f>
        <v>9.058506372632881E-2</v>
      </c>
      <c r="K8450" s="2">
        <f t="shared" si="798"/>
        <v>8439.2952126016444</v>
      </c>
      <c r="L8450" s="3">
        <v>0.115251097572899</v>
      </c>
      <c r="M8450" s="3">
        <v>0.144553393251491</v>
      </c>
      <c r="O8450" s="3">
        <f t="shared" si="795"/>
        <v>1.3915644165576425E-2</v>
      </c>
      <c r="P8450" s="3">
        <f t="shared" si="796"/>
        <v>2.1573280930849772E-2</v>
      </c>
    </row>
    <row r="8451" spans="1:16" x14ac:dyDescent="0.55000000000000004">
      <c r="A8451" s="2">
        <f t="shared" si="797"/>
        <v>8440.2952126016444</v>
      </c>
      <c r="C8451">
        <f t="shared" si="793"/>
        <v>-0.25921404549575799</v>
      </c>
      <c r="D8451">
        <f t="shared" si="794"/>
        <v>-3.2121555095301527E-2</v>
      </c>
      <c r="E8451" s="3">
        <f>(M8451-C8451)^2</f>
        <v>6.7614364229295593E-2</v>
      </c>
      <c r="K8451" s="2">
        <f t="shared" si="798"/>
        <v>8440.2952126016444</v>
      </c>
      <c r="L8451" s="3">
        <v>8.1822763407004201E-2</v>
      </c>
      <c r="M8451" s="3">
        <v>8.1357655485338101E-4</v>
      </c>
      <c r="O8451" s="3">
        <f t="shared" si="795"/>
        <v>7.146378315187594E-3</v>
      </c>
      <c r="P8451" s="3">
        <f t="shared" si="796"/>
        <v>9.8510586832809631E-6</v>
      </c>
    </row>
    <row r="8452" spans="1:16" x14ac:dyDescent="0.55000000000000004">
      <c r="A8452" s="2">
        <f t="shared" si="797"/>
        <v>8441.2952126016444</v>
      </c>
      <c r="C8452">
        <f t="shared" si="793"/>
        <v>-0.29686571370392495</v>
      </c>
      <c r="D8452">
        <f t="shared" si="794"/>
        <v>-8.9936855209501926E-2</v>
      </c>
      <c r="E8452" s="3">
        <f>(M8452-C8452)^2</f>
        <v>2.3634667996329985E-2</v>
      </c>
      <c r="K8452" s="2">
        <f t="shared" si="798"/>
        <v>8441.2952126016444</v>
      </c>
      <c r="L8452" s="3">
        <v>2.79014105542515E-2</v>
      </c>
      <c r="M8452" s="3">
        <v>-0.14313000543700999</v>
      </c>
      <c r="O8452" s="3">
        <f t="shared" si="795"/>
        <v>9.3727219935733311E-4</v>
      </c>
      <c r="P8452" s="3">
        <f t="shared" si="796"/>
        <v>1.9826031795489276E-2</v>
      </c>
    </row>
    <row r="8453" spans="1:16" x14ac:dyDescent="0.55000000000000004">
      <c r="A8453" s="2">
        <f t="shared" si="797"/>
        <v>8442.2952126016444</v>
      </c>
      <c r="C8453">
        <f t="shared" si="793"/>
        <v>-0.25991301895699348</v>
      </c>
      <c r="D8453">
        <f t="shared" si="794"/>
        <v>-0.12515041494285051</v>
      </c>
      <c r="E8453" s="3">
        <f>(M8453-C8453)^2</f>
        <v>7.5467952978703438E-5</v>
      </c>
      <c r="K8453" s="2">
        <f t="shared" si="798"/>
        <v>8442.2952126016444</v>
      </c>
      <c r="L8453" s="3">
        <v>-3.30080236595982E-2</v>
      </c>
      <c r="M8453" s="3">
        <v>-0.25122578965308401</v>
      </c>
      <c r="O8453" s="3">
        <f t="shared" si="795"/>
        <v>9.17758706905461E-4</v>
      </c>
      <c r="P8453" s="3">
        <f t="shared" si="796"/>
        <v>6.1951571694492683E-2</v>
      </c>
    </row>
    <row r="8454" spans="1:16" x14ac:dyDescent="0.55000000000000004">
      <c r="A8454" s="2">
        <f t="shared" si="797"/>
        <v>8443.2952126016444</v>
      </c>
      <c r="C8454">
        <f t="shared" si="793"/>
        <v>-0.15764242352990573</v>
      </c>
      <c r="D8454">
        <f t="shared" si="794"/>
        <v>-0.12891282841927579</v>
      </c>
      <c r="E8454" s="3">
        <f>(M8454-C8454)^2</f>
        <v>1.9253808325537008E-2</v>
      </c>
      <c r="K8454" s="2">
        <f t="shared" si="798"/>
        <v>8443.2952126016444</v>
      </c>
      <c r="L8454" s="3">
        <v>-8.5650393580988998E-2</v>
      </c>
      <c r="M8454" s="3">
        <v>-0.29640051635888998</v>
      </c>
      <c r="O8454" s="3">
        <f t="shared" si="795"/>
        <v>6.8785298038205314E-3</v>
      </c>
      <c r="P8454" s="3">
        <f t="shared" si="796"/>
        <v>8.6480372228135996E-2</v>
      </c>
    </row>
    <row r="8455" spans="1:16" x14ac:dyDescent="0.55000000000000004">
      <c r="A8455" s="2">
        <f t="shared" si="797"/>
        <v>8444.2952126016444</v>
      </c>
      <c r="C8455">
        <f t="shared" ref="C8455:C8518" si="799">$B$2*EXP(-C$4*((PI()/($B$1*$B$3)))^0.5)*SIN(2*PI()*$A8455/$B$3-C$4*SQRT(PI()/($B$1*$B$3)))</f>
        <v>-1.5755220191348285E-2</v>
      </c>
      <c r="D8455">
        <f t="shared" ref="D8455:D8518" si="800">$B$2*EXP(-D$4*((PI()/($B$1*$B$3)))^0.5)*SIN(2*PI()*$A8455/$B$3-D$4*SQRT(PI()/($B$1*$B$3)))</f>
        <v>-0.10027857566913694</v>
      </c>
      <c r="E8455" s="3">
        <f>(M8455-C8455)^2</f>
        <v>6.3294848602248169E-2</v>
      </c>
      <c r="K8455" s="2">
        <f t="shared" si="798"/>
        <v>8444.2952126016444</v>
      </c>
      <c r="L8455" s="3">
        <v>-0.11684109109355401</v>
      </c>
      <c r="M8455" s="3">
        <v>-0.26733989500729999</v>
      </c>
      <c r="O8455" s="3">
        <f t="shared" ref="O8455:O8518" si="801">(L8455-$J$1)^2</f>
        <v>1.3025109094984421E-2</v>
      </c>
      <c r="P8455" s="3">
        <f t="shared" ref="P8455:P8518" si="802">(M8455-$J$2)^2</f>
        <v>7.0232861147719525E-2</v>
      </c>
    </row>
    <row r="8456" spans="1:16" x14ac:dyDescent="0.55000000000000004">
      <c r="A8456" s="2">
        <f t="shared" si="797"/>
        <v>8445.2952126016444</v>
      </c>
      <c r="C8456">
        <f t="shared" si="799"/>
        <v>0.13009137660783335</v>
      </c>
      <c r="D8456">
        <f t="shared" si="800"/>
        <v>-4.6443638197010334E-2</v>
      </c>
      <c r="E8456" s="3">
        <f>(M8456-C8456)^2</f>
        <v>9.0850227651987095E-2</v>
      </c>
      <c r="K8456" s="2">
        <f t="shared" si="798"/>
        <v>8445.2952126016444</v>
      </c>
      <c r="L8456" s="3">
        <v>-0.118768212512232</v>
      </c>
      <c r="M8456" s="3">
        <v>-0.171322338494826</v>
      </c>
      <c r="O8456" s="3">
        <f t="shared" si="801"/>
        <v>1.3468698377014683E-2</v>
      </c>
      <c r="P8456" s="3">
        <f t="shared" si="802"/>
        <v>2.8560079101629339E-2</v>
      </c>
    </row>
    <row r="8457" spans="1:16" x14ac:dyDescent="0.55000000000000004">
      <c r="A8457" s="2">
        <f t="shared" si="797"/>
        <v>8446.2952126016444</v>
      </c>
      <c r="C8457">
        <f t="shared" si="799"/>
        <v>0.24324513004486209</v>
      </c>
      <c r="D8457">
        <f t="shared" si="800"/>
        <v>1.9062899871235307E-2</v>
      </c>
      <c r="E8457" s="3">
        <f>(M8457-C8457)^2</f>
        <v>7.5978054347891691E-2</v>
      </c>
      <c r="K8457" s="2">
        <f t="shared" si="798"/>
        <v>8446.2952126016444</v>
      </c>
      <c r="L8457" s="3">
        <v>-9.0949098322721494E-2</v>
      </c>
      <c r="M8457" s="3">
        <v>-3.23960394996958E-2</v>
      </c>
      <c r="O8457" s="3">
        <f t="shared" si="801"/>
        <v>7.7855223933241263E-3</v>
      </c>
      <c r="P8457" s="3">
        <f t="shared" si="802"/>
        <v>9.0426362354472289E-4</v>
      </c>
    </row>
    <row r="8458" spans="1:16" x14ac:dyDescent="0.55000000000000004">
      <c r="A8458" s="2">
        <f t="shared" si="797"/>
        <v>8447.2952126016444</v>
      </c>
      <c r="C8458">
        <f t="shared" si="799"/>
        <v>0.29526973608878404</v>
      </c>
      <c r="D8458">
        <f t="shared" si="800"/>
        <v>7.9778802189542461E-2</v>
      </c>
      <c r="E8458" s="3">
        <f>(M8458-C8458)^2</f>
        <v>3.2625638995761791E-2</v>
      </c>
      <c r="K8458" s="2">
        <f t="shared" si="798"/>
        <v>8447.2952126016444</v>
      </c>
      <c r="L8458" s="3">
        <v>-4.0351218251040599E-2</v>
      </c>
      <c r="M8458" s="3">
        <v>0.11464404855857201</v>
      </c>
      <c r="O8458" s="3">
        <f t="shared" si="801"/>
        <v>1.4165985099426376E-3</v>
      </c>
      <c r="P8458" s="3">
        <f t="shared" si="802"/>
        <v>1.3681773074751791E-2</v>
      </c>
    </row>
    <row r="8459" spans="1:16" x14ac:dyDescent="0.55000000000000004">
      <c r="A8459" s="2">
        <f t="shared" si="797"/>
        <v>8448.2952126016444</v>
      </c>
      <c r="C8459">
        <f t="shared" si="799"/>
        <v>0.27309105915353826</v>
      </c>
      <c r="D8459">
        <f t="shared" si="800"/>
        <v>0.12044575159779031</v>
      </c>
      <c r="E8459" s="3">
        <f>(M8459-C8459)^2</f>
        <v>1.6096333124820303E-3</v>
      </c>
      <c r="K8459" s="2">
        <f t="shared" si="798"/>
        <v>8448.2952126016444</v>
      </c>
      <c r="L8459" s="3">
        <v>2.0352874752398099E-2</v>
      </c>
      <c r="M8459" s="3">
        <v>0.23297082345530201</v>
      </c>
      <c r="O8459" s="3">
        <f t="shared" si="801"/>
        <v>5.3205723066651362E-4</v>
      </c>
      <c r="P8459" s="3">
        <f t="shared" si="802"/>
        <v>5.5364154214871758E-2</v>
      </c>
    </row>
    <row r="8460" spans="1:16" x14ac:dyDescent="0.55000000000000004">
      <c r="A8460" s="2">
        <f t="shared" ref="A8460:A8523" si="803">K8460</f>
        <v>8449.2952126016444</v>
      </c>
      <c r="C8460">
        <f t="shared" si="799"/>
        <v>0.18228275085160087</v>
      </c>
      <c r="D8460">
        <f t="shared" si="800"/>
        <v>0.13084386848753943</v>
      </c>
      <c r="E8460" s="3">
        <f>(M8460-C8460)^2</f>
        <v>1.2246932463297302E-2</v>
      </c>
      <c r="K8460" s="2">
        <f t="shared" si="798"/>
        <v>8449.2952126016444</v>
      </c>
      <c r="L8460" s="3">
        <v>7.5959464014030101E-2</v>
      </c>
      <c r="M8460" s="3">
        <v>0.29294861037158698</v>
      </c>
      <c r="O8460" s="3">
        <f t="shared" si="801"/>
        <v>6.1894338562437949E-3</v>
      </c>
      <c r="P8460" s="3">
        <f t="shared" si="802"/>
        <v>8.7186542226614691E-2</v>
      </c>
    </row>
    <row r="8461" spans="1:16" x14ac:dyDescent="0.55000000000000004">
      <c r="A8461" s="2">
        <f t="shared" si="803"/>
        <v>8450.2952126016444</v>
      </c>
      <c r="C8461">
        <f t="shared" si="799"/>
        <v>4.5665553623897938E-2</v>
      </c>
      <c r="D8461">
        <f t="shared" si="800"/>
        <v>0.1083600357129158</v>
      </c>
      <c r="E8461" s="3">
        <f>(M8461-C8461)^2</f>
        <v>5.4704554027268794E-2</v>
      </c>
      <c r="K8461" s="2">
        <f t="shared" ref="K8461:K8524" si="804">K8460+1</f>
        <v>8450.2952126016444</v>
      </c>
      <c r="L8461" s="3">
        <v>0.112541534295044</v>
      </c>
      <c r="M8461" s="3">
        <v>0.27955560049906703</v>
      </c>
      <c r="O8461" s="3">
        <f t="shared" si="801"/>
        <v>1.3283720863971312E-2</v>
      </c>
      <c r="P8461" s="3">
        <f t="shared" si="802"/>
        <v>7.9456708493112024E-2</v>
      </c>
    </row>
    <row r="8462" spans="1:16" x14ac:dyDescent="0.55000000000000004">
      <c r="A8462" s="2">
        <f t="shared" si="803"/>
        <v>8451.2952126016444</v>
      </c>
      <c r="C8462">
        <f t="shared" si="799"/>
        <v>-0.10242770628098499</v>
      </c>
      <c r="D8462">
        <f t="shared" si="800"/>
        <v>5.8644592614191512E-2</v>
      </c>
      <c r="E8462" s="3">
        <f>(M8462-C8462)^2</f>
        <v>8.9146351383396175E-2</v>
      </c>
      <c r="K8462" s="2">
        <f t="shared" si="804"/>
        <v>8451.2952126016444</v>
      </c>
      <c r="L8462" s="3">
        <v>0.120936879154871</v>
      </c>
      <c r="M8462" s="3">
        <v>0.19614615624451501</v>
      </c>
      <c r="O8462" s="3">
        <f t="shared" si="801"/>
        <v>1.5289414048244725E-2</v>
      </c>
      <c r="P8462" s="3">
        <f t="shared" si="802"/>
        <v>3.9390824895468246E-2</v>
      </c>
    </row>
    <row r="8463" spans="1:16" x14ac:dyDescent="0.55000000000000004">
      <c r="A8463" s="2">
        <f t="shared" si="803"/>
        <v>8452.2952126016444</v>
      </c>
      <c r="C8463">
        <f t="shared" si="799"/>
        <v>-0.2247801903963155</v>
      </c>
      <c r="D8463">
        <f t="shared" si="800"/>
        <v>-5.8086334981487285E-3</v>
      </c>
      <c r="E8463" s="3">
        <f>(M8463-C8463)^2</f>
        <v>8.3169300101160165E-2</v>
      </c>
      <c r="K8463" s="2">
        <f t="shared" si="804"/>
        <v>8452.2952126016444</v>
      </c>
      <c r="L8463" s="3">
        <v>9.9042832392430197E-2</v>
      </c>
      <c r="M8463" s="3">
        <v>6.3610690356110805E-2</v>
      </c>
      <c r="O8463" s="3">
        <f t="shared" si="801"/>
        <v>1.0354349357593348E-2</v>
      </c>
      <c r="P8463" s="3">
        <f t="shared" si="802"/>
        <v>4.347523579629E-3</v>
      </c>
    </row>
    <row r="8464" spans="1:16" x14ac:dyDescent="0.55000000000000004">
      <c r="A8464" s="2">
        <f t="shared" si="803"/>
        <v>8453.2952126016444</v>
      </c>
      <c r="C8464">
        <f t="shared" si="799"/>
        <v>-0.29064389141757191</v>
      </c>
      <c r="D8464">
        <f t="shared" si="800"/>
        <v>-6.8802110701148014E-2</v>
      </c>
      <c r="E8464" s="3">
        <f>(M8464-C8464)^2</f>
        <v>4.2348463824498195E-2</v>
      </c>
      <c r="K8464" s="2">
        <f t="shared" si="804"/>
        <v>8453.2952126016444</v>
      </c>
      <c r="L8464" s="3">
        <v>5.2342893840179303E-2</v>
      </c>
      <c r="M8464" s="3">
        <v>-8.4856467544055805E-2</v>
      </c>
      <c r="O8464" s="3">
        <f t="shared" si="801"/>
        <v>3.0312055155918127E-3</v>
      </c>
      <c r="P8464" s="3">
        <f t="shared" si="802"/>
        <v>6.8114327247604583E-3</v>
      </c>
    </row>
    <row r="8465" spans="1:16" x14ac:dyDescent="0.55000000000000004">
      <c r="A8465" s="2">
        <f t="shared" si="803"/>
        <v>8454.2952126016444</v>
      </c>
      <c r="C8465">
        <f t="shared" si="799"/>
        <v>-0.28346681553183289</v>
      </c>
      <c r="D8465">
        <f t="shared" si="800"/>
        <v>-0.1145051518522491</v>
      </c>
      <c r="E8465" s="3">
        <f>(M8465-C8465)^2</f>
        <v>5.0973914998226708E-3</v>
      </c>
      <c r="K8465" s="2">
        <f t="shared" si="804"/>
        <v>8454.2952126016444</v>
      </c>
      <c r="L8465" s="3">
        <v>-7.4666471860840499E-3</v>
      </c>
      <c r="M8465" s="3">
        <v>-0.212070796736506</v>
      </c>
      <c r="O8465" s="3">
        <f t="shared" si="801"/>
        <v>2.2592493390722704E-5</v>
      </c>
      <c r="P8465" s="3">
        <f t="shared" si="802"/>
        <v>4.3993272792063956E-2</v>
      </c>
    </row>
    <row r="8466" spans="1:16" x14ac:dyDescent="0.55000000000000004">
      <c r="A8466" s="2">
        <f t="shared" si="803"/>
        <v>8455.2952126016444</v>
      </c>
      <c r="C8466">
        <f t="shared" si="799"/>
        <v>-0.20505261048158091</v>
      </c>
      <c r="D8466">
        <f t="shared" si="800"/>
        <v>-0.13143227340507396</v>
      </c>
      <c r="E8466" s="3">
        <f>(M8466-C8466)^2</f>
        <v>6.5801410879515916E-3</v>
      </c>
      <c r="K8466" s="2">
        <f t="shared" si="804"/>
        <v>8455.2952126016444</v>
      </c>
      <c r="L8466" s="3">
        <v>-6.5406120104876203E-2</v>
      </c>
      <c r="M8466" s="3">
        <v>-0.286170679294587</v>
      </c>
      <c r="O8466" s="3">
        <f t="shared" si="801"/>
        <v>3.9303657396157227E-3</v>
      </c>
      <c r="P8466" s="3">
        <f t="shared" si="802"/>
        <v>8.0568333850948207E-2</v>
      </c>
    </row>
    <row r="8467" spans="1:16" x14ac:dyDescent="0.55000000000000004">
      <c r="A8467" s="2">
        <f t="shared" si="803"/>
        <v>8456.2952126016444</v>
      </c>
      <c r="C8467">
        <f t="shared" si="799"/>
        <v>-7.5107296680367072E-2</v>
      </c>
      <c r="D8467">
        <f t="shared" si="800"/>
        <v>-0.11532957515558608</v>
      </c>
      <c r="E8467" s="3">
        <f>(M8467-C8467)^2</f>
        <v>4.5577998574983236E-2</v>
      </c>
      <c r="K8467" s="2">
        <f t="shared" si="804"/>
        <v>8456.2952126016444</v>
      </c>
      <c r="L8467" s="3">
        <v>-0.10696422449329</v>
      </c>
      <c r="M8467" s="3">
        <v>-0.28859733994932901</v>
      </c>
      <c r="O8467" s="3">
        <f t="shared" si="801"/>
        <v>1.0868215426462779E-2</v>
      </c>
      <c r="P8467" s="3">
        <f t="shared" si="802"/>
        <v>8.1951816510716716E-2</v>
      </c>
    </row>
    <row r="8468" spans="1:16" x14ac:dyDescent="0.55000000000000004">
      <c r="A8468" s="2">
        <f t="shared" si="803"/>
        <v>8457.2952126016444</v>
      </c>
      <c r="C8468">
        <f t="shared" si="799"/>
        <v>7.3712989080858743E-2</v>
      </c>
      <c r="D8468">
        <f t="shared" si="800"/>
        <v>-7.0243774152336333E-2</v>
      </c>
      <c r="E8468" s="3">
        <f>(M8468-C8468)^2</f>
        <v>8.5530509342910094E-2</v>
      </c>
      <c r="K8468" s="2">
        <f t="shared" si="804"/>
        <v>8457.2952126016444</v>
      </c>
      <c r="L8468" s="3">
        <v>-0.121732475299485</v>
      </c>
      <c r="M8468" s="3">
        <v>-0.218743006485842</v>
      </c>
      <c r="O8468" s="3">
        <f t="shared" si="801"/>
        <v>1.4165518615202856E-2</v>
      </c>
      <c r="P8468" s="3">
        <f t="shared" si="802"/>
        <v>4.6836726233129948E-2</v>
      </c>
    </row>
    <row r="8469" spans="1:16" x14ac:dyDescent="0.55000000000000004">
      <c r="A8469" s="2">
        <f t="shared" si="803"/>
        <v>8458.2952126016444</v>
      </c>
      <c r="C8469">
        <f t="shared" si="799"/>
        <v>0.20400870181790381</v>
      </c>
      <c r="D8469">
        <f t="shared" si="800"/>
        <v>-7.5052373150853498E-3</v>
      </c>
      <c r="E8469" s="3">
        <f>(M8469-C8469)^2</f>
        <v>8.8870664308509706E-2</v>
      </c>
      <c r="K8469" s="2">
        <f t="shared" si="804"/>
        <v>8458.2952126016444</v>
      </c>
      <c r="L8469" s="3">
        <v>-0.106012072493473</v>
      </c>
      <c r="M8469" s="3">
        <v>-9.4103130064880899E-2</v>
      </c>
      <c r="O8469" s="3">
        <f t="shared" si="801"/>
        <v>1.067059693120531E-2</v>
      </c>
      <c r="P8469" s="3">
        <f t="shared" si="802"/>
        <v>8.4232135816507472E-3</v>
      </c>
    </row>
    <row r="8470" spans="1:16" x14ac:dyDescent="0.55000000000000004">
      <c r="A8470" s="2">
        <f t="shared" si="803"/>
        <v>8459.2952126016444</v>
      </c>
      <c r="C8470">
        <f t="shared" si="799"/>
        <v>0.28303564711638318</v>
      </c>
      <c r="D8470">
        <f t="shared" si="800"/>
        <v>5.7119416452826671E-2</v>
      </c>
      <c r="E8470" s="3">
        <f>(M8470-C8470)^2</f>
        <v>5.2409031006155654E-2</v>
      </c>
      <c r="K8470" s="2">
        <f t="shared" si="804"/>
        <v>8459.2952126016444</v>
      </c>
      <c r="L8470" s="3">
        <v>-6.3740288480317903E-2</v>
      </c>
      <c r="M8470" s="3">
        <v>5.4105459054267502E-2</v>
      </c>
      <c r="O8470" s="3">
        <f t="shared" si="801"/>
        <v>3.7242700063565516E-3</v>
      </c>
      <c r="P8470" s="3">
        <f t="shared" si="802"/>
        <v>3.1844038270121416E-3</v>
      </c>
    </row>
    <row r="8471" spans="1:16" x14ac:dyDescent="0.55000000000000004">
      <c r="A8471" s="2">
        <f t="shared" si="803"/>
        <v>8460.2952126016444</v>
      </c>
      <c r="C8471">
        <f t="shared" si="799"/>
        <v>0.29093381879098018</v>
      </c>
      <c r="D8471">
        <f t="shared" si="800"/>
        <v>0.10738957429842559</v>
      </c>
      <c r="E8471" s="3">
        <f>(M8471-C8471)^2</f>
        <v>1.0438876149610003E-2</v>
      </c>
      <c r="K8471" s="2">
        <f t="shared" si="804"/>
        <v>8460.2952126016444</v>
      </c>
      <c r="L8471" s="3">
        <v>-5.5043538012247298E-3</v>
      </c>
      <c r="M8471" s="3">
        <v>0.188763000307374</v>
      </c>
      <c r="O8471" s="3">
        <f t="shared" si="801"/>
        <v>7.7889149764556014E-6</v>
      </c>
      <c r="P8471" s="3">
        <f t="shared" si="802"/>
        <v>3.6514647964620096E-2</v>
      </c>
    </row>
    <row r="8472" spans="1:16" x14ac:dyDescent="0.55000000000000004">
      <c r="A8472" s="2">
        <f t="shared" si="803"/>
        <v>8461.2952126016444</v>
      </c>
      <c r="C8472">
        <f t="shared" si="799"/>
        <v>0.22571835284732322</v>
      </c>
      <c r="D8472">
        <f t="shared" si="800"/>
        <v>0.13067200534119924</v>
      </c>
      <c r="E8472" s="3">
        <f>(M8472-C8472)^2</f>
        <v>2.5427133293014418E-3</v>
      </c>
      <c r="K8472" s="2">
        <f t="shared" si="804"/>
        <v>8461.2952126016444</v>
      </c>
      <c r="L8472" s="3">
        <v>5.4110180433917202E-2</v>
      </c>
      <c r="M8472" s="3">
        <v>0.27614367713285898</v>
      </c>
      <c r="O8472" s="3">
        <f t="shared" si="801"/>
        <v>3.228929639277556E-3</v>
      </c>
      <c r="P8472" s="3">
        <f t="shared" si="802"/>
        <v>7.7544839269154259E-2</v>
      </c>
    </row>
    <row r="8473" spans="1:16" x14ac:dyDescent="0.55000000000000004">
      <c r="A8473" s="2">
        <f t="shared" si="803"/>
        <v>8462.2952126016444</v>
      </c>
      <c r="C8473">
        <f t="shared" si="799"/>
        <v>0.10377833723674924</v>
      </c>
      <c r="D8473">
        <f t="shared" si="800"/>
        <v>0.12111567709137433</v>
      </c>
      <c r="E8473" s="3">
        <f>(M8473-C8473)^2</f>
        <v>3.6322306686652095E-2</v>
      </c>
      <c r="K8473" s="2">
        <f t="shared" si="804"/>
        <v>8462.2952126016444</v>
      </c>
      <c r="L8473" s="3">
        <v>0.10017248430419499</v>
      </c>
      <c r="M8473" s="3">
        <v>0.29436245694941598</v>
      </c>
      <c r="O8473" s="3">
        <f t="shared" si="801"/>
        <v>1.0585523921624403E-2</v>
      </c>
      <c r="P8473" s="3">
        <f t="shared" si="802"/>
        <v>8.8023484534191967E-2</v>
      </c>
    </row>
    <row r="8474" spans="1:16" x14ac:dyDescent="0.55000000000000004">
      <c r="A8474" s="2">
        <f t="shared" si="803"/>
        <v>8463.2952126016444</v>
      </c>
      <c r="C8474">
        <f t="shared" si="799"/>
        <v>-4.4241876863149419E-2</v>
      </c>
      <c r="D8474">
        <f t="shared" si="800"/>
        <v>8.1122159512662634E-2</v>
      </c>
      <c r="E8474" s="3">
        <f>(M8474-C8474)^2</f>
        <v>8.0144596615063998E-2</v>
      </c>
      <c r="K8474" s="2">
        <f t="shared" si="804"/>
        <v>8463.2952126016444</v>
      </c>
      <c r="L8474" s="3">
        <v>0.12114596805551001</v>
      </c>
      <c r="M8474" s="3">
        <v>0.23885633333088199</v>
      </c>
      <c r="O8474" s="3">
        <f t="shared" si="801"/>
        <v>1.5341165606346567E-2</v>
      </c>
      <c r="P8474" s="3">
        <f t="shared" si="802"/>
        <v>5.8168465969001916E-2</v>
      </c>
    </row>
    <row r="8475" spans="1:16" x14ac:dyDescent="0.55000000000000004">
      <c r="A8475" s="2">
        <f t="shared" si="803"/>
        <v>8464.2952126016444</v>
      </c>
      <c r="C8475">
        <f t="shared" si="799"/>
        <v>-0.18114380789134349</v>
      </c>
      <c r="D8475">
        <f t="shared" si="800"/>
        <v>2.0742094237020212E-2</v>
      </c>
      <c r="E8475" s="3">
        <f>(M8475-C8475)^2</f>
        <v>9.2824398232559113E-2</v>
      </c>
      <c r="K8475" s="2">
        <f t="shared" si="804"/>
        <v>8464.2952126016444</v>
      </c>
      <c r="L8475" s="3">
        <v>0.111777692572298</v>
      </c>
      <c r="M8475" s="3">
        <v>0.123527159272512</v>
      </c>
      <c r="O8475" s="3">
        <f t="shared" si="801"/>
        <v>1.3108231123941307E-2</v>
      </c>
      <c r="P8475" s="3">
        <f t="shared" si="802"/>
        <v>1.583878186809121E-2</v>
      </c>
    </row>
    <row r="8476" spans="1:16" x14ac:dyDescent="0.55000000000000004">
      <c r="A8476" s="2">
        <f t="shared" si="803"/>
        <v>8465.2952126016444</v>
      </c>
      <c r="C8476">
        <f t="shared" si="799"/>
        <v>-0.27252307406734799</v>
      </c>
      <c r="D8476">
        <f t="shared" si="800"/>
        <v>-4.4850599696777696E-2</v>
      </c>
      <c r="E8476" s="3">
        <f>(M8476-C8476)^2</f>
        <v>6.2391505092905149E-2</v>
      </c>
      <c r="K8476" s="2">
        <f t="shared" si="804"/>
        <v>8465.2952126016444</v>
      </c>
      <c r="L8476" s="3">
        <v>7.4414000565891397E-2</v>
      </c>
      <c r="M8476" s="3">
        <v>-2.2740158132520401E-2</v>
      </c>
      <c r="O8476" s="3">
        <f t="shared" si="801"/>
        <v>5.9486499607407494E-3</v>
      </c>
      <c r="P8476" s="3">
        <f t="shared" si="802"/>
        <v>4.1677610648601786E-4</v>
      </c>
    </row>
    <row r="8477" spans="1:16" x14ac:dyDescent="0.55000000000000004">
      <c r="A8477" s="2">
        <f t="shared" si="803"/>
        <v>8466.2952126016444</v>
      </c>
      <c r="C8477">
        <f t="shared" si="799"/>
        <v>-0.29541544737296543</v>
      </c>
      <c r="D8477">
        <f t="shared" si="800"/>
        <v>-9.9172034390984945E-2</v>
      </c>
      <c r="E8477" s="3">
        <f>(M8477-C8477)^2</f>
        <v>1.745130446304553E-2</v>
      </c>
      <c r="K8477" s="2">
        <f t="shared" si="804"/>
        <v>8466.2952126016444</v>
      </c>
      <c r="L8477" s="3">
        <v>1.8412860486811899E-2</v>
      </c>
      <c r="M8477" s="3">
        <v>-0.16331206186356401</v>
      </c>
      <c r="O8477" s="3">
        <f t="shared" si="801"/>
        <v>4.4632272864923408E-4</v>
      </c>
      <c r="P8477" s="3">
        <f t="shared" si="802"/>
        <v>2.5916813781144674E-2</v>
      </c>
    </row>
    <row r="8478" spans="1:16" x14ac:dyDescent="0.55000000000000004">
      <c r="A8478" s="2">
        <f t="shared" si="803"/>
        <v>8467.2952126016444</v>
      </c>
      <c r="C8478">
        <f t="shared" si="799"/>
        <v>-0.24406791946746156</v>
      </c>
      <c r="D8478">
        <f t="shared" si="800"/>
        <v>-0.12857086567501924</v>
      </c>
      <c r="E8478" s="3">
        <f>(M8478-C8478)^2</f>
        <v>3.5772150807878155E-4</v>
      </c>
      <c r="K8478" s="2">
        <f t="shared" si="804"/>
        <v>8467.2952126016444</v>
      </c>
      <c r="L8478" s="3">
        <v>-4.2199894726283299E-2</v>
      </c>
      <c r="M8478" s="3">
        <v>-0.26298144658639899</v>
      </c>
      <c r="O8478" s="3">
        <f t="shared" si="801"/>
        <v>1.5591760764222646E-3</v>
      </c>
      <c r="P8478" s="3">
        <f t="shared" si="802"/>
        <v>6.7941750268796383E-2</v>
      </c>
    </row>
    <row r="8479" spans="1:16" x14ac:dyDescent="0.55000000000000004">
      <c r="A8479" s="2">
        <f t="shared" si="803"/>
        <v>8468.2952126016444</v>
      </c>
      <c r="C8479">
        <f t="shared" si="799"/>
        <v>-0.13138447161855168</v>
      </c>
      <c r="D8479">
        <f t="shared" si="800"/>
        <v>-0.12565896828450462</v>
      </c>
      <c r="E8479" s="3">
        <f>(M8479-C8479)^2</f>
        <v>2.7357499062669533E-2</v>
      </c>
      <c r="K8479" s="2">
        <f t="shared" si="804"/>
        <v>8468.2952126016444</v>
      </c>
      <c r="L8479" s="3">
        <v>-9.2243424516039896E-2</v>
      </c>
      <c r="M8479" s="3">
        <v>-0.29678549659321601</v>
      </c>
      <c r="O8479" s="3">
        <f t="shared" si="801"/>
        <v>8.0156089890089464E-3</v>
      </c>
      <c r="P8479" s="3">
        <f t="shared" si="802"/>
        <v>8.6706946911751612E-2</v>
      </c>
    </row>
    <row r="8480" spans="1:16" x14ac:dyDescent="0.55000000000000004">
      <c r="A8480" s="2">
        <f t="shared" si="803"/>
        <v>8469.2952126016444</v>
      </c>
      <c r="C8480">
        <f t="shared" si="799"/>
        <v>1.4316783120267859E-2</v>
      </c>
      <c r="D8480">
        <f t="shared" si="800"/>
        <v>-9.1168121740479724E-2</v>
      </c>
      <c r="E8480" s="3">
        <f>(M8480-C8480)^2</f>
        <v>7.3210593046799832E-2</v>
      </c>
      <c r="K8480" s="2">
        <f t="shared" si="804"/>
        <v>8469.2952126016444</v>
      </c>
      <c r="L8480" s="3">
        <v>-0.119184016399092</v>
      </c>
      <c r="M8480" s="3">
        <v>-0.25625777785470599</v>
      </c>
      <c r="O8480" s="3">
        <f t="shared" si="801"/>
        <v>1.3565383278443871E-2</v>
      </c>
      <c r="P8480" s="3">
        <f t="shared" si="802"/>
        <v>6.4481823638854685E-2</v>
      </c>
    </row>
    <row r="8481" spans="1:16" x14ac:dyDescent="0.55000000000000004">
      <c r="A8481" s="2">
        <f t="shared" si="803"/>
        <v>8470.2952126016444</v>
      </c>
      <c r="C8481">
        <f t="shared" si="799"/>
        <v>0.15642013336888033</v>
      </c>
      <c r="D8481">
        <f t="shared" si="800"/>
        <v>-3.3766109203663942E-2</v>
      </c>
      <c r="E8481" s="3">
        <f>(M8481-C8481)^2</f>
        <v>9.4844807835932424E-2</v>
      </c>
      <c r="K8481" s="2">
        <f t="shared" si="804"/>
        <v>8470.2952126016444</v>
      </c>
      <c r="L8481" s="3">
        <v>-0.116274232011033</v>
      </c>
      <c r="M8481" s="3">
        <v>-0.15154870894464401</v>
      </c>
      <c r="O8481" s="3">
        <f t="shared" si="801"/>
        <v>1.2896041890885524E-2</v>
      </c>
      <c r="P8481" s="3">
        <f t="shared" si="802"/>
        <v>2.2267696488664057E-2</v>
      </c>
    </row>
    <row r="8482" spans="1:16" x14ac:dyDescent="0.55000000000000004">
      <c r="A8482" s="2">
        <f t="shared" si="803"/>
        <v>8471.2952126016444</v>
      </c>
      <c r="C8482">
        <f t="shared" si="799"/>
        <v>0.2592140454958653</v>
      </c>
      <c r="D8482">
        <f t="shared" si="800"/>
        <v>3.2121555095396083E-2</v>
      </c>
      <c r="E8482" s="3">
        <f>(M8482-C8482)^2</f>
        <v>7.1876200463291767E-2</v>
      </c>
      <c r="K8482" s="2">
        <f t="shared" si="804"/>
        <v>8471.2952126016444</v>
      </c>
      <c r="L8482" s="3">
        <v>-8.4242844902841701E-2</v>
      </c>
      <c r="M8482" s="3">
        <v>-8.8833257394598693E-3</v>
      </c>
      <c r="O8482" s="3">
        <f t="shared" si="801"/>
        <v>6.6470355420071457E-3</v>
      </c>
      <c r="P8482" s="3">
        <f t="shared" si="802"/>
        <v>4.3010809265490764E-5</v>
      </c>
    </row>
    <row r="8483" spans="1:16" x14ac:dyDescent="0.55000000000000004">
      <c r="A8483" s="2">
        <f t="shared" si="803"/>
        <v>8472.2952126016444</v>
      </c>
      <c r="C8483">
        <f t="shared" si="799"/>
        <v>0.29686571370392489</v>
      </c>
      <c r="D8483">
        <f t="shared" si="800"/>
        <v>8.9936855209485855E-2</v>
      </c>
      <c r="E8483" s="3">
        <f>(M8483-C8483)^2</f>
        <v>2.5875544593241376E-2</v>
      </c>
      <c r="K8483" s="2">
        <f t="shared" si="804"/>
        <v>8472.2952126016444</v>
      </c>
      <c r="L8483" s="3">
        <v>-3.1112314684065001E-2</v>
      </c>
      <c r="M8483" s="3">
        <v>0.136006941505324</v>
      </c>
      <c r="O8483" s="3">
        <f t="shared" si="801"/>
        <v>8.0649318461564919E-4</v>
      </c>
      <c r="P8483" s="3">
        <f t="shared" si="802"/>
        <v>1.9135743489324186E-2</v>
      </c>
    </row>
    <row r="8484" spans="1:16" x14ac:dyDescent="0.55000000000000004">
      <c r="A8484" s="2">
        <f t="shared" si="803"/>
        <v>8473.2952126016444</v>
      </c>
      <c r="C8484">
        <f t="shared" si="799"/>
        <v>0.25991301895688707</v>
      </c>
      <c r="D8484">
        <f t="shared" si="800"/>
        <v>0.12515041494288029</v>
      </c>
      <c r="E8484" s="3">
        <f>(M8484-C8484)^2</f>
        <v>1.7107573820287667E-4</v>
      </c>
      <c r="K8484" s="2">
        <f t="shared" si="804"/>
        <v>8473.2952126016444</v>
      </c>
      <c r="L8484" s="3">
        <v>2.9810487754123802E-2</v>
      </c>
      <c r="M8484" s="3">
        <v>0.246833426524289</v>
      </c>
      <c r="O8484" s="3">
        <f t="shared" si="801"/>
        <v>1.0578091963155101E-3</v>
      </c>
      <c r="P8484" s="3">
        <f t="shared" si="802"/>
        <v>6.2079952936000937E-2</v>
      </c>
    </row>
    <row r="8485" spans="1:16" x14ac:dyDescent="0.55000000000000004">
      <c r="A8485" s="2">
        <f t="shared" si="803"/>
        <v>8474.2952126016444</v>
      </c>
      <c r="C8485">
        <f t="shared" si="799"/>
        <v>0.15764242352994789</v>
      </c>
      <c r="D8485">
        <f t="shared" si="800"/>
        <v>0.12891282841928009</v>
      </c>
      <c r="E8485" s="3">
        <f>(M8485-C8485)^2</f>
        <v>1.9098279548854829E-2</v>
      </c>
      <c r="K8485" s="2">
        <f t="shared" si="804"/>
        <v>8474.2952126016444</v>
      </c>
      <c r="L8485" s="3">
        <v>8.3267068603452302E-2</v>
      </c>
      <c r="M8485" s="3">
        <v>0.29583894862683602</v>
      </c>
      <c r="O8485" s="3">
        <f t="shared" si="801"/>
        <v>7.3926566358475544E-3</v>
      </c>
      <c r="P8485" s="3">
        <f t="shared" si="802"/>
        <v>8.8901777870066201E-2</v>
      </c>
    </row>
    <row r="8486" spans="1:16" x14ac:dyDescent="0.55000000000000004">
      <c r="A8486" s="2">
        <f t="shared" si="803"/>
        <v>8475.2952126016444</v>
      </c>
      <c r="C8486">
        <f t="shared" si="799"/>
        <v>1.5755220191667585E-2</v>
      </c>
      <c r="D8486">
        <f t="shared" si="800"/>
        <v>0.10027857566922845</v>
      </c>
      <c r="E8486" s="3">
        <f>(M8486-C8486)^2</f>
        <v>6.5022220836983891E-2</v>
      </c>
      <c r="K8486" s="2">
        <f t="shared" si="804"/>
        <v>8475.2952126016444</v>
      </c>
      <c r="L8486" s="3">
        <v>0.115868895569654</v>
      </c>
      <c r="M8486" s="3">
        <v>0.27074977079419299</v>
      </c>
      <c r="O8486" s="3">
        <f t="shared" si="801"/>
        <v>1.4061782413001957E-2</v>
      </c>
      <c r="P8486" s="3">
        <f t="shared" si="802"/>
        <v>7.4569864888963111E-2</v>
      </c>
    </row>
    <row r="8487" spans="1:16" x14ac:dyDescent="0.55000000000000004">
      <c r="A8487" s="2">
        <f t="shared" si="803"/>
        <v>8476.2952126016444</v>
      </c>
      <c r="C8487">
        <f t="shared" si="799"/>
        <v>-0.13009137660778863</v>
      </c>
      <c r="D8487">
        <f t="shared" si="800"/>
        <v>4.6443638197030943E-2</v>
      </c>
      <c r="E8487" s="3">
        <f>(M8487-C8487)^2</f>
        <v>9.48276655562416E-2</v>
      </c>
      <c r="K8487" s="2">
        <f t="shared" si="804"/>
        <v>8476.2952126016444</v>
      </c>
      <c r="L8487" s="3">
        <v>0.119450638841992</v>
      </c>
      <c r="M8487" s="3">
        <v>0.17784963325650599</v>
      </c>
      <c r="O8487" s="3">
        <f t="shared" si="801"/>
        <v>1.4924074628753323E-2</v>
      </c>
      <c r="P8487" s="3">
        <f t="shared" si="802"/>
        <v>3.2462921195693148E-2</v>
      </c>
    </row>
    <row r="8488" spans="1:16" x14ac:dyDescent="0.55000000000000004">
      <c r="A8488" s="2">
        <f t="shared" si="803"/>
        <v>8477.2952126016444</v>
      </c>
      <c r="C8488">
        <f t="shared" si="799"/>
        <v>-0.24324513004483359</v>
      </c>
      <c r="D8488">
        <f t="shared" si="800"/>
        <v>-1.9062899871213512E-2</v>
      </c>
      <c r="E8488" s="3">
        <f>(M8488-C8488)^2</f>
        <v>8.0457936215123482E-2</v>
      </c>
      <c r="K8488" s="2">
        <f t="shared" si="804"/>
        <v>8477.2952126016444</v>
      </c>
      <c r="L8488" s="3">
        <v>9.3115228598388305E-2</v>
      </c>
      <c r="M8488" s="3">
        <v>4.0405951770701699E-2</v>
      </c>
      <c r="O8488" s="3">
        <f t="shared" si="801"/>
        <v>9.1831435066927949E-3</v>
      </c>
      <c r="P8488" s="3">
        <f t="shared" si="802"/>
        <v>1.8259396291608074E-3</v>
      </c>
    </row>
    <row r="8489" spans="1:16" x14ac:dyDescent="0.55000000000000004">
      <c r="A8489" s="2">
        <f t="shared" si="803"/>
        <v>8478.2952126016444</v>
      </c>
      <c r="C8489">
        <f t="shared" si="799"/>
        <v>-0.29526973608877888</v>
      </c>
      <c r="D8489">
        <f t="shared" si="800"/>
        <v>-7.9778802189524947E-2</v>
      </c>
      <c r="E8489" s="3">
        <f>(M8489-C8489)^2</f>
        <v>3.5386156557802015E-2</v>
      </c>
      <c r="K8489" s="2">
        <f t="shared" si="804"/>
        <v>8478.2952126016444</v>
      </c>
      <c r="L8489" s="3">
        <v>4.3458531707376499E-2</v>
      </c>
      <c r="M8489" s="3">
        <v>-0.107157650996401</v>
      </c>
      <c r="O8489" s="3">
        <f t="shared" si="801"/>
        <v>2.1318556841795097E-3</v>
      </c>
      <c r="P8489" s="3">
        <f t="shared" si="802"/>
        <v>1.098987149172799E-2</v>
      </c>
    </row>
    <row r="8490" spans="1:16" x14ac:dyDescent="0.55000000000000004">
      <c r="A8490" s="2">
        <f t="shared" si="803"/>
        <v>8479.2952126016444</v>
      </c>
      <c r="C8490">
        <f t="shared" si="799"/>
        <v>-0.27309105915345189</v>
      </c>
      <c r="D8490">
        <f t="shared" si="800"/>
        <v>-0.12044575159782935</v>
      </c>
      <c r="E8490" s="3">
        <f>(M8490-C8490)^2</f>
        <v>2.0437726527902204E-3</v>
      </c>
      <c r="K8490" s="2">
        <f t="shared" si="804"/>
        <v>8479.2952126016444</v>
      </c>
      <c r="L8490" s="3">
        <v>-1.7082624046905699E-2</v>
      </c>
      <c r="M8490" s="3">
        <v>-0.22788295531365099</v>
      </c>
      <c r="O8490" s="3">
        <f t="shared" si="801"/>
        <v>2.064719834961065E-4</v>
      </c>
      <c r="P8490" s="3">
        <f t="shared" si="802"/>
        <v>5.0876362754219084E-2</v>
      </c>
    </row>
    <row r="8491" spans="1:16" x14ac:dyDescent="0.55000000000000004">
      <c r="A8491" s="2">
        <f t="shared" si="803"/>
        <v>8480.2952126016444</v>
      </c>
      <c r="C8491">
        <f t="shared" si="799"/>
        <v>-0.18228275085164011</v>
      </c>
      <c r="D8491">
        <f t="shared" si="800"/>
        <v>-0.13084386848754151</v>
      </c>
      <c r="E8491" s="3">
        <f>(M8491-C8491)^2</f>
        <v>1.1935739253549236E-2</v>
      </c>
      <c r="K8491" s="2">
        <f t="shared" si="804"/>
        <v>8480.2952126016444</v>
      </c>
      <c r="L8491" s="3">
        <v>-7.3345330635734493E-2</v>
      </c>
      <c r="M8491" s="3">
        <v>-0.29153355978937401</v>
      </c>
      <c r="O8491" s="3">
        <f t="shared" si="801"/>
        <v>4.9888567652967243E-3</v>
      </c>
      <c r="P8491" s="3">
        <f t="shared" si="802"/>
        <v>8.3641554575732358E-2</v>
      </c>
    </row>
    <row r="8492" spans="1:16" x14ac:dyDescent="0.55000000000000004">
      <c r="A8492" s="2">
        <f t="shared" si="803"/>
        <v>8481.2952126016444</v>
      </c>
      <c r="C8492">
        <f t="shared" si="799"/>
        <v>-4.5665553623680313E-2</v>
      </c>
      <c r="D8492">
        <f t="shared" si="800"/>
        <v>-0.10836003571286061</v>
      </c>
      <c r="E8492" s="3">
        <f>(M8492-C8492)^2</f>
        <v>5.5933301034239227E-2</v>
      </c>
      <c r="K8492" s="2">
        <f t="shared" si="804"/>
        <v>8481.2952126016444</v>
      </c>
      <c r="L8492" s="3">
        <v>-0.111238244165445</v>
      </c>
      <c r="M8492" s="3">
        <v>-0.28216777567294399</v>
      </c>
      <c r="O8492" s="3">
        <f t="shared" si="801"/>
        <v>1.1777622041890111E-2</v>
      </c>
      <c r="P8492" s="3">
        <f t="shared" si="802"/>
        <v>7.8311943797992015E-2</v>
      </c>
    </row>
    <row r="8493" spans="1:16" x14ac:dyDescent="0.55000000000000004">
      <c r="A8493" s="2">
        <f t="shared" si="803"/>
        <v>8482.2952126016444</v>
      </c>
      <c r="C8493">
        <f t="shared" si="799"/>
        <v>0.10242770628093828</v>
      </c>
      <c r="D8493">
        <f t="shared" si="800"/>
        <v>-5.8644592614211226E-2</v>
      </c>
      <c r="E8493" s="3">
        <f>(M8493-C8493)^2</f>
        <v>9.2756201523126094E-2</v>
      </c>
      <c r="K8493" s="2">
        <f t="shared" si="804"/>
        <v>8482.2952126016444</v>
      </c>
      <c r="L8493" s="3">
        <v>-0.121270849371952</v>
      </c>
      <c r="M8493" s="3">
        <v>-0.20213132169742601</v>
      </c>
      <c r="O8493" s="3">
        <f t="shared" si="801"/>
        <v>1.4055847215690139E-2</v>
      </c>
      <c r="P8493" s="3">
        <f t="shared" si="802"/>
        <v>3.992254098741678E-2</v>
      </c>
    </row>
    <row r="8494" spans="1:16" x14ac:dyDescent="0.55000000000000004">
      <c r="A8494" s="2">
        <f t="shared" si="803"/>
        <v>8483.2952126016444</v>
      </c>
      <c r="C8494">
        <f t="shared" si="799"/>
        <v>0.224780190396283</v>
      </c>
      <c r="D8494">
        <f t="shared" si="800"/>
        <v>5.8086334981267236E-3</v>
      </c>
      <c r="E8494" s="3">
        <f>(M8494-C8494)^2</f>
        <v>8.7764071190427007E-2</v>
      </c>
      <c r="K8494" s="2">
        <f t="shared" si="804"/>
        <v>8483.2952126016444</v>
      </c>
      <c r="L8494" s="3">
        <v>-0.100930418043522</v>
      </c>
      <c r="M8494" s="3">
        <v>-7.1469824271104002E-2</v>
      </c>
      <c r="O8494" s="3">
        <f t="shared" si="801"/>
        <v>9.6465647508761371E-3</v>
      </c>
      <c r="P8494" s="3">
        <f t="shared" si="802"/>
        <v>4.7809980018092548E-3</v>
      </c>
    </row>
    <row r="8495" spans="1:16" x14ac:dyDescent="0.55000000000000004">
      <c r="A8495" s="2">
        <f t="shared" si="803"/>
        <v>8484.2952126016444</v>
      </c>
      <c r="C8495">
        <f t="shared" si="799"/>
        <v>0.29064389141756175</v>
      </c>
      <c r="D8495">
        <f t="shared" si="800"/>
        <v>6.8802110701129252E-2</v>
      </c>
      <c r="E8495" s="3">
        <f>(M8495-C8495)^2</f>
        <v>4.5604523933202745E-2</v>
      </c>
      <c r="K8495" s="2">
        <f t="shared" si="804"/>
        <v>8484.2952126016444</v>
      </c>
      <c r="L8495" s="3">
        <v>-5.5311337389235299E-2</v>
      </c>
      <c r="M8495" s="3">
        <v>7.7091734010518095E-2</v>
      </c>
      <c r="O8495" s="3">
        <f t="shared" si="801"/>
        <v>2.7665334410388368E-3</v>
      </c>
      <c r="P8495" s="3">
        <f t="shared" si="802"/>
        <v>6.3070276582392589E-3</v>
      </c>
    </row>
    <row r="8496" spans="1:16" x14ac:dyDescent="0.55000000000000004">
      <c r="A8496" s="2">
        <f t="shared" si="803"/>
        <v>8485.2952126016444</v>
      </c>
      <c r="C8496">
        <f t="shared" si="799"/>
        <v>0.28346681553184772</v>
      </c>
      <c r="D8496">
        <f t="shared" si="800"/>
        <v>0.11450515185223829</v>
      </c>
      <c r="E8496" s="3">
        <f>(M8496-C8496)^2</f>
        <v>5.9477452377644634E-3</v>
      </c>
      <c r="K8496" s="2">
        <f t="shared" si="804"/>
        <v>8485.2952126016444</v>
      </c>
      <c r="L8496" s="3">
        <v>4.1608108408120702E-3</v>
      </c>
      <c r="M8496" s="3">
        <v>0.206345189266808</v>
      </c>
      <c r="O8496" s="3">
        <f t="shared" si="801"/>
        <v>4.7256026288276294E-5</v>
      </c>
      <c r="P8496" s="3">
        <f t="shared" si="802"/>
        <v>4.3543274209547948E-2</v>
      </c>
    </row>
    <row r="8497" spans="1:16" x14ac:dyDescent="0.55000000000000004">
      <c r="A8497" s="2">
        <f t="shared" si="803"/>
        <v>8486.2952126016444</v>
      </c>
      <c r="C8497">
        <f t="shared" si="799"/>
        <v>0.20505261048161688</v>
      </c>
      <c r="D8497">
        <f t="shared" si="800"/>
        <v>0.13143227340507382</v>
      </c>
      <c r="E8497" s="3">
        <f>(M8497-C8497)^2</f>
        <v>6.2197830710901169E-3</v>
      </c>
      <c r="K8497" s="2">
        <f t="shared" si="804"/>
        <v>8486.2952126016444</v>
      </c>
      <c r="L8497" s="3">
        <v>6.2590858183981496E-2</v>
      </c>
      <c r="M8497" s="3">
        <v>0.28391821179860499</v>
      </c>
      <c r="O8497" s="3">
        <f t="shared" si="801"/>
        <v>4.264658026995276E-3</v>
      </c>
      <c r="P8497" s="3">
        <f t="shared" si="802"/>
        <v>8.1935212406462357E-2</v>
      </c>
    </row>
    <row r="8498" spans="1:16" x14ac:dyDescent="0.55000000000000004">
      <c r="A8498" s="2">
        <f t="shared" si="803"/>
        <v>8487.2952126016444</v>
      </c>
      <c r="C8498">
        <f t="shared" si="799"/>
        <v>7.51072966804152E-2</v>
      </c>
      <c r="D8498">
        <f t="shared" si="800"/>
        <v>0.11532957515559664</v>
      </c>
      <c r="E8498" s="3">
        <f>(M8498-C8498)^2</f>
        <v>4.6343265435985562E-2</v>
      </c>
      <c r="K8498" s="2">
        <f t="shared" si="804"/>
        <v>8487.2952126016444</v>
      </c>
      <c r="L8498" s="3">
        <v>0.105344636809478</v>
      </c>
      <c r="M8498" s="3">
        <v>0.29038215688472602</v>
      </c>
      <c r="O8498" s="3">
        <f t="shared" si="801"/>
        <v>1.1676558993386897E-2</v>
      </c>
      <c r="P8498" s="3">
        <f t="shared" si="802"/>
        <v>8.5677516612559443E-2</v>
      </c>
    </row>
    <row r="8499" spans="1:16" x14ac:dyDescent="0.55000000000000004">
      <c r="A8499" s="2">
        <f t="shared" si="803"/>
        <v>8488.2952126016444</v>
      </c>
      <c r="C8499">
        <f t="shared" si="799"/>
        <v>-7.37129890810721E-2</v>
      </c>
      <c r="D8499">
        <f t="shared" si="800"/>
        <v>7.0243774152253899E-2</v>
      </c>
      <c r="E8499" s="3">
        <f>(M8499-C8499)^2</f>
        <v>8.8703351296658059E-2</v>
      </c>
      <c r="K8499" s="2">
        <f t="shared" si="804"/>
        <v>8488.2952126016444</v>
      </c>
      <c r="L8499" s="3">
        <v>0.121714197635359</v>
      </c>
      <c r="M8499" s="3">
        <v>0.22411808937894701</v>
      </c>
      <c r="O8499" s="3">
        <f t="shared" si="801"/>
        <v>1.5482249708001331E-2</v>
      </c>
      <c r="P8499" s="3">
        <f t="shared" si="802"/>
        <v>5.1276501290193219E-2</v>
      </c>
    </row>
    <row r="8500" spans="1:16" x14ac:dyDescent="0.55000000000000004">
      <c r="A8500" s="2">
        <f t="shared" si="803"/>
        <v>8489.2952126016444</v>
      </c>
      <c r="C8500">
        <f t="shared" si="799"/>
        <v>-0.20400870181806377</v>
      </c>
      <c r="D8500">
        <f t="shared" si="800"/>
        <v>7.5052373149879963E-3</v>
      </c>
      <c r="E8500" s="3">
        <f>(M8500-C8500)^2</f>
        <v>9.3471418605356987E-2</v>
      </c>
      <c r="K8500" s="2">
        <f t="shared" si="804"/>
        <v>8489.2952126016444</v>
      </c>
      <c r="L8500" s="3">
        <v>0.107599682603399</v>
      </c>
      <c r="M8500" s="3">
        <v>0.101722256060521</v>
      </c>
      <c r="O8500" s="3">
        <f t="shared" si="801"/>
        <v>1.2168996278311696E-2</v>
      </c>
      <c r="P8500" s="3">
        <f t="shared" si="802"/>
        <v>1.0825844617869944E-2</v>
      </c>
    </row>
    <row r="8501" spans="1:16" x14ac:dyDescent="0.55000000000000004">
      <c r="A8501" s="2">
        <f t="shared" si="803"/>
        <v>8490.2952126016444</v>
      </c>
      <c r="C8501">
        <f t="shared" si="799"/>
        <v>-0.28303564711644963</v>
      </c>
      <c r="D8501">
        <f t="shared" si="800"/>
        <v>-5.7119416452914497E-2</v>
      </c>
      <c r="E8501" s="3">
        <f>(M8501-C8501)^2</f>
        <v>5.611455050210367E-2</v>
      </c>
      <c r="K8501" s="2">
        <f t="shared" si="804"/>
        <v>8490.2952126016444</v>
      </c>
      <c r="L8501" s="3">
        <v>6.6536159563447606E-2</v>
      </c>
      <c r="M8501" s="3">
        <v>-4.6150547327324702E-2</v>
      </c>
      <c r="O8501" s="3">
        <f t="shared" si="801"/>
        <v>4.7955141080925296E-3</v>
      </c>
      <c r="P8501" s="3">
        <f t="shared" si="802"/>
        <v>1.9206730705484587E-3</v>
      </c>
    </row>
    <row r="8502" spans="1:16" x14ac:dyDescent="0.55000000000000004">
      <c r="A8502" s="2">
        <f t="shared" si="803"/>
        <v>8491.2952126016444</v>
      </c>
      <c r="C8502">
        <f t="shared" si="799"/>
        <v>-0.29093381879099012</v>
      </c>
      <c r="D8502">
        <f t="shared" si="800"/>
        <v>-0.10738957429841291</v>
      </c>
      <c r="E8502" s="3">
        <f>(M8502-C8502)^2</f>
        <v>1.1765558443571604E-2</v>
      </c>
      <c r="K8502" s="2">
        <f t="shared" si="804"/>
        <v>8491.2952126016444</v>
      </c>
      <c r="L8502" s="3">
        <v>8.8082426004630499E-3</v>
      </c>
      <c r="M8502" s="3">
        <v>-0.18246465983983201</v>
      </c>
      <c r="O8502" s="3">
        <f t="shared" si="801"/>
        <v>1.3275034598077851E-4</v>
      </c>
      <c r="P8502" s="3">
        <f t="shared" si="802"/>
        <v>3.2450274325053048E-2</v>
      </c>
    </row>
    <row r="8503" spans="1:16" x14ac:dyDescent="0.55000000000000004">
      <c r="A8503" s="2">
        <f t="shared" si="803"/>
        <v>8492.2952126016444</v>
      </c>
      <c r="C8503">
        <f t="shared" si="799"/>
        <v>-0.22571835284753092</v>
      </c>
      <c r="D8503">
        <f t="shared" si="800"/>
        <v>-0.13067200534118401</v>
      </c>
      <c r="E8503" s="3">
        <f>(M8503-C8503)^2</f>
        <v>2.2430656015800629E-3</v>
      </c>
      <c r="K8503" s="2">
        <f t="shared" si="804"/>
        <v>8492.2952126016444</v>
      </c>
      <c r="L8503" s="3">
        <v>-5.1125753364177497E-2</v>
      </c>
      <c r="M8503" s="3">
        <v>-0.27307936636688102</v>
      </c>
      <c r="O8503" s="3">
        <f t="shared" si="801"/>
        <v>2.3437471437693577E-3</v>
      </c>
      <c r="P8503" s="3">
        <f t="shared" si="802"/>
        <v>7.3307892754764487E-2</v>
      </c>
    </row>
    <row r="8504" spans="1:16" x14ac:dyDescent="0.55000000000000004">
      <c r="A8504" s="2">
        <f t="shared" si="803"/>
        <v>8493.2952126016444</v>
      </c>
      <c r="C8504">
        <f t="shared" si="799"/>
        <v>-0.10377833723679587</v>
      </c>
      <c r="D8504">
        <f t="shared" si="800"/>
        <v>-0.12111567709138288</v>
      </c>
      <c r="E8504" s="3">
        <f>(M8504-C8504)^2</f>
        <v>3.6680413827043047E-2</v>
      </c>
      <c r="K8504" s="2">
        <f t="shared" si="804"/>
        <v>8493.2952126016444</v>
      </c>
      <c r="L8504" s="3">
        <v>-9.8254987237611904E-2</v>
      </c>
      <c r="M8504" s="3">
        <v>-0.29529965152594501</v>
      </c>
      <c r="O8504" s="3">
        <f t="shared" si="801"/>
        <v>9.1281774965158054E-3</v>
      </c>
      <c r="P8504" s="3">
        <f t="shared" si="802"/>
        <v>8.5834109481996226E-2</v>
      </c>
    </row>
    <row r="8505" spans="1:16" x14ac:dyDescent="0.55000000000000004">
      <c r="A8505" s="2">
        <f t="shared" si="803"/>
        <v>8494.2952126016444</v>
      </c>
      <c r="C8505">
        <f t="shared" si="799"/>
        <v>4.4241876863100216E-2</v>
      </c>
      <c r="D8505">
        <f t="shared" si="800"/>
        <v>-8.1122159512679967E-2</v>
      </c>
      <c r="E8505" s="3">
        <f>(M8505-C8505)^2</f>
        <v>8.2830097067621594E-2</v>
      </c>
      <c r="K8505" s="2">
        <f t="shared" si="804"/>
        <v>8494.2952126016444</v>
      </c>
      <c r="L8505" s="3">
        <v>-0.120775650027697</v>
      </c>
      <c r="M8505" s="3">
        <v>-0.24356030705429399</v>
      </c>
      <c r="O8505" s="3">
        <f t="shared" si="801"/>
        <v>1.3938673385871174E-2</v>
      </c>
      <c r="P8505" s="3">
        <f t="shared" si="802"/>
        <v>5.8194442941039502E-2</v>
      </c>
    </row>
    <row r="8506" spans="1:16" x14ac:dyDescent="0.55000000000000004">
      <c r="A8506" s="2">
        <f t="shared" si="803"/>
        <v>8495.2952126016444</v>
      </c>
      <c r="C8506">
        <f t="shared" si="799"/>
        <v>0.18114380789130408</v>
      </c>
      <c r="D8506">
        <f t="shared" si="800"/>
        <v>-2.0742094237041965E-2</v>
      </c>
      <c r="E8506" s="3">
        <f>(M8506-C8506)^2</f>
        <v>9.7321275641828409E-2</v>
      </c>
      <c r="K8506" s="2">
        <f t="shared" si="804"/>
        <v>8495.2952126016444</v>
      </c>
      <c r="L8506" s="3">
        <v>-0.11304730203060701</v>
      </c>
      <c r="M8506" s="3">
        <v>-0.130819772742443</v>
      </c>
      <c r="O8506" s="3">
        <f t="shared" si="801"/>
        <v>1.2173549848678175E-2</v>
      </c>
      <c r="P8506" s="3">
        <f t="shared" si="802"/>
        <v>1.6510890414272901E-2</v>
      </c>
    </row>
    <row r="8507" spans="1:16" x14ac:dyDescent="0.55000000000000004">
      <c r="A8507" s="2">
        <f t="shared" si="803"/>
        <v>8496.2952126016444</v>
      </c>
      <c r="C8507">
        <f t="shared" si="799"/>
        <v>0.27252307406743531</v>
      </c>
      <c r="D8507">
        <f t="shared" si="800"/>
        <v>4.4850599696869359E-2</v>
      </c>
      <c r="E8507" s="3">
        <f>(M8507-C8507)^2</f>
        <v>6.6480273800653258E-2</v>
      </c>
      <c r="K8507" s="2">
        <f t="shared" si="804"/>
        <v>8496.2952126016444</v>
      </c>
      <c r="L8507" s="3">
        <v>-7.7005555945404397E-2</v>
      </c>
      <c r="M8507" s="3">
        <v>1.4685385199703501E-2</v>
      </c>
      <c r="O8507" s="3">
        <f t="shared" si="801"/>
        <v>5.5193109085600626E-3</v>
      </c>
      <c r="P8507" s="3">
        <f t="shared" si="802"/>
        <v>2.8935535027437242E-4</v>
      </c>
    </row>
    <row r="8508" spans="1:16" x14ac:dyDescent="0.55000000000000004">
      <c r="A8508" s="2">
        <f t="shared" si="803"/>
        <v>8497.2952126016444</v>
      </c>
      <c r="C8508">
        <f t="shared" si="799"/>
        <v>0.29541544737297037</v>
      </c>
      <c r="D8508">
        <f t="shared" si="800"/>
        <v>9.9172034390970484E-2</v>
      </c>
      <c r="E8508" s="3">
        <f>(M8508-C8508)^2</f>
        <v>1.9294029534232229E-2</v>
      </c>
      <c r="K8508" s="2">
        <f t="shared" si="804"/>
        <v>8497.2952126016444</v>
      </c>
      <c r="L8508" s="3">
        <v>-2.1677290665887E-2</v>
      </c>
      <c r="M8508" s="3">
        <v>0.15651249731706901</v>
      </c>
      <c r="O8508" s="3">
        <f t="shared" si="801"/>
        <v>3.5962569641702846E-4</v>
      </c>
      <c r="P8508" s="3">
        <f t="shared" si="802"/>
        <v>2.522937058913792E-2</v>
      </c>
    </row>
    <row r="8509" spans="1:16" x14ac:dyDescent="0.55000000000000004">
      <c r="A8509" s="2">
        <f t="shared" si="803"/>
        <v>8498.2952126016444</v>
      </c>
      <c r="C8509">
        <f t="shared" si="799"/>
        <v>0.24406791946733619</v>
      </c>
      <c r="D8509">
        <f t="shared" si="800"/>
        <v>0.1285708656750395</v>
      </c>
      <c r="E8509" s="3">
        <f>(M8509-C8509)^2</f>
        <v>2.2717013008443046E-4</v>
      </c>
      <c r="K8509" s="2">
        <f t="shared" si="804"/>
        <v>8498.2952126016444</v>
      </c>
      <c r="L8509" s="3">
        <v>3.9080186537050102E-2</v>
      </c>
      <c r="M8509" s="3">
        <v>0.25914008354833101</v>
      </c>
      <c r="O8509" s="3">
        <f t="shared" si="801"/>
        <v>1.7467114850480577E-3</v>
      </c>
      <c r="P8509" s="3">
        <f t="shared" si="802"/>
        <v>6.8364022895194082E-2</v>
      </c>
    </row>
    <row r="8510" spans="1:16" x14ac:dyDescent="0.55000000000000004">
      <c r="A8510" s="2">
        <f t="shared" si="803"/>
        <v>8499.2952126016444</v>
      </c>
      <c r="C8510">
        <f t="shared" si="799"/>
        <v>0.13138447161859632</v>
      </c>
      <c r="D8510">
        <f t="shared" si="800"/>
        <v>0.12565896828451109</v>
      </c>
      <c r="E8510" s="3">
        <f>(M8510-C8510)^2</f>
        <v>2.7383616052207314E-2</v>
      </c>
      <c r="K8510" s="2">
        <f t="shared" si="804"/>
        <v>8499.2952126016444</v>
      </c>
      <c r="L8510" s="3">
        <v>9.0049788585906607E-2</v>
      </c>
      <c r="M8510" s="3">
        <v>0.29686442826654602</v>
      </c>
      <c r="O8510" s="3">
        <f t="shared" si="801"/>
        <v>8.6050260461409782E-3</v>
      </c>
      <c r="P8510" s="3">
        <f t="shared" si="802"/>
        <v>8.9514351725132654E-2</v>
      </c>
    </row>
    <row r="8511" spans="1:16" x14ac:dyDescent="0.55000000000000004">
      <c r="A8511" s="2">
        <f t="shared" si="803"/>
        <v>8500.2952126016444</v>
      </c>
      <c r="C8511">
        <f t="shared" si="799"/>
        <v>-1.4316783120218167E-2</v>
      </c>
      <c r="D8511">
        <f t="shared" si="800"/>
        <v>9.1168121740495586E-2</v>
      </c>
      <c r="E8511" s="3">
        <f>(M8511-C8511)^2</f>
        <v>7.537990903738423E-2</v>
      </c>
      <c r="K8511" s="2">
        <f t="shared" si="804"/>
        <v>8500.2952126016444</v>
      </c>
      <c r="L8511" s="3">
        <v>0.11846586245509</v>
      </c>
      <c r="M8511" s="3">
        <v>0.26023723531219201</v>
      </c>
      <c r="O8511" s="3">
        <f t="shared" si="801"/>
        <v>1.4684435712425723E-2</v>
      </c>
      <c r="P8511" s="3">
        <f t="shared" si="802"/>
        <v>6.893896053078398E-2</v>
      </c>
    </row>
    <row r="8512" spans="1:16" x14ac:dyDescent="0.55000000000000004">
      <c r="A8512" s="2">
        <f t="shared" si="803"/>
        <v>8501.2952126016444</v>
      </c>
      <c r="C8512">
        <f t="shared" si="799"/>
        <v>-0.15642013336883803</v>
      </c>
      <c r="D8512">
        <f t="shared" si="800"/>
        <v>3.3766109203685224E-2</v>
      </c>
      <c r="E8512" s="3">
        <f>(M8512-C8512)^2</f>
        <v>9.9131873682204233E-2</v>
      </c>
      <c r="K8512" s="2">
        <f t="shared" si="804"/>
        <v>8501.2952126016444</v>
      </c>
      <c r="L8512" s="3">
        <v>0.11721142616353999</v>
      </c>
      <c r="M8512" s="3">
        <v>0.15843201237929599</v>
      </c>
      <c r="O8512" s="3">
        <f t="shared" si="801"/>
        <v>1.4381985765224663E-2</v>
      </c>
      <c r="P8512" s="3">
        <f t="shared" si="802"/>
        <v>2.5842837306425784E-2</v>
      </c>
    </row>
    <row r="8513" spans="1:16" x14ac:dyDescent="0.55000000000000004">
      <c r="A8513" s="2">
        <f t="shared" si="803"/>
        <v>8502.2952126016444</v>
      </c>
      <c r="C8513">
        <f t="shared" si="799"/>
        <v>-0.25921404549570948</v>
      </c>
      <c r="D8513">
        <f t="shared" si="800"/>
        <v>-3.2121555095258804E-2</v>
      </c>
      <c r="E8513" s="3">
        <f>(M8513-C8513)^2</f>
        <v>7.6264651917457502E-2</v>
      </c>
      <c r="K8513" s="2">
        <f t="shared" si="804"/>
        <v>8502.2952126016444</v>
      </c>
      <c r="L8513" s="3">
        <v>8.6600661062433706E-2</v>
      </c>
      <c r="M8513" s="3">
        <v>1.6946509105155799E-2</v>
      </c>
      <c r="O8513" s="3">
        <f t="shared" si="801"/>
        <v>7.9770177649937362E-3</v>
      </c>
      <c r="P8513" s="3">
        <f t="shared" si="802"/>
        <v>3.7139349403212649E-4</v>
      </c>
    </row>
    <row r="8514" spans="1:16" x14ac:dyDescent="0.55000000000000004">
      <c r="A8514" s="2">
        <f t="shared" si="803"/>
        <v>8503.2952126016444</v>
      </c>
      <c r="C8514">
        <f t="shared" si="799"/>
        <v>-0.29686571370392473</v>
      </c>
      <c r="D8514">
        <f t="shared" si="800"/>
        <v>-8.9936855209469813E-2</v>
      </c>
      <c r="E8514" s="3">
        <f>(M8514-C8514)^2</f>
        <v>2.8251680146918128E-2</v>
      </c>
      <c r="K8514" s="2">
        <f t="shared" si="804"/>
        <v>8503.2952126016444</v>
      </c>
      <c r="L8514" s="3">
        <v>3.4300223166741702E-2</v>
      </c>
      <c r="M8514" s="3">
        <v>-0.128783352502881</v>
      </c>
      <c r="O8514" s="3">
        <f t="shared" si="801"/>
        <v>1.3700150390538904E-3</v>
      </c>
      <c r="P8514" s="3">
        <f t="shared" si="802"/>
        <v>1.599169896675038E-2</v>
      </c>
    </row>
    <row r="8515" spans="1:16" x14ac:dyDescent="0.55000000000000004">
      <c r="A8515" s="2">
        <f t="shared" si="803"/>
        <v>8504.2952126016444</v>
      </c>
      <c r="C8515">
        <f t="shared" si="799"/>
        <v>-0.2599130189569111</v>
      </c>
      <c r="D8515">
        <f t="shared" si="800"/>
        <v>-0.12515041494287354</v>
      </c>
      <c r="E8515" s="3">
        <f>(M8515-C8515)^2</f>
        <v>3.1167764142797611E-4</v>
      </c>
      <c r="K8515" s="2">
        <f t="shared" si="804"/>
        <v>8504.2952126016444</v>
      </c>
      <c r="L8515" s="3">
        <v>-2.6590918404197299E-2</v>
      </c>
      <c r="M8515" s="3">
        <v>-0.24225862456265401</v>
      </c>
      <c r="O8515" s="3">
        <f t="shared" si="801"/>
        <v>5.7013153774182728E-4</v>
      </c>
      <c r="P8515" s="3">
        <f t="shared" si="802"/>
        <v>5.7568113931422103E-2</v>
      </c>
    </row>
    <row r="8516" spans="1:16" x14ac:dyDescent="0.55000000000000004">
      <c r="A8516" s="2">
        <f t="shared" si="803"/>
        <v>8505.2952126016444</v>
      </c>
      <c r="C8516">
        <f t="shared" si="799"/>
        <v>-0.15764242352976127</v>
      </c>
      <c r="D8516">
        <f t="shared" si="800"/>
        <v>-0.12891282841926108</v>
      </c>
      <c r="E8516" s="3">
        <f>(M8516-C8516)^2</f>
        <v>1.8883238875649931E-2</v>
      </c>
      <c r="K8516" s="2">
        <f t="shared" si="804"/>
        <v>8505.2952126016444</v>
      </c>
      <c r="L8516" s="3">
        <v>-8.0822199502723305E-2</v>
      </c>
      <c r="M8516" s="3">
        <v>-0.29505872123731097</v>
      </c>
      <c r="O8516" s="3">
        <f t="shared" si="801"/>
        <v>6.1009703383994029E-3</v>
      </c>
      <c r="P8516" s="3">
        <f t="shared" si="802"/>
        <v>8.5692994625081079E-2</v>
      </c>
    </row>
    <row r="8517" spans="1:16" x14ac:dyDescent="0.55000000000000004">
      <c r="A8517" s="2">
        <f t="shared" si="803"/>
        <v>8506.2952126016444</v>
      </c>
      <c r="C8517">
        <f t="shared" si="799"/>
        <v>-1.575522019144765E-2</v>
      </c>
      <c r="D8517">
        <f t="shared" si="800"/>
        <v>-0.10027857566916541</v>
      </c>
      <c r="E8517" s="3">
        <f>(M8517-C8517)^2</f>
        <v>6.6669465999622785E-2</v>
      </c>
      <c r="K8517" s="2">
        <f t="shared" si="804"/>
        <v>8506.2952126016444</v>
      </c>
      <c r="L8517" s="3">
        <v>-0.114811059351266</v>
      </c>
      <c r="M8517" s="3">
        <v>-0.27395953076666402</v>
      </c>
      <c r="O8517" s="3">
        <f t="shared" si="801"/>
        <v>1.2565864822281591E-2</v>
      </c>
      <c r="P8517" s="3">
        <f t="shared" si="802"/>
        <v>7.3785284041838262E-2</v>
      </c>
    </row>
    <row r="8518" spans="1:16" x14ac:dyDescent="0.55000000000000004">
      <c r="A8518" s="2">
        <f t="shared" si="803"/>
        <v>8507.2952126016444</v>
      </c>
      <c r="C8518">
        <f t="shared" si="799"/>
        <v>0.13009137660798661</v>
      </c>
      <c r="D8518">
        <f t="shared" si="800"/>
        <v>-4.6443638196939717E-2</v>
      </c>
      <c r="E8518" s="3">
        <f>(M8518-C8518)^2</f>
        <v>9.8807657092301285E-2</v>
      </c>
      <c r="K8518" s="2">
        <f t="shared" si="804"/>
        <v>8507.2952126016444</v>
      </c>
      <c r="L8518" s="3">
        <v>-0.12004477714918101</v>
      </c>
      <c r="M8518" s="3">
        <v>-0.18424547629396201</v>
      </c>
      <c r="O8518" s="3">
        <f t="shared" si="801"/>
        <v>1.3766630701063015E-2</v>
      </c>
      <c r="P8518" s="3">
        <f t="shared" si="802"/>
        <v>3.3095036748238951E-2</v>
      </c>
    </row>
    <row r="8519" spans="1:16" x14ac:dyDescent="0.55000000000000004">
      <c r="A8519" s="2">
        <f t="shared" si="803"/>
        <v>8508.2952126016444</v>
      </c>
      <c r="C8519">
        <f t="shared" ref="C8519:C8582" si="805">$B$2*EXP(-C$4*((PI()/($B$1*$B$3)))^0.5)*SIN(2*PI()*$A8519/$B$3-C$4*SQRT(PI()/($B$1*$B$3)))</f>
        <v>0.24324513004480505</v>
      </c>
      <c r="D8519">
        <f t="shared" ref="D8519:D8582" si="806">$B$2*EXP(-D$4*((PI()/($B$1*$B$3)))^0.5)*SIN(2*PI()*$A8519/$B$3-D$4*SQRT(PI()/($B$1*$B$3)))</f>
        <v>1.9062899871191721E-2</v>
      </c>
      <c r="E8519" s="3">
        <f>(M8519-C8519)^2</f>
        <v>8.5048715607290978E-2</v>
      </c>
      <c r="K8519" s="2">
        <f t="shared" si="804"/>
        <v>8508.2952126016444</v>
      </c>
      <c r="L8519" s="3">
        <v>-9.5212535806351903E-2</v>
      </c>
      <c r="M8519" s="3">
        <v>-4.8385999307483003E-2</v>
      </c>
      <c r="O8519" s="3">
        <f t="shared" ref="O8519:O8582" si="807">(L8519-$J$1)^2</f>
        <v>8.5560732834984183E-3</v>
      </c>
      <c r="P8519" s="3">
        <f t="shared" ref="P8519:P8582" si="808">(M8519-$J$2)^2</f>
        <v>2.1216098472410512E-3</v>
      </c>
    </row>
    <row r="8520" spans="1:16" x14ac:dyDescent="0.55000000000000004">
      <c r="A8520" s="2">
        <f t="shared" si="803"/>
        <v>8509.2952126016444</v>
      </c>
      <c r="C8520">
        <f t="shared" si="805"/>
        <v>0.29526973608877372</v>
      </c>
      <c r="D8520">
        <f t="shared" si="806"/>
        <v>7.9778802189507447E-2</v>
      </c>
      <c r="E8520" s="3">
        <f>(M8520-C8520)^2</f>
        <v>3.8289756296702684E-2</v>
      </c>
      <c r="K8520" s="2">
        <f t="shared" si="804"/>
        <v>8509.2952126016444</v>
      </c>
      <c r="L8520" s="3">
        <v>-4.6533724215130703E-2</v>
      </c>
      <c r="M8520" s="3">
        <v>9.9592051370503698E-2</v>
      </c>
      <c r="O8520" s="3">
        <f t="shared" si="807"/>
        <v>1.9202128359069529E-3</v>
      </c>
      <c r="P8520" s="3">
        <f t="shared" si="808"/>
        <v>1.038709821550794E-2</v>
      </c>
    </row>
    <row r="8521" spans="1:16" x14ac:dyDescent="0.55000000000000004">
      <c r="A8521" s="2">
        <f t="shared" si="803"/>
        <v>8510.2952126016444</v>
      </c>
      <c r="C8521">
        <f t="shared" si="805"/>
        <v>0.27309105915347143</v>
      </c>
      <c r="D8521">
        <f t="shared" si="806"/>
        <v>0.12044575159782053</v>
      </c>
      <c r="E8521" s="3">
        <f>(M8521-C8521)^2</f>
        <v>2.5466560907519364E-3</v>
      </c>
      <c r="K8521" s="2">
        <f t="shared" si="804"/>
        <v>8510.2952126016444</v>
      </c>
      <c r="L8521" s="3">
        <v>1.3799747280037401E-2</v>
      </c>
      <c r="M8521" s="3">
        <v>0.222626654958515</v>
      </c>
      <c r="O8521" s="3">
        <f t="shared" si="807"/>
        <v>2.7268703966959674E-4</v>
      </c>
      <c r="P8521" s="3">
        <f t="shared" si="808"/>
        <v>5.0603275443162107E-2</v>
      </c>
    </row>
    <row r="8522" spans="1:16" x14ac:dyDescent="0.55000000000000004">
      <c r="A8522" s="2">
        <f t="shared" si="803"/>
        <v>8511.2952126016444</v>
      </c>
      <c r="C8522">
        <f t="shared" si="805"/>
        <v>0.18228275085167941</v>
      </c>
      <c r="D8522">
        <f t="shared" si="806"/>
        <v>0.13084386848754362</v>
      </c>
      <c r="E8522" s="3">
        <f>(M8522-C8522)^2</f>
        <v>1.1582124857762976E-2</v>
      </c>
      <c r="K8522" s="2">
        <f t="shared" si="804"/>
        <v>8511.2952126016444</v>
      </c>
      <c r="L8522" s="3">
        <v>7.0676986461503E-2</v>
      </c>
      <c r="M8522" s="3">
        <v>0.28990303173666399</v>
      </c>
      <c r="O8522" s="3">
        <f t="shared" si="807"/>
        <v>5.386162187255278E-3</v>
      </c>
      <c r="P8522" s="3">
        <f t="shared" si="808"/>
        <v>8.539725939326942E-2</v>
      </c>
    </row>
    <row r="8523" spans="1:16" x14ac:dyDescent="0.55000000000000004">
      <c r="A8523" s="2">
        <f t="shared" si="803"/>
        <v>8512.2952126016444</v>
      </c>
      <c r="C8523">
        <f t="shared" si="805"/>
        <v>4.5665553623729475E-2</v>
      </c>
      <c r="D8523">
        <f t="shared" si="806"/>
        <v>0.10836003571287307</v>
      </c>
      <c r="E8523" s="3">
        <f>(M8523-C8523)^2</f>
        <v>5.7076001420469223E-2</v>
      </c>
      <c r="K8523" s="2">
        <f t="shared" si="804"/>
        <v>8512.2952126016444</v>
      </c>
      <c r="L8523" s="3">
        <v>0.109852735935492</v>
      </c>
      <c r="M8523" s="3">
        <v>0.28457139578852297</v>
      </c>
      <c r="O8523" s="3">
        <f t="shared" si="807"/>
        <v>1.2671155454511229E-2</v>
      </c>
      <c r="P8523" s="3">
        <f t="shared" si="808"/>
        <v>8.230957810451639E-2</v>
      </c>
    </row>
    <row r="8524" spans="1:16" x14ac:dyDescent="0.55000000000000004">
      <c r="A8524" s="2">
        <f t="shared" ref="A8524:A8587" si="809">K8524</f>
        <v>8513.2952126016444</v>
      </c>
      <c r="C8524">
        <f t="shared" si="805"/>
        <v>-0.102427706281145</v>
      </c>
      <c r="D8524">
        <f t="shared" si="806"/>
        <v>5.8644592614123955E-2</v>
      </c>
      <c r="E8524" s="3">
        <f>(M8524-C8524)^2</f>
        <v>9.6344928572829946E-2</v>
      </c>
      <c r="K8524" s="2">
        <f t="shared" si="804"/>
        <v>8513.2952126016444</v>
      </c>
      <c r="L8524" s="3">
        <v>0.121515186217539</v>
      </c>
      <c r="M8524" s="3">
        <v>0.20796708841237099</v>
      </c>
      <c r="O8524" s="3">
        <f t="shared" si="807"/>
        <v>1.54327642520688E-2</v>
      </c>
      <c r="P8524" s="3">
        <f t="shared" si="808"/>
        <v>4.4222788974319395E-2</v>
      </c>
    </row>
    <row r="8525" spans="1:16" x14ac:dyDescent="0.55000000000000004">
      <c r="A8525" s="2">
        <f t="shared" si="809"/>
        <v>8514.2952126016444</v>
      </c>
      <c r="C8525">
        <f t="shared" si="805"/>
        <v>-0.2247801903962505</v>
      </c>
      <c r="D8525">
        <f t="shared" si="806"/>
        <v>-5.8086334981047169E-3</v>
      </c>
      <c r="E8525" s="3">
        <f>(M8525-C8525)^2</f>
        <v>9.2450248167700075E-2</v>
      </c>
      <c r="K8525" s="2">
        <f t="shared" ref="K8525:K8588" si="810">K8524+1</f>
        <v>8514.2952126016444</v>
      </c>
      <c r="L8525" s="3">
        <v>0.102743404285915</v>
      </c>
      <c r="M8525" s="3">
        <v>7.9276133609187796E-2</v>
      </c>
      <c r="O8525" s="3">
        <f t="shared" si="807"/>
        <v>1.1121156770856559E-2</v>
      </c>
      <c r="P8525" s="3">
        <f t="shared" si="808"/>
        <v>6.6587552991786139E-3</v>
      </c>
    </row>
    <row r="8526" spans="1:16" x14ac:dyDescent="0.55000000000000004">
      <c r="A8526" s="2">
        <f t="shared" si="809"/>
        <v>8515.2952126016444</v>
      </c>
      <c r="C8526">
        <f t="shared" si="805"/>
        <v>-0.2906438914176066</v>
      </c>
      <c r="D8526">
        <f t="shared" si="806"/>
        <v>-6.8802110701212338E-2</v>
      </c>
      <c r="E8526" s="3">
        <f>(M8526-C8526)^2</f>
        <v>4.9006390658701444E-2</v>
      </c>
      <c r="K8526" s="2">
        <f t="shared" si="810"/>
        <v>8515.2952126016444</v>
      </c>
      <c r="L8526" s="3">
        <v>5.8238899377077401E-2</v>
      </c>
      <c r="M8526" s="3">
        <v>-6.9270020649845401E-2</v>
      </c>
      <c r="O8526" s="3">
        <f t="shared" si="807"/>
        <v>3.7151938970215203E-3</v>
      </c>
      <c r="P8526" s="3">
        <f t="shared" si="808"/>
        <v>4.4816273456108544E-3</v>
      </c>
    </row>
    <row r="8527" spans="1:16" x14ac:dyDescent="0.55000000000000004">
      <c r="A8527" s="2">
        <f t="shared" si="809"/>
        <v>8516.2952126016444</v>
      </c>
      <c r="C8527">
        <f t="shared" si="805"/>
        <v>-0.28346681553186248</v>
      </c>
      <c r="D8527">
        <f t="shared" si="806"/>
        <v>-0.11450515185222748</v>
      </c>
      <c r="E8527" s="3">
        <f>(M8527-C8527)^2</f>
        <v>6.8889580045122514E-3</v>
      </c>
      <c r="K8527" s="2">
        <f t="shared" si="810"/>
        <v>8516.2952126016444</v>
      </c>
      <c r="L8527" s="3">
        <v>-8.5189916865202901E-4</v>
      </c>
      <c r="M8527" s="3">
        <v>-0.20046706851711399</v>
      </c>
      <c r="O8527" s="3">
        <f t="shared" si="807"/>
        <v>3.4655242791501419E-6</v>
      </c>
      <c r="P8527" s="3">
        <f t="shared" si="808"/>
        <v>3.9260254323325021E-2</v>
      </c>
    </row>
    <row r="8528" spans="1:16" x14ac:dyDescent="0.55000000000000004">
      <c r="A8528" s="2">
        <f t="shared" si="809"/>
        <v>8517.2952126016444</v>
      </c>
      <c r="C8528">
        <f t="shared" si="805"/>
        <v>-0.20505261048145762</v>
      </c>
      <c r="D8528">
        <f t="shared" si="806"/>
        <v>-0.13143227340507443</v>
      </c>
      <c r="E8528" s="3">
        <f>(M8528-C8528)^2</f>
        <v>5.8374619565612247E-3</v>
      </c>
      <c r="K8528" s="2">
        <f t="shared" si="810"/>
        <v>8517.2952126016444</v>
      </c>
      <c r="L8528" s="3">
        <v>-5.9729334282793797E-2</v>
      </c>
      <c r="M8528" s="3">
        <v>-0.281455895466864</v>
      </c>
      <c r="O8528" s="3">
        <f t="shared" si="807"/>
        <v>3.250806381186635E-3</v>
      </c>
      <c r="P8528" s="3">
        <f t="shared" si="808"/>
        <v>7.7914021595581709E-2</v>
      </c>
    </row>
    <row r="8529" spans="1:16" x14ac:dyDescent="0.55000000000000004">
      <c r="A8529" s="2">
        <f t="shared" si="809"/>
        <v>8518.2952126016444</v>
      </c>
      <c r="C8529">
        <f t="shared" si="805"/>
        <v>-7.5107296680463329E-2</v>
      </c>
      <c r="D8529">
        <f t="shared" si="806"/>
        <v>-0.1153295751556072</v>
      </c>
      <c r="E8529" s="3">
        <f>(M8529-C8529)^2</f>
        <v>4.7021776009121913E-2</v>
      </c>
      <c r="K8529" s="2">
        <f t="shared" si="810"/>
        <v>8518.2952126016444</v>
      </c>
      <c r="L8529" s="3">
        <v>-0.10364718709192</v>
      </c>
      <c r="M8529" s="3">
        <v>-0.29195234737132397</v>
      </c>
      <c r="O8529" s="3">
        <f t="shared" si="807"/>
        <v>1.0187610999586155E-2</v>
      </c>
      <c r="P8529" s="3">
        <f t="shared" si="808"/>
        <v>8.3883963812813656E-2</v>
      </c>
    </row>
    <row r="8530" spans="1:16" x14ac:dyDescent="0.55000000000000004">
      <c r="A8530" s="2">
        <f t="shared" si="809"/>
        <v>8519.2952126016444</v>
      </c>
      <c r="C8530">
        <f t="shared" si="805"/>
        <v>7.3712989080762362E-2</v>
      </c>
      <c r="D8530">
        <f t="shared" si="806"/>
        <v>-7.0243774152373553E-2</v>
      </c>
      <c r="E8530" s="3">
        <f>(M8530-C8530)^2</f>
        <v>9.1833551802020436E-2</v>
      </c>
      <c r="K8530" s="2">
        <f t="shared" si="810"/>
        <v>8519.2952126016444</v>
      </c>
      <c r="L8530" s="3">
        <v>-0.121605958913407</v>
      </c>
      <c r="M8530" s="3">
        <v>-0.22932752273576101</v>
      </c>
      <c r="O8530" s="3">
        <f t="shared" si="807"/>
        <v>1.4135418918071326E-2</v>
      </c>
      <c r="P8530" s="3">
        <f t="shared" si="808"/>
        <v>5.1530116695131328E-2</v>
      </c>
    </row>
    <row r="8531" spans="1:16" x14ac:dyDescent="0.55000000000000004">
      <c r="A8531" s="2">
        <f t="shared" si="809"/>
        <v>8520.2952126016444</v>
      </c>
      <c r="C8531">
        <f t="shared" si="805"/>
        <v>0.20400870181802766</v>
      </c>
      <c r="D8531">
        <f t="shared" si="806"/>
        <v>-7.5052373150099874E-3</v>
      </c>
      <c r="E8531" s="3">
        <f>(M8531-C8531)^2</f>
        <v>9.8141162471518634E-2</v>
      </c>
      <c r="K8531" s="2">
        <f t="shared" si="810"/>
        <v>8520.2952126016444</v>
      </c>
      <c r="L8531" s="3">
        <v>-0.10910776393643</v>
      </c>
      <c r="M8531" s="3">
        <v>-0.109266197386359</v>
      </c>
      <c r="O8531" s="3">
        <f t="shared" si="807"/>
        <v>1.131974130609267E-2</v>
      </c>
      <c r="P8531" s="3">
        <f t="shared" si="808"/>
        <v>1.1436406209258601E-2</v>
      </c>
    </row>
    <row r="8532" spans="1:16" x14ac:dyDescent="0.55000000000000004">
      <c r="A8532" s="2">
        <f t="shared" si="809"/>
        <v>8521.2952126016444</v>
      </c>
      <c r="C8532">
        <f t="shared" si="805"/>
        <v>0.28303564711643464</v>
      </c>
      <c r="D8532">
        <f t="shared" si="806"/>
        <v>5.7119416452894659E-2</v>
      </c>
      <c r="E8532" s="3">
        <f>(M8532-C8532)^2</f>
        <v>5.9963335713279206E-2</v>
      </c>
      <c r="K8532" s="2">
        <f t="shared" si="810"/>
        <v>8521.2952126016444</v>
      </c>
      <c r="L8532" s="3">
        <v>-6.9282852626147404E-2</v>
      </c>
      <c r="M8532" s="3">
        <v>3.8161524936733499E-2</v>
      </c>
      <c r="O8532" s="3">
        <f t="shared" si="807"/>
        <v>4.4314799025707832E-3</v>
      </c>
      <c r="P8532" s="3">
        <f t="shared" si="808"/>
        <v>1.6391638082796807E-3</v>
      </c>
    </row>
    <row r="8533" spans="1:16" x14ac:dyDescent="0.55000000000000004">
      <c r="A8533" s="2">
        <f t="shared" si="809"/>
        <v>8522.2952126016444</v>
      </c>
      <c r="C8533">
        <f t="shared" si="805"/>
        <v>0.290933818791</v>
      </c>
      <c r="D8533">
        <f t="shared" si="806"/>
        <v>0.10738957429840021</v>
      </c>
      <c r="E8533" s="3">
        <f>(M8533-C8533)^2</f>
        <v>1.3202552836495398E-2</v>
      </c>
      <c r="K8533" s="2">
        <f t="shared" si="810"/>
        <v>8522.2952126016444</v>
      </c>
      <c r="L8533" s="3">
        <v>-1.21056210760307E-2</v>
      </c>
      <c r="M8533" s="3">
        <v>0.17603145660250799</v>
      </c>
      <c r="O8533" s="3">
        <f t="shared" si="807"/>
        <v>8.8212106696041354E-5</v>
      </c>
      <c r="P8533" s="3">
        <f t="shared" si="808"/>
        <v>3.181104810904084E-2</v>
      </c>
    </row>
    <row r="8534" spans="1:16" x14ac:dyDescent="0.55000000000000004">
      <c r="A8534" s="2">
        <f t="shared" si="809"/>
        <v>8523.2952126016444</v>
      </c>
      <c r="C8534">
        <f t="shared" si="805"/>
        <v>0.22571835284738787</v>
      </c>
      <c r="D8534">
        <f t="shared" si="806"/>
        <v>0.1306720053411945</v>
      </c>
      <c r="E8534" s="3">
        <f>(M8534-C8534)^2</f>
        <v>1.9443571277392064E-3</v>
      </c>
      <c r="K8534" s="2">
        <f t="shared" si="810"/>
        <v>8523.2952126016444</v>
      </c>
      <c r="L8534" s="3">
        <v>4.8103538370398699E-2</v>
      </c>
      <c r="M8534" s="3">
        <v>0.269813217942308</v>
      </c>
      <c r="O8534" s="3">
        <f t="shared" si="807"/>
        <v>2.5823704776518652E-3</v>
      </c>
      <c r="P8534" s="3">
        <f t="shared" si="808"/>
        <v>7.4059243991343837E-2</v>
      </c>
    </row>
    <row r="8535" spans="1:16" x14ac:dyDescent="0.55000000000000004">
      <c r="A8535" s="2">
        <f t="shared" si="809"/>
        <v>8524.2952126016444</v>
      </c>
      <c r="C8535">
        <f t="shared" si="805"/>
        <v>0.10377833723684247</v>
      </c>
      <c r="D8535">
        <f t="shared" si="806"/>
        <v>0.12111567709139144</v>
      </c>
      <c r="E8535" s="3">
        <f>(M8535-C8535)^2</f>
        <v>3.6956312878791683E-2</v>
      </c>
      <c r="K8535" s="2">
        <f t="shared" si="810"/>
        <v>8524.2952126016444</v>
      </c>
      <c r="L8535" s="3">
        <v>9.6264868219274602E-2</v>
      </c>
      <c r="M8535" s="3">
        <v>0.29601858504877099</v>
      </c>
      <c r="O8535" s="3">
        <f t="shared" si="807"/>
        <v>9.7967156007903872E-3</v>
      </c>
      <c r="P8535" s="3">
        <f t="shared" si="808"/>
        <v>8.9008932371731617E-2</v>
      </c>
    </row>
    <row r="8536" spans="1:16" x14ac:dyDescent="0.55000000000000004">
      <c r="A8536" s="2">
        <f t="shared" si="809"/>
        <v>8525.2952126016444</v>
      </c>
      <c r="C8536">
        <f t="shared" si="805"/>
        <v>-4.4241876863318007E-2</v>
      </c>
      <c r="D8536">
        <f t="shared" si="806"/>
        <v>8.1122159512603251E-2</v>
      </c>
      <c r="E8536" s="3">
        <f>(M8536-C8536)^2</f>
        <v>8.5454570973842042E-2</v>
      </c>
      <c r="K8536" s="2">
        <f t="shared" si="810"/>
        <v>8525.2952126016444</v>
      </c>
      <c r="L8536" s="3">
        <v>0.120316064638746</v>
      </c>
      <c r="M8536" s="3">
        <v>0.24808426116378701</v>
      </c>
      <c r="O8536" s="3">
        <f t="shared" si="807"/>
        <v>1.5136271569431188E-2</v>
      </c>
      <c r="P8536" s="3">
        <f t="shared" si="808"/>
        <v>6.2704829662310849E-2</v>
      </c>
    </row>
    <row r="8537" spans="1:16" x14ac:dyDescent="0.55000000000000004">
      <c r="A8537" s="2">
        <f t="shared" si="809"/>
        <v>8526.2952126016444</v>
      </c>
      <c r="C8537">
        <f t="shared" si="805"/>
        <v>-0.18114380789126466</v>
      </c>
      <c r="D8537">
        <f t="shared" si="806"/>
        <v>2.0742094237063715E-2</v>
      </c>
      <c r="E8537" s="3">
        <f>(M8537-C8537)^2</f>
        <v>0.1018627883287625</v>
      </c>
      <c r="K8537" s="2">
        <f t="shared" si="810"/>
        <v>8526.2952126016444</v>
      </c>
      <c r="L8537" s="3">
        <v>0.114233356282766</v>
      </c>
      <c r="M8537" s="3">
        <v>0.13801569506730699</v>
      </c>
      <c r="O8537" s="3">
        <f t="shared" si="807"/>
        <v>1.3676565097709186E-2</v>
      </c>
      <c r="P8537" s="3">
        <f t="shared" si="808"/>
        <v>1.9695528394043517E-2</v>
      </c>
    </row>
    <row r="8538" spans="1:16" x14ac:dyDescent="0.55000000000000004">
      <c r="A8538" s="2">
        <f t="shared" si="809"/>
        <v>8527.2952126016444</v>
      </c>
      <c r="C8538">
        <f t="shared" si="805"/>
        <v>-0.27252307406741555</v>
      </c>
      <c r="D8538">
        <f t="shared" si="806"/>
        <v>-4.4850599696848653E-2</v>
      </c>
      <c r="E8538" s="3">
        <f>(M8538-C8538)^2</f>
        <v>7.0704573471189067E-2</v>
      </c>
      <c r="K8538" s="2">
        <f t="shared" si="810"/>
        <v>8527.2952126016444</v>
      </c>
      <c r="L8538" s="3">
        <v>7.9540195193473204E-2</v>
      </c>
      <c r="M8538" s="3">
        <v>-6.6197580459919697E-3</v>
      </c>
      <c r="O8538" s="3">
        <f t="shared" si="807"/>
        <v>6.7656688982736246E-3</v>
      </c>
      <c r="P8538" s="3">
        <f t="shared" si="808"/>
        <v>1.8444404952435366E-5</v>
      </c>
    </row>
    <row r="8539" spans="1:16" x14ac:dyDescent="0.55000000000000004">
      <c r="A8539" s="2">
        <f t="shared" si="809"/>
        <v>8528.2952126016444</v>
      </c>
      <c r="C8539">
        <f t="shared" si="805"/>
        <v>-0.29541544737297526</v>
      </c>
      <c r="D8539">
        <f t="shared" si="806"/>
        <v>-9.9172034390956024E-2</v>
      </c>
      <c r="E8539" s="3">
        <f>(M8539-C8539)^2</f>
        <v>2.126294619204161E-2</v>
      </c>
      <c r="K8539" s="2">
        <f t="shared" si="810"/>
        <v>8528.2952126016444</v>
      </c>
      <c r="L8539" s="3">
        <v>2.4925698786426899E-2</v>
      </c>
      <c r="M8539" s="3">
        <v>-0.149597251690675</v>
      </c>
      <c r="O8539" s="3">
        <f t="shared" si="807"/>
        <v>7.639248140189753E-4</v>
      </c>
      <c r="P8539" s="3">
        <f t="shared" si="808"/>
        <v>2.1689097541659475E-2</v>
      </c>
    </row>
    <row r="8540" spans="1:16" x14ac:dyDescent="0.55000000000000004">
      <c r="A8540" s="2">
        <f t="shared" si="809"/>
        <v>8529.2952126016444</v>
      </c>
      <c r="C8540">
        <f t="shared" si="805"/>
        <v>-0.2440679194673645</v>
      </c>
      <c r="D8540">
        <f t="shared" si="806"/>
        <v>-0.12857086567503492</v>
      </c>
      <c r="E8540" s="3">
        <f>(M8540-C8540)^2</f>
        <v>1.2186539708835428E-4</v>
      </c>
      <c r="K8540" s="2">
        <f t="shared" si="810"/>
        <v>8529.2952126016444</v>
      </c>
      <c r="L8540" s="3">
        <v>-3.5931593509489303E-2</v>
      </c>
      <c r="M8540" s="3">
        <v>-0.25510718561545398</v>
      </c>
      <c r="O8540" s="3">
        <f t="shared" si="807"/>
        <v>1.1034423319646811E-3</v>
      </c>
      <c r="P8540" s="3">
        <f t="shared" si="808"/>
        <v>6.389880147950458E-2</v>
      </c>
    </row>
    <row r="8541" spans="1:16" x14ac:dyDescent="0.55000000000000004">
      <c r="A8541" s="2">
        <f t="shared" si="809"/>
        <v>8530.2952126016444</v>
      </c>
      <c r="C8541">
        <f t="shared" si="805"/>
        <v>-0.13138447161864092</v>
      </c>
      <c r="D8541">
        <f t="shared" si="806"/>
        <v>-0.12565896828451756</v>
      </c>
      <c r="E8541" s="3">
        <f>(M8541-C8541)^2</f>
        <v>2.733714057602438E-2</v>
      </c>
      <c r="K8541" s="2">
        <f t="shared" si="810"/>
        <v>8530.2952126016444</v>
      </c>
      <c r="L8541" s="3">
        <v>-8.7789595307530596E-2</v>
      </c>
      <c r="M8541" s="3">
        <v>-0.29672394233275801</v>
      </c>
      <c r="O8541" s="3">
        <f t="shared" si="807"/>
        <v>7.2379435180855139E-3</v>
      </c>
      <c r="P8541" s="3">
        <f t="shared" si="808"/>
        <v>8.6670700112239041E-2</v>
      </c>
    </row>
    <row r="8542" spans="1:16" x14ac:dyDescent="0.55000000000000004">
      <c r="A8542" s="2">
        <f t="shared" si="809"/>
        <v>8531.2952126016444</v>
      </c>
      <c r="C8542">
        <f t="shared" si="805"/>
        <v>1.4316783120168474E-2</v>
      </c>
      <c r="D8542">
        <f t="shared" si="806"/>
        <v>-9.1168121740511449E-2</v>
      </c>
      <c r="E8542" s="3">
        <f>(M8542-C8542)^2</f>
        <v>7.7473784689362488E-2</v>
      </c>
      <c r="K8542" s="2">
        <f t="shared" si="810"/>
        <v>8531.2952126016444</v>
      </c>
      <c r="L8542" s="3">
        <v>-0.11766014835369</v>
      </c>
      <c r="M8542" s="3">
        <v>-0.26402434695112098</v>
      </c>
      <c r="O8542" s="3">
        <f t="shared" si="807"/>
        <v>1.3212734028598504E-2</v>
      </c>
      <c r="P8542" s="3">
        <f t="shared" si="808"/>
        <v>6.8486515184843652E-2</v>
      </c>
    </row>
    <row r="8543" spans="1:16" x14ac:dyDescent="0.55000000000000004">
      <c r="A8543" s="2">
        <f t="shared" si="809"/>
        <v>8532.2952126016444</v>
      </c>
      <c r="C8543">
        <f t="shared" si="805"/>
        <v>0.15642013336902524</v>
      </c>
      <c r="D8543">
        <f t="shared" si="806"/>
        <v>-3.3766109203590994E-2</v>
      </c>
      <c r="E8543" s="3">
        <f>(M8543-C8543)^2</f>
        <v>0.10343836264277606</v>
      </c>
      <c r="K8543" s="2">
        <f t="shared" si="810"/>
        <v>8532.2952126016444</v>
      </c>
      <c r="L8543" s="3">
        <v>-0.11806198733409801</v>
      </c>
      <c r="M8543" s="3">
        <v>-0.165198215987438</v>
      </c>
      <c r="O8543" s="3">
        <f t="shared" si="807"/>
        <v>1.3305275598320685E-2</v>
      </c>
      <c r="P8543" s="3">
        <f t="shared" si="808"/>
        <v>2.6527663941859701E-2</v>
      </c>
    </row>
    <row r="8544" spans="1:16" x14ac:dyDescent="0.55000000000000004">
      <c r="A8544" s="2">
        <f t="shared" si="809"/>
        <v>8533.2952126016444</v>
      </c>
      <c r="C8544">
        <f t="shared" si="805"/>
        <v>0.25921404549581684</v>
      </c>
      <c r="D8544">
        <f t="shared" si="806"/>
        <v>3.212155509535336E-2</v>
      </c>
      <c r="E8544" s="3">
        <f>(M8544-C8544)^2</f>
        <v>8.0776013316511339E-2</v>
      </c>
      <c r="K8544" s="2">
        <f t="shared" si="810"/>
        <v>8533.2952126016444</v>
      </c>
      <c r="L8544" s="3">
        <v>-8.8894469183285293E-2</v>
      </c>
      <c r="M8544" s="3">
        <v>-2.49971670143713E-2</v>
      </c>
      <c r="O8544" s="3">
        <f t="shared" si="807"/>
        <v>7.4271609944888788E-3</v>
      </c>
      <c r="P8544" s="3">
        <f t="shared" si="808"/>
        <v>5.1402429734686086E-4</v>
      </c>
    </row>
    <row r="8545" spans="1:16" x14ac:dyDescent="0.55000000000000004">
      <c r="A8545" s="2">
        <f t="shared" si="809"/>
        <v>8534.2952126016444</v>
      </c>
      <c r="C8545">
        <f t="shared" si="805"/>
        <v>0.29686571370392528</v>
      </c>
      <c r="D8545">
        <f t="shared" si="806"/>
        <v>8.9936855209540909E-2</v>
      </c>
      <c r="E8545" s="3">
        <f>(M8545-C8545)^2</f>
        <v>3.0765558578607188E-2</v>
      </c>
      <c r="K8545" s="2">
        <f t="shared" si="810"/>
        <v>8534.2952126016444</v>
      </c>
      <c r="L8545" s="3">
        <v>-3.74627797642672E-2</v>
      </c>
      <c r="M8545" s="3">
        <v>0.121464577508611</v>
      </c>
      <c r="O8545" s="3">
        <f t="shared" si="807"/>
        <v>1.2075130671470957E-3</v>
      </c>
      <c r="P8545" s="3">
        <f t="shared" si="808"/>
        <v>1.5323875114131334E-2</v>
      </c>
    </row>
    <row r="8546" spans="1:16" x14ac:dyDescent="0.55000000000000004">
      <c r="A8546" s="2">
        <f t="shared" si="809"/>
        <v>8535.2952126016444</v>
      </c>
      <c r="C8546">
        <f t="shared" si="805"/>
        <v>0.25991301895693508</v>
      </c>
      <c r="D8546">
        <f t="shared" si="806"/>
        <v>0.12515041494286683</v>
      </c>
      <c r="E8546" s="3">
        <f>(M8546-C8546)^2</f>
        <v>5.0212984167747146E-4</v>
      </c>
      <c r="K8546" s="2">
        <f t="shared" si="810"/>
        <v>8535.2952126016444</v>
      </c>
      <c r="L8546" s="3">
        <v>2.3351695248924699E-2</v>
      </c>
      <c r="M8546" s="3">
        <v>0.23750476508302801</v>
      </c>
      <c r="O8546" s="3">
        <f t="shared" si="807"/>
        <v>6.7939393604786089E-4</v>
      </c>
      <c r="P8546" s="3">
        <f t="shared" si="808"/>
        <v>5.7518346471038408E-2</v>
      </c>
    </row>
    <row r="8547" spans="1:16" x14ac:dyDescent="0.55000000000000004">
      <c r="A8547" s="2">
        <f t="shared" si="809"/>
        <v>8536.2952126016444</v>
      </c>
      <c r="C8547">
        <f t="shared" si="805"/>
        <v>0.15764242353003219</v>
      </c>
      <c r="D8547">
        <f t="shared" si="806"/>
        <v>0.12891282841928867</v>
      </c>
      <c r="E8547" s="3">
        <f>(M8547-C8547)^2</f>
        <v>1.8609867269834414E-2</v>
      </c>
      <c r="K8547" s="2">
        <f t="shared" si="810"/>
        <v>8536.2952126016444</v>
      </c>
      <c r="L8547" s="3">
        <v>7.83175933236233E-2</v>
      </c>
      <c r="M8547" s="3">
        <v>0.294060410869805</v>
      </c>
      <c r="O8547" s="3">
        <f t="shared" si="807"/>
        <v>6.5660366324343192E-3</v>
      </c>
      <c r="P8547" s="3">
        <f t="shared" si="808"/>
        <v>8.7844349161444527E-2</v>
      </c>
    </row>
    <row r="8548" spans="1:16" x14ac:dyDescent="0.55000000000000004">
      <c r="A8548" s="2">
        <f t="shared" si="809"/>
        <v>8537.2952126016444</v>
      </c>
      <c r="C8548">
        <f t="shared" si="805"/>
        <v>1.5755220191497329E-2</v>
      </c>
      <c r="D8548">
        <f t="shared" si="806"/>
        <v>0.10027857566917965</v>
      </c>
      <c r="E8548" s="3">
        <f>(M8548-C8548)^2</f>
        <v>6.8231490750860394E-2</v>
      </c>
      <c r="K8548" s="2">
        <f t="shared" si="810"/>
        <v>8537.2952126016444</v>
      </c>
      <c r="L8548" s="3">
        <v>0.113668364303343</v>
      </c>
      <c r="M8548" s="3">
        <v>0.27696680253588801</v>
      </c>
      <c r="O8548" s="3">
        <f t="shared" si="807"/>
        <v>1.3544736252138614E-2</v>
      </c>
      <c r="P8548" s="3">
        <f t="shared" si="808"/>
        <v>7.8003946192601301E-2</v>
      </c>
    </row>
    <row r="8549" spans="1:16" x14ac:dyDescent="0.55000000000000004">
      <c r="A8549" s="2">
        <f t="shared" si="809"/>
        <v>8538.2952126016444</v>
      </c>
      <c r="C8549">
        <f t="shared" si="805"/>
        <v>-0.13009137660769921</v>
      </c>
      <c r="D8549">
        <f t="shared" si="806"/>
        <v>4.644363819707216E-2</v>
      </c>
      <c r="E8549" s="3">
        <f>(M8549-C8549)^2</f>
        <v>0.1027821266722985</v>
      </c>
      <c r="K8549" s="2">
        <f t="shared" si="810"/>
        <v>8538.2952126016444</v>
      </c>
      <c r="L8549" s="3">
        <v>0.120550188295953</v>
      </c>
      <c r="M8549" s="3">
        <v>0.19050514032955401</v>
      </c>
      <c r="O8549" s="3">
        <f t="shared" si="807"/>
        <v>1.5193934642356119E-2</v>
      </c>
      <c r="P8549" s="3">
        <f t="shared" si="808"/>
        <v>3.7183487342411822E-2</v>
      </c>
    </row>
    <row r="8550" spans="1:16" x14ac:dyDescent="0.55000000000000004">
      <c r="A8550" s="2">
        <f t="shared" si="809"/>
        <v>8539.2952126016444</v>
      </c>
      <c r="C8550">
        <f t="shared" si="805"/>
        <v>-0.24324513004477652</v>
      </c>
      <c r="D8550">
        <f t="shared" si="806"/>
        <v>-1.9062899871169926E-2</v>
      </c>
      <c r="E8550" s="3">
        <f>(M8550-C8550)^2</f>
        <v>8.9745428651922712E-2</v>
      </c>
      <c r="K8550" s="2">
        <f t="shared" si="810"/>
        <v>8539.2952126016444</v>
      </c>
      <c r="L8550" s="3">
        <v>9.7239469790766198E-2</v>
      </c>
      <c r="M8550" s="3">
        <v>5.6330283919591898E-2</v>
      </c>
      <c r="O8550" s="3">
        <f t="shared" si="807"/>
        <v>9.9905943779604964E-3</v>
      </c>
      <c r="P8550" s="3">
        <f t="shared" si="808"/>
        <v>3.4404497302560309E-3</v>
      </c>
    </row>
    <row r="8551" spans="1:16" x14ac:dyDescent="0.55000000000000004">
      <c r="A8551" s="2">
        <f t="shared" si="809"/>
        <v>8540.2952126016444</v>
      </c>
      <c r="C8551">
        <f t="shared" si="805"/>
        <v>-0.29526973608879659</v>
      </c>
      <c r="D8551">
        <f t="shared" si="806"/>
        <v>-7.9778802189584941E-2</v>
      </c>
      <c r="E8551" s="3">
        <f>(M8551-C8551)^2</f>
        <v>4.133775960663081E-2</v>
      </c>
      <c r="K8551" s="2">
        <f t="shared" si="810"/>
        <v>8540.2952126016444</v>
      </c>
      <c r="L8551" s="3">
        <v>4.95745228466054E-2</v>
      </c>
      <c r="M8551" s="3">
        <v>-9.1952841545743902E-2</v>
      </c>
      <c r="O8551" s="3">
        <f t="shared" si="807"/>
        <v>2.7340363957474825E-3</v>
      </c>
      <c r="P8551" s="3">
        <f t="shared" si="808"/>
        <v>8.0331386748230989E-3</v>
      </c>
    </row>
    <row r="8552" spans="1:16" x14ac:dyDescent="0.55000000000000004">
      <c r="A8552" s="2">
        <f t="shared" si="809"/>
        <v>8541.2952126016444</v>
      </c>
      <c r="C8552">
        <f t="shared" si="805"/>
        <v>-0.27309105915349091</v>
      </c>
      <c r="D8552">
        <f t="shared" si="806"/>
        <v>-0.12044575159781171</v>
      </c>
      <c r="E8552" s="3">
        <f>(M8552-C8552)^2</f>
        <v>3.1231613622174146E-3</v>
      </c>
      <c r="K8552" s="2">
        <f t="shared" si="810"/>
        <v>8541.2952126016444</v>
      </c>
      <c r="L8552" s="3">
        <v>-1.0506670882500201E-2</v>
      </c>
      <c r="M8552" s="3">
        <v>-0.21720580741193199</v>
      </c>
      <c r="O8552" s="3">
        <f t="shared" si="807"/>
        <v>6.0733652125866399E-5</v>
      </c>
      <c r="P8552" s="3">
        <f t="shared" si="808"/>
        <v>4.6173734289724509E-2</v>
      </c>
    </row>
    <row r="8553" spans="1:16" x14ac:dyDescent="0.55000000000000004">
      <c r="A8553" s="2">
        <f t="shared" si="809"/>
        <v>8542.2952126016444</v>
      </c>
      <c r="C8553">
        <f t="shared" si="805"/>
        <v>-0.18228275085150555</v>
      </c>
      <c r="D8553">
        <f t="shared" si="806"/>
        <v>-0.13084386848753438</v>
      </c>
      <c r="E8553" s="3">
        <f>(M8553-C8553)^2</f>
        <v>1.1188452277817703E-2</v>
      </c>
      <c r="K8553" s="2">
        <f t="shared" si="810"/>
        <v>8542.2952126016444</v>
      </c>
      <c r="L8553" s="3">
        <v>-6.7956403710429394E-2</v>
      </c>
      <c r="M8553" s="3">
        <v>-0.28805823136479702</v>
      </c>
      <c r="O8553" s="3">
        <f t="shared" si="807"/>
        <v>4.2566376542931949E-3</v>
      </c>
      <c r="P8553" s="3">
        <f t="shared" si="808"/>
        <v>8.1643443464822343E-2</v>
      </c>
    </row>
    <row r="8554" spans="1:16" x14ac:dyDescent="0.55000000000000004">
      <c r="A8554" s="2">
        <f t="shared" si="809"/>
        <v>8543.2952126016444</v>
      </c>
      <c r="C8554">
        <f t="shared" si="805"/>
        <v>-4.5665553623778637E-2</v>
      </c>
      <c r="D8554">
        <f t="shared" si="806"/>
        <v>-0.10836003571288554</v>
      </c>
      <c r="E8554" s="3">
        <f>(M8554-C8554)^2</f>
        <v>5.812879080743677E-2</v>
      </c>
      <c r="K8554" s="2">
        <f t="shared" si="810"/>
        <v>8543.2952126016444</v>
      </c>
      <c r="L8554" s="3">
        <v>-0.10838603365815901</v>
      </c>
      <c r="M8554" s="3">
        <v>-0.28676468428881602</v>
      </c>
      <c r="O8554" s="3">
        <f t="shared" si="807"/>
        <v>1.1166686264312956E-2</v>
      </c>
      <c r="P8554" s="3">
        <f t="shared" si="808"/>
        <v>8.0905898120138361E-2</v>
      </c>
    </row>
    <row r="8555" spans="1:16" x14ac:dyDescent="0.55000000000000004">
      <c r="A8555" s="2">
        <f t="shared" si="809"/>
        <v>8544.2952126016444</v>
      </c>
      <c r="C8555">
        <f t="shared" si="805"/>
        <v>0.10242770628109832</v>
      </c>
      <c r="D8555">
        <f t="shared" si="806"/>
        <v>-5.8644592614143676E-2</v>
      </c>
      <c r="E8555" s="3">
        <f>(M8555-C8555)^2</f>
        <v>9.9904574698088736E-2</v>
      </c>
      <c r="K8555" s="2">
        <f t="shared" si="810"/>
        <v>8544.2952126016444</v>
      </c>
      <c r="L8555" s="3">
        <v>-0.121669709098064</v>
      </c>
      <c r="M8555" s="3">
        <v>-0.21364914307375199</v>
      </c>
      <c r="O8555" s="3">
        <f t="shared" si="807"/>
        <v>1.415058181572044E-2</v>
      </c>
      <c r="P8555" s="3">
        <f t="shared" si="808"/>
        <v>4.4657866790200999E-2</v>
      </c>
    </row>
    <row r="8556" spans="1:16" x14ac:dyDescent="0.55000000000000004">
      <c r="A8556" s="2">
        <f t="shared" si="809"/>
        <v>8545.2952126016444</v>
      </c>
      <c r="C8556">
        <f t="shared" si="805"/>
        <v>0.22478019039621797</v>
      </c>
      <c r="D8556">
        <f t="shared" si="806"/>
        <v>5.808633498082711E-3</v>
      </c>
      <c r="E8556" s="3">
        <f>(M8556-C8556)^2</f>
        <v>9.7221758729868782E-2</v>
      </c>
      <c r="K8556" s="2">
        <f t="shared" si="810"/>
        <v>8545.2952126016444</v>
      </c>
      <c r="L8556" s="3">
        <v>-0.10448045111028099</v>
      </c>
      <c r="M8556" s="3">
        <v>-8.7023848592806E-2</v>
      </c>
      <c r="O8556" s="3">
        <f t="shared" si="807"/>
        <v>1.0356514162838254E-2</v>
      </c>
      <c r="P8556" s="3">
        <f t="shared" si="808"/>
        <v>7.1738842693464359E-3</v>
      </c>
    </row>
    <row r="8557" spans="1:16" x14ac:dyDescent="0.55000000000000004">
      <c r="A8557" s="2">
        <f t="shared" si="809"/>
        <v>8546.2952126016444</v>
      </c>
      <c r="C8557">
        <f t="shared" si="805"/>
        <v>0.29064389141754149</v>
      </c>
      <c r="D8557">
        <f t="shared" si="806"/>
        <v>6.8802110701091726E-2</v>
      </c>
      <c r="E8557" s="3">
        <f>(M8557-C8557)^2</f>
        <v>5.2554087420743446E-2</v>
      </c>
      <c r="K8557" s="2">
        <f t="shared" si="810"/>
        <v>8546.2952126016444</v>
      </c>
      <c r="L8557" s="3">
        <v>-6.1123415992265402E-2</v>
      </c>
      <c r="M8557" s="3">
        <v>6.1397108624972198E-2</v>
      </c>
      <c r="O8557" s="3">
        <f t="shared" si="807"/>
        <v>3.4117193334412977E-3</v>
      </c>
      <c r="P8557" s="3">
        <f t="shared" si="808"/>
        <v>4.0605151652916855E-3</v>
      </c>
    </row>
    <row r="8558" spans="1:16" x14ac:dyDescent="0.55000000000000004">
      <c r="A8558" s="2">
        <f t="shared" si="809"/>
        <v>8547.2952126016444</v>
      </c>
      <c r="C8558">
        <f t="shared" si="805"/>
        <v>0.28346681553187725</v>
      </c>
      <c r="D8558">
        <f t="shared" si="806"/>
        <v>0.11450515185221666</v>
      </c>
      <c r="E8558" s="3">
        <f>(M8558-C8558)^2</f>
        <v>7.9256351614140665E-3</v>
      </c>
      <c r="K8558" s="2">
        <f t="shared" si="810"/>
        <v>8547.2952126016444</v>
      </c>
      <c r="L8558" s="3">
        <v>-2.45764215684225E-3</v>
      </c>
      <c r="M8558" s="3">
        <v>0.19444077910761501</v>
      </c>
      <c r="O8558" s="3">
        <f t="shared" si="807"/>
        <v>6.5458648770298907E-8</v>
      </c>
      <c r="P8558" s="3">
        <f t="shared" si="808"/>
        <v>3.8716796647150234E-2</v>
      </c>
    </row>
    <row r="8559" spans="1:16" x14ac:dyDescent="0.55000000000000004">
      <c r="A8559" s="2">
        <f t="shared" si="809"/>
        <v>8548.2952126016444</v>
      </c>
      <c r="C8559">
        <f t="shared" si="805"/>
        <v>0.20505261048149359</v>
      </c>
      <c r="D8559">
        <f t="shared" si="806"/>
        <v>0.1314322734050743</v>
      </c>
      <c r="E8559" s="3">
        <f>(M8559-C8559)^2</f>
        <v>5.436546405392457E-3</v>
      </c>
      <c r="K8559" s="2">
        <f t="shared" si="810"/>
        <v>8548.2952126016444</v>
      </c>
      <c r="L8559" s="3">
        <v>5.6823663402867097E-2</v>
      </c>
      <c r="M8559" s="3">
        <v>0.278785550239735</v>
      </c>
      <c r="O8559" s="3">
        <f t="shared" si="807"/>
        <v>3.5446727586319077E-3</v>
      </c>
      <c r="P8559" s="3">
        <f t="shared" si="808"/>
        <v>7.9023176914352636E-2</v>
      </c>
    </row>
    <row r="8560" spans="1:16" x14ac:dyDescent="0.55000000000000004">
      <c r="A8560" s="2">
        <f t="shared" si="809"/>
        <v>8549.2952126016444</v>
      </c>
      <c r="C8560">
        <f t="shared" si="805"/>
        <v>7.5107296680511471E-2</v>
      </c>
      <c r="D8560">
        <f t="shared" si="806"/>
        <v>0.11532957515561776</v>
      </c>
      <c r="E8560" s="3">
        <f>(M8560-C8560)^2</f>
        <v>4.7611001801746662E-2</v>
      </c>
      <c r="K8560" s="2">
        <f t="shared" si="810"/>
        <v>8549.2952126016444</v>
      </c>
      <c r="L8560" s="3">
        <v>0.101873129954912</v>
      </c>
      <c r="M8560" s="3">
        <v>0.29330675085431701</v>
      </c>
      <c r="O8560" s="3">
        <f t="shared" si="807"/>
        <v>1.0938361290216563E-2</v>
      </c>
      <c r="P8560" s="3">
        <f t="shared" si="808"/>
        <v>8.7398169403106449E-2</v>
      </c>
    </row>
    <row r="8561" spans="1:16" x14ac:dyDescent="0.55000000000000004">
      <c r="A8561" s="2">
        <f t="shared" si="809"/>
        <v>8550.2952126016444</v>
      </c>
      <c r="C8561">
        <f t="shared" si="805"/>
        <v>-7.3712989080975705E-2</v>
      </c>
      <c r="D8561">
        <f t="shared" si="806"/>
        <v>7.0243774152291133E-2</v>
      </c>
      <c r="E8561" s="3">
        <f>(M8561-C8561)^2</f>
        <v>9.4913560748782599E-2</v>
      </c>
      <c r="K8561" s="2">
        <f t="shared" si="810"/>
        <v>8550.2952126016444</v>
      </c>
      <c r="L8561" s="3">
        <v>0.12140783913473301</v>
      </c>
      <c r="M8561" s="3">
        <v>0.23436745617445201</v>
      </c>
      <c r="O8561" s="3">
        <f t="shared" si="807"/>
        <v>1.540610460325704E-2</v>
      </c>
      <c r="P8561" s="3">
        <f t="shared" si="808"/>
        <v>5.6023348665424161E-2</v>
      </c>
    </row>
    <row r="8562" spans="1:16" x14ac:dyDescent="0.55000000000000004">
      <c r="A8562" s="2">
        <f t="shared" si="809"/>
        <v>8551.2952126016444</v>
      </c>
      <c r="C8562">
        <f t="shared" si="805"/>
        <v>-0.20400870181818764</v>
      </c>
      <c r="D8562">
        <f t="shared" si="806"/>
        <v>7.5052373149126338E-3</v>
      </c>
      <c r="E8562" s="3">
        <f>(M8562-C8562)^2</f>
        <v>0.10287291596448465</v>
      </c>
      <c r="K8562" s="2">
        <f t="shared" si="810"/>
        <v>8551.2952126016444</v>
      </c>
      <c r="L8562" s="3">
        <v>0.11053520184370499</v>
      </c>
      <c r="M8562" s="3">
        <v>0.116729378185551</v>
      </c>
      <c r="O8562" s="3">
        <f t="shared" si="807"/>
        <v>1.2825266438874997E-2</v>
      </c>
      <c r="P8562" s="3">
        <f t="shared" si="808"/>
        <v>1.4173959982238308E-2</v>
      </c>
    </row>
    <row r="8563" spans="1:16" x14ac:dyDescent="0.55000000000000004">
      <c r="A8563" s="2">
        <f t="shared" si="809"/>
        <v>8552.2952126016444</v>
      </c>
      <c r="C8563">
        <f t="shared" si="805"/>
        <v>-0.2830356471164196</v>
      </c>
      <c r="D8563">
        <f t="shared" si="806"/>
        <v>-5.711941645287482E-2</v>
      </c>
      <c r="E8563" s="3">
        <f>(M8563-C8563)^2</f>
        <v>6.3954035112197646E-2</v>
      </c>
      <c r="K8563" s="2">
        <f t="shared" si="810"/>
        <v>8552.2952126016444</v>
      </c>
      <c r="L8563" s="3">
        <v>7.1978337540311702E-2</v>
      </c>
      <c r="M8563" s="3">
        <v>-3.0144296706411201E-2</v>
      </c>
      <c r="O8563" s="3">
        <f t="shared" si="807"/>
        <v>5.5788692560159205E-3</v>
      </c>
      <c r="P8563" s="3">
        <f t="shared" si="808"/>
        <v>7.739097602184427E-4</v>
      </c>
    </row>
    <row r="8564" spans="1:16" x14ac:dyDescent="0.55000000000000004">
      <c r="A8564" s="2">
        <f t="shared" si="809"/>
        <v>8553.2952126016444</v>
      </c>
      <c r="C8564">
        <f t="shared" si="805"/>
        <v>-0.29093381879100988</v>
      </c>
      <c r="D8564">
        <f t="shared" si="806"/>
        <v>-0.1073895742983875</v>
      </c>
      <c r="E8564" s="3">
        <f>(M8564-C8564)^2</f>
        <v>1.475390979129072E-2</v>
      </c>
      <c r="K8564" s="2">
        <f t="shared" si="810"/>
        <v>8553.2952126016444</v>
      </c>
      <c r="L8564" s="3">
        <v>1.5394052078758101E-2</v>
      </c>
      <c r="M8564" s="3">
        <v>-0.16946814548661199</v>
      </c>
      <c r="O8564" s="3">
        <f t="shared" si="807"/>
        <v>3.2788311763895322E-4</v>
      </c>
      <c r="P8564" s="3">
        <f t="shared" si="808"/>
        <v>2.793681000033444E-2</v>
      </c>
    </row>
    <row r="8565" spans="1:16" x14ac:dyDescent="0.55000000000000004">
      <c r="A8565" s="2">
        <f t="shared" si="809"/>
        <v>8554.2952126016444</v>
      </c>
      <c r="C8565">
        <f t="shared" si="805"/>
        <v>-0.2257183528474202</v>
      </c>
      <c r="D8565">
        <f t="shared" si="806"/>
        <v>-0.13067200534119214</v>
      </c>
      <c r="E8565" s="3">
        <f>(M8565-C8565)^2</f>
        <v>1.6507394560360397E-3</v>
      </c>
      <c r="K8565" s="2">
        <f t="shared" si="810"/>
        <v>8554.2952126016444</v>
      </c>
      <c r="L8565" s="3">
        <v>-4.5045769223686402E-2</v>
      </c>
      <c r="M8565" s="3">
        <v>-0.26634764592564197</v>
      </c>
      <c r="O8565" s="3">
        <f t="shared" si="807"/>
        <v>1.7920217765920957E-3</v>
      </c>
      <c r="P8565" s="3">
        <f t="shared" si="808"/>
        <v>6.9707924258724893E-2</v>
      </c>
    </row>
    <row r="8566" spans="1:16" x14ac:dyDescent="0.55000000000000004">
      <c r="A8566" s="2">
        <f t="shared" si="809"/>
        <v>8555.2952126016444</v>
      </c>
      <c r="C8566">
        <f t="shared" si="805"/>
        <v>-0.10377833723688909</v>
      </c>
      <c r="D8566">
        <f t="shared" si="806"/>
        <v>-0.12111567709139999</v>
      </c>
      <c r="E8566" s="3">
        <f>(M8566-C8566)^2</f>
        <v>3.714885751519896E-2</v>
      </c>
      <c r="K8566" s="2">
        <f t="shared" si="810"/>
        <v>8555.2952126016444</v>
      </c>
      <c r="L8566" s="3">
        <v>-9.4203598180394005E-2</v>
      </c>
      <c r="M8566" s="3">
        <v>-0.29651872614175501</v>
      </c>
      <c r="O8566" s="3">
        <f t="shared" si="807"/>
        <v>8.3704397053627755E-3</v>
      </c>
      <c r="P8566" s="3">
        <f t="shared" si="808"/>
        <v>8.654991139264763E-2</v>
      </c>
    </row>
    <row r="8567" spans="1:16" x14ac:dyDescent="0.55000000000000004">
      <c r="A8567" s="2">
        <f t="shared" si="809"/>
        <v>8556.2952126016444</v>
      </c>
      <c r="C8567">
        <f t="shared" si="805"/>
        <v>4.424187686326881E-2</v>
      </c>
      <c r="D8567">
        <f t="shared" si="806"/>
        <v>-8.112215951262057E-2</v>
      </c>
      <c r="E8567" s="3">
        <f>(M8567-C8567)^2</f>
        <v>8.8011147971139084E-2</v>
      </c>
      <c r="K8567" s="2">
        <f t="shared" si="810"/>
        <v>8556.2952126016444</v>
      </c>
      <c r="L8567" s="3">
        <v>-0.11976755157612599</v>
      </c>
      <c r="M8567" s="3">
        <v>-0.25242485192703401</v>
      </c>
      <c r="O8567" s="3">
        <f t="shared" si="807"/>
        <v>1.3701653089021142E-2</v>
      </c>
      <c r="P8567" s="3">
        <f t="shared" si="808"/>
        <v>6.2549904387242894E-2</v>
      </c>
    </row>
    <row r="8568" spans="1:16" x14ac:dyDescent="0.55000000000000004">
      <c r="A8568" s="2">
        <f t="shared" si="809"/>
        <v>8557.2952126016444</v>
      </c>
      <c r="C8568">
        <f t="shared" si="805"/>
        <v>0.18114380789122522</v>
      </c>
      <c r="D8568">
        <f t="shared" si="806"/>
        <v>-2.0742094237085465E-2</v>
      </c>
      <c r="E8568" s="3">
        <f>(M8568-C8568)^2</f>
        <v>0.10644129113084268</v>
      </c>
      <c r="K8568" s="2">
        <f t="shared" si="810"/>
        <v>8557.2952126016444</v>
      </c>
      <c r="L8568" s="3">
        <v>-0.115334978695667</v>
      </c>
      <c r="M8568" s="3">
        <v>-0.14510960761709199</v>
      </c>
      <c r="O8568" s="3">
        <f t="shared" si="807"/>
        <v>1.2683599482762794E-2</v>
      </c>
      <c r="P8568" s="3">
        <f t="shared" si="808"/>
        <v>2.0387426162039968E-2</v>
      </c>
    </row>
    <row r="8569" spans="1:16" x14ac:dyDescent="0.55000000000000004">
      <c r="A8569" s="2">
        <f t="shared" si="809"/>
        <v>8558.2952126016444</v>
      </c>
      <c r="C8569">
        <f t="shared" si="805"/>
        <v>0.27252307406739584</v>
      </c>
      <c r="D8569">
        <f t="shared" si="806"/>
        <v>4.4850599696827947E-2</v>
      </c>
      <c r="E8569" s="3">
        <f>(M8569-C8569)^2</f>
        <v>7.5061662786359881E-2</v>
      </c>
      <c r="K8569" s="2">
        <f t="shared" si="810"/>
        <v>8558.2952126016444</v>
      </c>
      <c r="L8569" s="3">
        <v>-8.2016044914615699E-2</v>
      </c>
      <c r="M8569" s="3">
        <v>-1.45076188479849E-3</v>
      </c>
      <c r="O8569" s="3">
        <f t="shared" si="807"/>
        <v>6.2888950517314907E-3</v>
      </c>
      <c r="P8569" s="3">
        <f t="shared" si="808"/>
        <v>7.6440255926393526E-7</v>
      </c>
    </row>
    <row r="8570" spans="1:16" x14ac:dyDescent="0.55000000000000004">
      <c r="A8570" s="2">
        <f t="shared" si="809"/>
        <v>8559.2952126016444</v>
      </c>
      <c r="C8570">
        <f t="shared" si="805"/>
        <v>0.29541544737295355</v>
      </c>
      <c r="D8570">
        <f t="shared" si="806"/>
        <v>9.9172034391020028E-2</v>
      </c>
      <c r="E8570" s="3">
        <f>(M8570-C8570)^2</f>
        <v>2.3361291763232317E-2</v>
      </c>
      <c r="K8570" s="2">
        <f t="shared" si="810"/>
        <v>8559.2952126016444</v>
      </c>
      <c r="L8570" s="3">
        <v>-2.81556838940938E-2</v>
      </c>
      <c r="M8570" s="3">
        <v>0.14257143616141699</v>
      </c>
      <c r="O8570" s="3">
        <f t="shared" si="807"/>
        <v>6.473051774479277E-4</v>
      </c>
      <c r="P8570" s="3">
        <f t="shared" si="808"/>
        <v>2.0994995488992866E-2</v>
      </c>
    </row>
    <row r="8571" spans="1:16" x14ac:dyDescent="0.55000000000000004">
      <c r="A8571" s="2">
        <f t="shared" si="809"/>
        <v>8560.2952126016444</v>
      </c>
      <c r="C8571">
        <f t="shared" si="805"/>
        <v>0.24406791946739281</v>
      </c>
      <c r="D8571">
        <f t="shared" si="806"/>
        <v>0.12857086567503034</v>
      </c>
      <c r="E8571" s="3">
        <f>(M8571-C8571)^2</f>
        <v>4.6482589165334974E-5</v>
      </c>
      <c r="K8571" s="2">
        <f t="shared" si="810"/>
        <v>8560.2952126016444</v>
      </c>
      <c r="L8571" s="3">
        <v>3.2756442822886103E-2</v>
      </c>
      <c r="M8571" s="3">
        <v>0.25088573357202598</v>
      </c>
      <c r="O8571" s="3">
        <f t="shared" si="807"/>
        <v>1.2581162079265853E-3</v>
      </c>
      <c r="P8571" s="3">
        <f t="shared" si="808"/>
        <v>6.4115707535168209E-2</v>
      </c>
    </row>
    <row r="8572" spans="1:16" x14ac:dyDescent="0.55000000000000004">
      <c r="A8572" s="2">
        <f t="shared" si="809"/>
        <v>8561.2952126016444</v>
      </c>
      <c r="C8572">
        <f t="shared" si="805"/>
        <v>0.13138447161844341</v>
      </c>
      <c r="D8572">
        <f t="shared" si="806"/>
        <v>0.12565896828448897</v>
      </c>
      <c r="E8572" s="3">
        <f>(M8572-C8572)^2</f>
        <v>2.7218291846231469E-2</v>
      </c>
      <c r="K8572" s="2">
        <f t="shared" si="810"/>
        <v>8561.2952126016444</v>
      </c>
      <c r="L8572" s="3">
        <v>8.5464515228655599E-2</v>
      </c>
      <c r="M8572" s="3">
        <v>0.296364142627424</v>
      </c>
      <c r="O8572" s="3">
        <f t="shared" si="807"/>
        <v>7.7753607887420988E-3</v>
      </c>
      <c r="P8572" s="3">
        <f t="shared" si="808"/>
        <v>8.921524159907139E-2</v>
      </c>
    </row>
    <row r="8573" spans="1:16" x14ac:dyDescent="0.55000000000000004">
      <c r="A8573" s="2">
        <f t="shared" si="809"/>
        <v>8562.2952126016444</v>
      </c>
      <c r="C8573">
        <f t="shared" si="805"/>
        <v>-1.4316783120118779E-2</v>
      </c>
      <c r="D8573">
        <f t="shared" si="806"/>
        <v>9.1168121740527325E-2</v>
      </c>
      <c r="E8573" s="3">
        <f>(M8573-C8573)^2</f>
        <v>7.9486271055583452E-2</v>
      </c>
      <c r="K8573" s="2">
        <f t="shared" si="810"/>
        <v>8562.2952126016444</v>
      </c>
      <c r="L8573" s="3">
        <v>0.116767469612047</v>
      </c>
      <c r="M8573" s="3">
        <v>0.26761631365211802</v>
      </c>
      <c r="O8573" s="3">
        <f t="shared" si="807"/>
        <v>1.4275699957288635E-2</v>
      </c>
      <c r="P8573" s="3">
        <f t="shared" si="808"/>
        <v>7.2868346865650357E-2</v>
      </c>
    </row>
    <row r="8574" spans="1:16" x14ac:dyDescent="0.55000000000000004">
      <c r="A8574" s="2">
        <f t="shared" si="809"/>
        <v>8563.2952126016444</v>
      </c>
      <c r="C8574">
        <f t="shared" si="805"/>
        <v>-0.15642013336875346</v>
      </c>
      <c r="D8574">
        <f t="shared" si="806"/>
        <v>3.3766109203727808E-2</v>
      </c>
      <c r="E8574" s="3">
        <f>(M8574-C8574)^2</f>
        <v>0.10775623747203847</v>
      </c>
      <c r="K8574" s="2">
        <f t="shared" si="810"/>
        <v>8563.2952126016444</v>
      </c>
      <c r="L8574" s="3">
        <v>0.118825286858309</v>
      </c>
      <c r="M8574" s="3">
        <v>0.17184231875155601</v>
      </c>
      <c r="O8574" s="3">
        <f t="shared" si="807"/>
        <v>1.4771674531949075E-2</v>
      </c>
      <c r="P8574" s="3">
        <f t="shared" si="808"/>
        <v>3.033427688994203E-2</v>
      </c>
    </row>
    <row r="8575" spans="1:16" x14ac:dyDescent="0.55000000000000004">
      <c r="A8575" s="2">
        <f t="shared" si="809"/>
        <v>8564.2952126016444</v>
      </c>
      <c r="C8575">
        <f t="shared" si="805"/>
        <v>-0.25921404549579258</v>
      </c>
      <c r="D8575">
        <f t="shared" si="806"/>
        <v>-3.2121555095332002E-2</v>
      </c>
      <c r="E8575" s="3">
        <f>(M8575-C8575)^2</f>
        <v>8.5406201677458896E-2</v>
      </c>
      <c r="K8575" s="2">
        <f t="shared" si="810"/>
        <v>8564.2952126016444</v>
      </c>
      <c r="L8575" s="3">
        <v>9.1122573872344306E-2</v>
      </c>
      <c r="M8575" s="3">
        <v>3.3029349087316702E-2</v>
      </c>
      <c r="O8575" s="3">
        <f t="shared" si="807"/>
        <v>8.8052070774111285E-3</v>
      </c>
      <c r="P8575" s="3">
        <f t="shared" si="808"/>
        <v>1.2499344588607986E-3</v>
      </c>
    </row>
    <row r="8576" spans="1:16" x14ac:dyDescent="0.55000000000000004">
      <c r="A8576" s="2">
        <f t="shared" si="809"/>
        <v>8565.2952126016444</v>
      </c>
      <c r="C8576">
        <f t="shared" si="805"/>
        <v>-0.29686571370392451</v>
      </c>
      <c r="D8576">
        <f t="shared" si="806"/>
        <v>-8.9936855209437672E-2</v>
      </c>
      <c r="E8576" s="3">
        <f>(M8576-C8576)^2</f>
        <v>3.3419381934842098E-2</v>
      </c>
      <c r="K8576" s="2">
        <f t="shared" si="810"/>
        <v>8565.2952126016444</v>
      </c>
      <c r="L8576" s="3">
        <v>4.0597646976641998E-2</v>
      </c>
      <c r="M8576" s="3">
        <v>-0.11405602595504701</v>
      </c>
      <c r="O8576" s="3">
        <f t="shared" si="807"/>
        <v>1.8758546759169463E-3</v>
      </c>
      <c r="P8576" s="3">
        <f t="shared" si="808"/>
        <v>1.2483808067626244E-2</v>
      </c>
    </row>
    <row r="8577" spans="1:16" x14ac:dyDescent="0.55000000000000004">
      <c r="A8577" s="2">
        <f t="shared" si="809"/>
        <v>8566.2952126016444</v>
      </c>
      <c r="C8577">
        <f t="shared" si="805"/>
        <v>-0.25991301895695917</v>
      </c>
      <c r="D8577">
        <f t="shared" si="806"/>
        <v>-0.12515041494286011</v>
      </c>
      <c r="E8577" s="3">
        <f>(M8577-C8577)^2</f>
        <v>7.473475018520342E-4</v>
      </c>
      <c r="K8577" s="2">
        <f t="shared" si="810"/>
        <v>8566.2952126016444</v>
      </c>
      <c r="L8577" s="3">
        <v>-2.0095212453877902E-2</v>
      </c>
      <c r="M8577" s="3">
        <v>-0.23257536174475399</v>
      </c>
      <c r="O8577" s="3">
        <f t="shared" si="807"/>
        <v>3.021242394620296E-4</v>
      </c>
      <c r="P8577" s="3">
        <f t="shared" si="808"/>
        <v>5.3015200040651106E-2</v>
      </c>
    </row>
    <row r="8578" spans="1:16" x14ac:dyDescent="0.55000000000000004">
      <c r="A8578" s="2">
        <f t="shared" si="809"/>
        <v>8567.2952126016444</v>
      </c>
      <c r="C8578">
        <f t="shared" si="805"/>
        <v>-0.15764242352984559</v>
      </c>
      <c r="D8578">
        <f t="shared" si="806"/>
        <v>-0.12891282841926965</v>
      </c>
      <c r="E8578" s="3">
        <f>(M8578-C8578)^2</f>
        <v>1.8279670541150175E-2</v>
      </c>
      <c r="K8578" s="2">
        <f t="shared" si="810"/>
        <v>8567.2952126016444</v>
      </c>
      <c r="L8578" s="3">
        <v>-7.57551012636766E-2</v>
      </c>
      <c r="M8578" s="3">
        <v>-0.29284475539268801</v>
      </c>
      <c r="O8578" s="3">
        <f t="shared" si="807"/>
        <v>5.3350768247077797E-3</v>
      </c>
      <c r="P8578" s="3">
        <f t="shared" si="808"/>
        <v>8.4401691628326267E-2</v>
      </c>
    </row>
    <row r="8579" spans="1:16" x14ac:dyDescent="0.55000000000000004">
      <c r="A8579" s="2">
        <f t="shared" si="809"/>
        <v>8568.2952126016444</v>
      </c>
      <c r="C8579">
        <f t="shared" si="805"/>
        <v>-1.5755220191547011E-2</v>
      </c>
      <c r="D8579">
        <f t="shared" si="806"/>
        <v>-0.10027857566919389</v>
      </c>
      <c r="E8579" s="3">
        <f>(M8579-C8579)^2</f>
        <v>6.9703467801184305E-2</v>
      </c>
      <c r="K8579" s="2">
        <f t="shared" si="810"/>
        <v>8568.2952126016444</v>
      </c>
      <c r="L8579" s="3">
        <v>-0.112441655011457</v>
      </c>
      <c r="M8579" s="3">
        <v>-0.27976936337555203</v>
      </c>
      <c r="O8579" s="3">
        <f t="shared" si="807"/>
        <v>1.204026996950883E-2</v>
      </c>
      <c r="P8579" s="3">
        <f t="shared" si="808"/>
        <v>7.6975339773046728E-2</v>
      </c>
    </row>
    <row r="8580" spans="1:16" x14ac:dyDescent="0.55000000000000004">
      <c r="A8580" s="2">
        <f t="shared" si="809"/>
        <v>8569.2952126016444</v>
      </c>
      <c r="C8580">
        <f t="shared" si="805"/>
        <v>0.13009137660789716</v>
      </c>
      <c r="D8580">
        <f t="shared" si="806"/>
        <v>-4.6443638196980934E-2</v>
      </c>
      <c r="E8580" s="3">
        <f>(M8580-C8580)^2</f>
        <v>0.10674293648733206</v>
      </c>
      <c r="K8580" s="2">
        <f t="shared" si="810"/>
        <v>8569.2952126016444</v>
      </c>
      <c r="L8580" s="3">
        <v>-0.120966498724232</v>
      </c>
      <c r="M8580" s="3">
        <v>-0.19662399873788</v>
      </c>
      <c r="O8580" s="3">
        <f t="shared" si="807"/>
        <v>1.3983773827403637E-2</v>
      </c>
      <c r="P8580" s="3">
        <f t="shared" si="808"/>
        <v>3.7752076402377863E-2</v>
      </c>
    </row>
    <row r="8581" spans="1:16" x14ac:dyDescent="0.55000000000000004">
      <c r="A8581" s="2">
        <f t="shared" si="809"/>
        <v>8570.2952126016444</v>
      </c>
      <c r="C8581">
        <f t="shared" si="805"/>
        <v>0.24324513004474801</v>
      </c>
      <c r="D8581">
        <f t="shared" si="806"/>
        <v>1.9062899871148131E-2</v>
      </c>
      <c r="E8581" s="3">
        <f>(M8581-C8581)^2</f>
        <v>9.4542759776200164E-2</v>
      </c>
      <c r="K8581" s="2">
        <f t="shared" si="810"/>
        <v>8570.2952126016444</v>
      </c>
      <c r="L8581" s="3">
        <v>-9.9194532409845507E-2</v>
      </c>
      <c r="M8581" s="3">
        <v>-6.4232933849573001E-2</v>
      </c>
      <c r="O8581" s="3">
        <f t="shared" si="807"/>
        <v>9.308591344655592E-3</v>
      </c>
      <c r="P8581" s="3">
        <f t="shared" si="808"/>
        <v>3.8325844646855383E-3</v>
      </c>
    </row>
    <row r="8582" spans="1:16" x14ac:dyDescent="0.55000000000000004">
      <c r="A8582" s="2">
        <f t="shared" si="809"/>
        <v>8571.2952126016444</v>
      </c>
      <c r="C8582">
        <f t="shared" si="805"/>
        <v>0.29526973608879137</v>
      </c>
      <c r="D8582">
        <f t="shared" si="806"/>
        <v>7.9778802189567441E-2</v>
      </c>
      <c r="E8582" s="3">
        <f>(M8582-C8582)^2</f>
        <v>4.4531157399873601E-2</v>
      </c>
      <c r="K8582" s="2">
        <f t="shared" si="810"/>
        <v>8571.2952126016444</v>
      </c>
      <c r="L8582" s="3">
        <v>-5.2578680095208698E-2</v>
      </c>
      <c r="M8582" s="3">
        <v>8.4245667793552595E-2</v>
      </c>
      <c r="O8582" s="3">
        <f t="shared" si="807"/>
        <v>2.4865370799488236E-3</v>
      </c>
      <c r="P8582" s="3">
        <f t="shared" si="808"/>
        <v>7.4944914419347022E-3</v>
      </c>
    </row>
    <row r="8583" spans="1:16" x14ac:dyDescent="0.55000000000000004">
      <c r="A8583" s="2">
        <f t="shared" si="809"/>
        <v>8572.2952126016444</v>
      </c>
      <c r="C8583">
        <f t="shared" ref="C8583:C8646" si="811">$B$2*EXP(-C$4*((PI()/($B$1*$B$3)))^0.5)*SIN(2*PI()*$A8583/$B$3-C$4*SQRT(PI()/($B$1*$B$3)))</f>
        <v>0.27309105915351045</v>
      </c>
      <c r="D8583">
        <f t="shared" ref="D8583:D8646" si="812">$B$2*EXP(-D$4*((PI()/($B$1*$B$3)))^0.5)*SIN(2*PI()*$A8583/$B$3-D$4*SQRT(PI()/($B$1*$B$3)))</f>
        <v>0.12044575159780289</v>
      </c>
      <c r="E8583" s="3">
        <f>(M8583-C8583)^2</f>
        <v>3.7781478129631546E-3</v>
      </c>
      <c r="K8583" s="2">
        <f t="shared" si="810"/>
        <v>8572.2952126016444</v>
      </c>
      <c r="L8583" s="3">
        <v>7.2058288237241497E-3</v>
      </c>
      <c r="M8583" s="3">
        <v>0.211624419315602</v>
      </c>
      <c r="O8583" s="3">
        <f t="shared" ref="O8583:O8646" si="813">(L8583-$J$1)^2</f>
        <v>9.83929064719198E-5</v>
      </c>
      <c r="P8583" s="3">
        <f t="shared" ref="P8583:P8646" si="814">(M8583-$J$2)^2</f>
        <v>4.5774381012288638E-2</v>
      </c>
    </row>
    <row r="8584" spans="1:16" x14ac:dyDescent="0.55000000000000004">
      <c r="A8584" s="2">
        <f t="shared" si="809"/>
        <v>8573.2952126016444</v>
      </c>
      <c r="C8584">
        <f t="shared" si="811"/>
        <v>0.18228275085154483</v>
      </c>
      <c r="D8584">
        <f t="shared" si="812"/>
        <v>0.13084386848753646</v>
      </c>
      <c r="E8584" s="3">
        <f>(M8584-C8584)^2</f>
        <v>1.0757376092966035E-2</v>
      </c>
      <c r="K8584" s="2">
        <f t="shared" si="810"/>
        <v>8573.2952126016444</v>
      </c>
      <c r="L8584" s="3">
        <v>6.5185593212038595E-2</v>
      </c>
      <c r="M8584" s="3">
        <v>0.28600052219747202</v>
      </c>
      <c r="O8584" s="3">
        <f t="shared" si="813"/>
        <v>4.610285641670233E-3</v>
      </c>
      <c r="P8584" s="3">
        <f t="shared" si="814"/>
        <v>8.3131643118781309E-2</v>
      </c>
    </row>
    <row r="8585" spans="1:16" x14ac:dyDescent="0.55000000000000004">
      <c r="A8585" s="2">
        <f t="shared" si="809"/>
        <v>8574.2952126016444</v>
      </c>
      <c r="C8585">
        <f t="shared" si="811"/>
        <v>4.5665553623827793E-2</v>
      </c>
      <c r="D8585">
        <f t="shared" si="812"/>
        <v>0.10836003571289801</v>
      </c>
      <c r="E8585" s="3">
        <f>(M8585-C8585)^2</f>
        <v>5.9088113170874937E-2</v>
      </c>
      <c r="K8585" s="2">
        <f t="shared" si="810"/>
        <v>8574.2952126016444</v>
      </c>
      <c r="L8585" s="3">
        <v>0.106839221398335</v>
      </c>
      <c r="M8585" s="3">
        <v>0.28874602007655398</v>
      </c>
      <c r="O8585" s="3">
        <f t="shared" si="813"/>
        <v>1.2001796801636183E-2</v>
      </c>
      <c r="P8585" s="3">
        <f t="shared" si="814"/>
        <v>8.4722375443049183E-2</v>
      </c>
    </row>
    <row r="8586" spans="1:16" x14ac:dyDescent="0.55000000000000004">
      <c r="A8586" s="2">
        <f t="shared" si="809"/>
        <v>8575.2952126016444</v>
      </c>
      <c r="C8586">
        <f t="shared" si="811"/>
        <v>-0.10242770628105162</v>
      </c>
      <c r="D8586">
        <f t="shared" si="812"/>
        <v>5.8644592614163389E-2</v>
      </c>
      <c r="E8586" s="3">
        <f>(M8586-C8586)^2</f>
        <v>0.10342719822149073</v>
      </c>
      <c r="K8586" s="2">
        <f t="shared" si="810"/>
        <v>8575.2952126016444</v>
      </c>
      <c r="L8586" s="3">
        <v>0.121734303803008</v>
      </c>
      <c r="M8586" s="3">
        <v>0.21917328597719801</v>
      </c>
      <c r="O8586" s="3">
        <f t="shared" si="813"/>
        <v>1.5487253640196499E-2</v>
      </c>
      <c r="P8586" s="3">
        <f t="shared" si="814"/>
        <v>4.9061518629828521E-2</v>
      </c>
    </row>
    <row r="8587" spans="1:16" x14ac:dyDescent="0.55000000000000004">
      <c r="A8587" s="2">
        <f t="shared" si="809"/>
        <v>8576.2952126016444</v>
      </c>
      <c r="C8587">
        <f t="shared" si="811"/>
        <v>-0.22478019039636188</v>
      </c>
      <c r="D8587">
        <f t="shared" si="812"/>
        <v>-5.8086334981801279E-3</v>
      </c>
      <c r="E8587" s="3">
        <f>(M8587-C8587)^2</f>
        <v>0.10207221994004734</v>
      </c>
      <c r="K8587" s="2">
        <f t="shared" si="810"/>
        <v>8576.2952126016444</v>
      </c>
      <c r="L8587" s="3">
        <v>0.106140274635422</v>
      </c>
      <c r="M8587" s="3">
        <v>9.47072427524982E-2</v>
      </c>
      <c r="O8587" s="3">
        <f t="shared" si="813"/>
        <v>1.184914230076547E-2</v>
      </c>
      <c r="P8587" s="3">
        <f t="shared" si="814"/>
        <v>9.4152683728778025E-3</v>
      </c>
    </row>
    <row r="8588" spans="1:16" x14ac:dyDescent="0.55000000000000004">
      <c r="A8588" s="2">
        <f t="shared" ref="A8588:A8651" si="815">K8588</f>
        <v>8577.2952126016444</v>
      </c>
      <c r="C8588">
        <f t="shared" si="811"/>
        <v>-0.29064389141758634</v>
      </c>
      <c r="D8588">
        <f t="shared" si="812"/>
        <v>-6.8802110701174812E-2</v>
      </c>
      <c r="E8588" s="3">
        <f>(M8588-C8588)^2</f>
        <v>5.6247272551652794E-2</v>
      </c>
      <c r="K8588" s="2">
        <f t="shared" si="810"/>
        <v>8577.2952126016444</v>
      </c>
      <c r="L8588" s="3">
        <v>6.3962755238934701E-2</v>
      </c>
      <c r="M8588" s="3">
        <v>-5.3478816940645699E-2</v>
      </c>
      <c r="O8588" s="3">
        <f t="shared" si="813"/>
        <v>4.4457218172646706E-3</v>
      </c>
      <c r="P8588" s="3">
        <f t="shared" si="814"/>
        <v>2.6167065352447044E-3</v>
      </c>
    </row>
    <row r="8589" spans="1:16" x14ac:dyDescent="0.55000000000000004">
      <c r="A8589" s="2">
        <f t="shared" si="815"/>
        <v>8578.2952126016444</v>
      </c>
      <c r="C8589">
        <f t="shared" si="811"/>
        <v>-0.2834668155318118</v>
      </c>
      <c r="D8589">
        <f t="shared" si="812"/>
        <v>-0.11450515185226454</v>
      </c>
      <c r="E8589" s="3">
        <f>(M8589-C8589)^2</f>
        <v>9.0622861000898159E-3</v>
      </c>
      <c r="K8589" s="2">
        <f t="shared" ref="K8589:K8652" si="816">K8588+1</f>
        <v>8578.2952126016444</v>
      </c>
      <c r="L8589" s="3">
        <v>5.7653669967294603E-3</v>
      </c>
      <c r="M8589" s="3">
        <v>-0.18827077517251001</v>
      </c>
      <c r="O8589" s="3">
        <f t="shared" si="813"/>
        <v>7.1891033532686156E-5</v>
      </c>
      <c r="P8589" s="3">
        <f t="shared" si="814"/>
        <v>3.4575807849986033E-2</v>
      </c>
    </row>
    <row r="8590" spans="1:16" x14ac:dyDescent="0.55000000000000004">
      <c r="A8590" s="2">
        <f t="shared" si="815"/>
        <v>8579.2952126016444</v>
      </c>
      <c r="C8590">
        <f t="shared" si="811"/>
        <v>-0.20505261048152959</v>
      </c>
      <c r="D8590">
        <f t="shared" si="812"/>
        <v>-0.13143227340507416</v>
      </c>
      <c r="E8590" s="3">
        <f>(M8590-C8590)^2</f>
        <v>5.0206491663612705E-3</v>
      </c>
      <c r="K8590" s="2">
        <f t="shared" si="816"/>
        <v>8579.2952126016444</v>
      </c>
      <c r="L8590" s="3">
        <v>-5.38759931755469E-2</v>
      </c>
      <c r="M8590" s="3">
        <v>-0.275909149815322</v>
      </c>
      <c r="O8590" s="3">
        <f t="shared" si="813"/>
        <v>2.6176016252183317E-3</v>
      </c>
      <c r="P8590" s="3">
        <f t="shared" si="814"/>
        <v>7.4848252521267214E-2</v>
      </c>
    </row>
    <row r="8591" spans="1:16" x14ac:dyDescent="0.55000000000000004">
      <c r="A8591" s="2">
        <f t="shared" si="815"/>
        <v>8580.2952126016444</v>
      </c>
      <c r="C8591">
        <f t="shared" si="811"/>
        <v>-7.5107296680559599E-2</v>
      </c>
      <c r="D8591">
        <f t="shared" si="812"/>
        <v>-0.11532957515562833</v>
      </c>
      <c r="E8591" s="3">
        <f>(M8591-C8591)^2</f>
        <v>4.8108750096427386E-2</v>
      </c>
      <c r="K8591" s="2">
        <f t="shared" si="816"/>
        <v>8580.2952126016444</v>
      </c>
      <c r="L8591" s="3">
        <v>-0.10002377663461</v>
      </c>
      <c r="M8591" s="3">
        <v>-0.29444436627078502</v>
      </c>
      <c r="O8591" s="3">
        <f t="shared" si="813"/>
        <v>9.4692916833575818E-3</v>
      </c>
      <c r="P8591" s="3">
        <f t="shared" si="814"/>
        <v>8.5333687303574948E-2</v>
      </c>
    </row>
    <row r="8592" spans="1:16" x14ac:dyDescent="0.55000000000000004">
      <c r="A8592" s="2">
        <f t="shared" si="815"/>
        <v>8581.2952126016444</v>
      </c>
      <c r="C8592">
        <f t="shared" si="811"/>
        <v>7.3712989080927521E-2</v>
      </c>
      <c r="D8592">
        <f t="shared" si="812"/>
        <v>-7.0243774152309757E-2</v>
      </c>
      <c r="E8592" s="3">
        <f>(M8592-C8592)^2</f>
        <v>9.7935920992921352E-2</v>
      </c>
      <c r="K8592" s="2">
        <f t="shared" si="816"/>
        <v>8581.2952126016444</v>
      </c>
      <c r="L8592" s="3">
        <v>-0.12111998473307301</v>
      </c>
      <c r="M8592" s="3">
        <v>-0.239234164593493</v>
      </c>
      <c r="O8592" s="3">
        <f t="shared" si="813"/>
        <v>1.4020097749725687E-2</v>
      </c>
      <c r="P8592" s="3">
        <f t="shared" si="814"/>
        <v>5.612592238553063E-2</v>
      </c>
    </row>
    <row r="8593" spans="1:16" x14ac:dyDescent="0.55000000000000004">
      <c r="A8593" s="2">
        <f t="shared" si="815"/>
        <v>8582.2952126016444</v>
      </c>
      <c r="C8593">
        <f t="shared" si="811"/>
        <v>0.20400870181795538</v>
      </c>
      <c r="D8593">
        <f t="shared" si="812"/>
        <v>-7.5052373150539696E-3</v>
      </c>
      <c r="E8593" s="3">
        <f>(M8593-C8593)^2</f>
        <v>0.10765944279796713</v>
      </c>
      <c r="K8593" s="2">
        <f t="shared" si="816"/>
        <v>8582.2952126016444</v>
      </c>
      <c r="L8593" s="3">
        <v>-0.11188094128130301</v>
      </c>
      <c r="M8593" s="3">
        <v>-0.124106282292748</v>
      </c>
      <c r="O8593" s="3">
        <f t="shared" si="813"/>
        <v>1.1917532193144328E-2</v>
      </c>
      <c r="P8593" s="3">
        <f t="shared" si="814"/>
        <v>1.4830665355822064E-2</v>
      </c>
    </row>
    <row r="8594" spans="1:16" x14ac:dyDescent="0.55000000000000004">
      <c r="A8594" s="2">
        <f t="shared" si="815"/>
        <v>8583.2952126016444</v>
      </c>
      <c r="C8594">
        <f t="shared" si="811"/>
        <v>0.28303564711640461</v>
      </c>
      <c r="D8594">
        <f t="shared" si="812"/>
        <v>5.7119416452854982E-2</v>
      </c>
      <c r="E8594" s="3">
        <f>(M8594-C8594)^2</f>
        <v>6.8084913078650014E-2</v>
      </c>
      <c r="K8594" s="2">
        <f t="shared" si="816"/>
        <v>8583.2952126016444</v>
      </c>
      <c r="L8594" s="3">
        <v>-7.46206220266592E-2</v>
      </c>
      <c r="M8594" s="3">
        <v>2.21047883076964E-2</v>
      </c>
      <c r="O8594" s="3">
        <f t="shared" si="813"/>
        <v>5.1706354873629007E-3</v>
      </c>
      <c r="P8594" s="3">
        <f t="shared" si="814"/>
        <v>5.9681763824745557E-4</v>
      </c>
    </row>
    <row r="8595" spans="1:16" x14ac:dyDescent="0.55000000000000004">
      <c r="A8595" s="2">
        <f t="shared" si="815"/>
        <v>8584.2952126016444</v>
      </c>
      <c r="C8595">
        <f t="shared" si="811"/>
        <v>0.29093381879096608</v>
      </c>
      <c r="D8595">
        <f t="shared" si="812"/>
        <v>0.10738957429844372</v>
      </c>
      <c r="E8595" s="3">
        <f>(M8595-C8595)^2</f>
        <v>1.6423509548476791E-2</v>
      </c>
      <c r="K8595" s="2">
        <f t="shared" si="816"/>
        <v>8584.2952126016444</v>
      </c>
      <c r="L8595" s="3">
        <v>-1.8671105072706601E-2</v>
      </c>
      <c r="M8595" s="3">
        <v>0.162779577548326</v>
      </c>
      <c r="O8595" s="3">
        <f t="shared" si="813"/>
        <v>2.5464544575671893E-4</v>
      </c>
      <c r="P8595" s="3">
        <f t="shared" si="814"/>
        <v>2.7259542353105907E-2</v>
      </c>
    </row>
    <row r="8596" spans="1:16" x14ac:dyDescent="0.55000000000000004">
      <c r="A8596" s="2">
        <f t="shared" si="815"/>
        <v>8585.2952126016444</v>
      </c>
      <c r="C8596">
        <f t="shared" si="811"/>
        <v>0.22571835284745248</v>
      </c>
      <c r="D8596">
        <f t="shared" si="812"/>
        <v>0.13067200534118975</v>
      </c>
      <c r="E8596" s="3">
        <f>(M8596-C8596)^2</f>
        <v>1.3665486593974251E-3</v>
      </c>
      <c r="K8596" s="2">
        <f t="shared" si="816"/>
        <v>8585.2952126016444</v>
      </c>
      <c r="L8596" s="3">
        <v>4.19547059738321E-2</v>
      </c>
      <c r="M8596" s="3">
        <v>0.26268521178079202</v>
      </c>
      <c r="O8596" s="3">
        <f t="shared" si="813"/>
        <v>1.9952478240749575E-3</v>
      </c>
      <c r="P8596" s="3">
        <f t="shared" si="814"/>
        <v>7.0230445775528172E-2</v>
      </c>
    </row>
    <row r="8597" spans="1:16" x14ac:dyDescent="0.55000000000000004">
      <c r="A8597" s="2">
        <f t="shared" si="815"/>
        <v>8586.2952126016444</v>
      </c>
      <c r="C8597">
        <f t="shared" si="811"/>
        <v>0.10377833723668274</v>
      </c>
      <c r="D8597">
        <f t="shared" si="812"/>
        <v>0.12111567709136212</v>
      </c>
      <c r="E8597" s="3">
        <f>(M8597-C8597)^2</f>
        <v>3.7257248468044082E-2</v>
      </c>
      <c r="K8597" s="2">
        <f t="shared" si="816"/>
        <v>8586.2952126016444</v>
      </c>
      <c r="L8597" s="3">
        <v>9.20727006411243E-2</v>
      </c>
      <c r="M8597" s="3">
        <v>0.29679970514201098</v>
      </c>
      <c r="O8597" s="3">
        <f t="shared" si="813"/>
        <v>8.9844221325799424E-3</v>
      </c>
      <c r="P8597" s="3">
        <f t="shared" si="814"/>
        <v>8.947562695680103E-2</v>
      </c>
    </row>
    <row r="8598" spans="1:16" x14ac:dyDescent="0.55000000000000004">
      <c r="A8598" s="2">
        <f t="shared" si="815"/>
        <v>8587.2952126016444</v>
      </c>
      <c r="C8598">
        <f t="shared" si="811"/>
        <v>-4.4241876863219613E-2</v>
      </c>
      <c r="D8598">
        <f t="shared" si="812"/>
        <v>8.1122159512637904E-2</v>
      </c>
      <c r="E8598" s="3">
        <f>(M8598-C8598)^2</f>
        <v>9.049312242844286E-2</v>
      </c>
      <c r="K8598" s="2">
        <f t="shared" si="816"/>
        <v>8587.2952126016444</v>
      </c>
      <c r="L8598" s="3">
        <v>0.119130516255279</v>
      </c>
      <c r="M8598" s="3">
        <v>0.25657887113871403</v>
      </c>
      <c r="O8598" s="3">
        <f t="shared" si="813"/>
        <v>1.484596211270392E-2</v>
      </c>
      <c r="P8598" s="3">
        <f t="shared" si="814"/>
        <v>6.7031247147808184E-2</v>
      </c>
    </row>
    <row r="8599" spans="1:16" x14ac:dyDescent="0.55000000000000004">
      <c r="A8599" s="2">
        <f t="shared" si="815"/>
        <v>8588.2952126016444</v>
      </c>
      <c r="C8599">
        <f t="shared" si="811"/>
        <v>-0.18114380789139975</v>
      </c>
      <c r="D8599">
        <f t="shared" si="812"/>
        <v>2.0742094236989174E-2</v>
      </c>
      <c r="E8599" s="3">
        <f>(M8599-C8599)^2</f>
        <v>0.1110489476195741</v>
      </c>
      <c r="K8599" s="2">
        <f t="shared" si="816"/>
        <v>8588.2952126016444</v>
      </c>
      <c r="L8599" s="3">
        <v>0.11635135504123</v>
      </c>
      <c r="M8599" s="3">
        <v>0.15209626715896701</v>
      </c>
      <c r="O8599" s="3">
        <f t="shared" si="813"/>
        <v>1.4176437571303269E-2</v>
      </c>
      <c r="P8599" s="3">
        <f t="shared" si="814"/>
        <v>2.3845947229121874E-2</v>
      </c>
    </row>
    <row r="8600" spans="1:16" x14ac:dyDescent="0.55000000000000004">
      <c r="A8600" s="2">
        <f t="shared" si="815"/>
        <v>8589.2952126016444</v>
      </c>
      <c r="C8600">
        <f t="shared" si="811"/>
        <v>-0.27252307406737614</v>
      </c>
      <c r="D8600">
        <f t="shared" si="812"/>
        <v>-4.4850599696807242E-2</v>
      </c>
      <c r="E8600" s="3">
        <f>(M8600-C8600)^2</f>
        <v>7.9548413823809422E-2</v>
      </c>
      <c r="K8600" s="2">
        <f t="shared" si="816"/>
        <v>8589.2952126016444</v>
      </c>
      <c r="L8600" s="3">
        <v>8.44312751657008E-2</v>
      </c>
      <c r="M8600" s="3">
        <v>9.5202095325164094E-3</v>
      </c>
      <c r="O8600" s="3">
        <f t="shared" si="813"/>
        <v>7.594210276282343E-3</v>
      </c>
      <c r="P8600" s="3">
        <f t="shared" si="814"/>
        <v>1.403104829848311E-4</v>
      </c>
    </row>
    <row r="8601" spans="1:16" x14ac:dyDescent="0.55000000000000004">
      <c r="A8601" s="2">
        <f t="shared" si="815"/>
        <v>8590.2952126016444</v>
      </c>
      <c r="C8601">
        <f t="shared" si="811"/>
        <v>-0.29541544737298508</v>
      </c>
      <c r="D8601">
        <f t="shared" si="812"/>
        <v>-9.9172034390927116E-2</v>
      </c>
      <c r="E8601" s="3">
        <f>(M8601-C8601)^2</f>
        <v>2.5592065812467216E-2</v>
      </c>
      <c r="K8601" s="2">
        <f t="shared" si="816"/>
        <v>8590.2952126016444</v>
      </c>
      <c r="L8601" s="3">
        <v>3.1364858651316101E-2</v>
      </c>
      <c r="M8601" s="3">
        <v>-0.13544024363044499</v>
      </c>
      <c r="O8601" s="3">
        <f t="shared" si="813"/>
        <v>1.1613339173848934E-3</v>
      </c>
      <c r="P8601" s="3">
        <f t="shared" si="814"/>
        <v>1.7719651296124166E-2</v>
      </c>
    </row>
    <row r="8602" spans="1:16" x14ac:dyDescent="0.55000000000000004">
      <c r="A8602" s="2">
        <f t="shared" si="815"/>
        <v>8591.2952126016444</v>
      </c>
      <c r="C8602">
        <f t="shared" si="811"/>
        <v>-0.24406791946742115</v>
      </c>
      <c r="D8602">
        <f t="shared" si="812"/>
        <v>-0.12857086567502576</v>
      </c>
      <c r="E8602" s="3">
        <f>(M8602-C8602)^2</f>
        <v>5.8125742959866287E-6</v>
      </c>
      <c r="K8602" s="2">
        <f t="shared" si="816"/>
        <v>8591.2952126016444</v>
      </c>
      <c r="L8602" s="3">
        <v>-2.9557081285747799E-2</v>
      </c>
      <c r="M8602" s="3">
        <v>-0.24647884756589</v>
      </c>
      <c r="O8602" s="3">
        <f t="shared" si="813"/>
        <v>7.2057833751691712E-4</v>
      </c>
      <c r="P8602" s="3">
        <f t="shared" si="814"/>
        <v>5.9611070484553767E-2</v>
      </c>
    </row>
    <row r="8603" spans="1:16" x14ac:dyDescent="0.55000000000000004">
      <c r="A8603" s="2">
        <f t="shared" si="815"/>
        <v>8592.2952126016444</v>
      </c>
      <c r="C8603">
        <f t="shared" si="811"/>
        <v>-0.13138447161848804</v>
      </c>
      <c r="D8603">
        <f t="shared" si="812"/>
        <v>-0.12565896828449541</v>
      </c>
      <c r="E8603" s="3">
        <f>(M8603-C8603)^2</f>
        <v>2.7027630756367264E-2</v>
      </c>
      <c r="K8603" s="2">
        <f t="shared" si="816"/>
        <v>8592.2952126016444</v>
      </c>
      <c r="L8603" s="3">
        <v>-8.30762668559758E-2</v>
      </c>
      <c r="M8603" s="3">
        <v>-0.29578529508469598</v>
      </c>
      <c r="O8603" s="3">
        <f t="shared" si="813"/>
        <v>6.4581757375532433E-3</v>
      </c>
      <c r="P8603" s="3">
        <f t="shared" si="814"/>
        <v>8.6118907775186854E-2</v>
      </c>
    </row>
    <row r="8604" spans="1:16" x14ac:dyDescent="0.55000000000000004">
      <c r="A8604" s="2">
        <f t="shared" si="815"/>
        <v>8593.2952126016444</v>
      </c>
      <c r="C8604">
        <f t="shared" si="811"/>
        <v>1.4316783120069083E-2</v>
      </c>
      <c r="D8604">
        <f t="shared" si="812"/>
        <v>-9.1168121740543187E-2</v>
      </c>
      <c r="E8604" s="3">
        <f>(M8604-C8604)^2</f>
        <v>8.1411647382482855E-2</v>
      </c>
      <c r="K8604" s="2">
        <f t="shared" si="816"/>
        <v>8593.2952126016444</v>
      </c>
      <c r="L8604" s="3">
        <v>-0.11578848602437999</v>
      </c>
      <c r="M8604" s="3">
        <v>-0.27101048053078303</v>
      </c>
      <c r="O8604" s="3">
        <f t="shared" si="813"/>
        <v>1.2785954491708775E-2</v>
      </c>
      <c r="P8604" s="3">
        <f t="shared" si="814"/>
        <v>7.2191853557052765E-2</v>
      </c>
    </row>
    <row r="8605" spans="1:16" x14ac:dyDescent="0.55000000000000004">
      <c r="A8605" s="2">
        <f t="shared" si="815"/>
        <v>8594.2952126016444</v>
      </c>
      <c r="C8605">
        <f t="shared" si="811"/>
        <v>0.15642013336894067</v>
      </c>
      <c r="D8605">
        <f t="shared" si="812"/>
        <v>-3.3766109203633564E-2</v>
      </c>
      <c r="E8605" s="3">
        <f>(M8605-C8605)^2</f>
        <v>0.11207734259201133</v>
      </c>
      <c r="K8605" s="2">
        <f t="shared" si="816"/>
        <v>8594.2952126016444</v>
      </c>
      <c r="L8605" s="3">
        <v>-0.11950076056836</v>
      </c>
      <c r="M8605" s="3">
        <v>-0.17835940990097199</v>
      </c>
      <c r="O8605" s="3">
        <f t="shared" si="813"/>
        <v>1.3639266324913558E-2</v>
      </c>
      <c r="P8605" s="3">
        <f t="shared" si="814"/>
        <v>3.0988091264847379E-2</v>
      </c>
    </row>
    <row r="8606" spans="1:16" x14ac:dyDescent="0.55000000000000004">
      <c r="A8606" s="2">
        <f t="shared" si="815"/>
        <v>8595.2952126016444</v>
      </c>
      <c r="C8606">
        <f t="shared" si="811"/>
        <v>0.25921404549589994</v>
      </c>
      <c r="D8606">
        <f t="shared" si="812"/>
        <v>3.2121555095426559E-2</v>
      </c>
      <c r="E8606" s="3">
        <f>(M8606-C8606)^2</f>
        <v>9.0150761540950045E-2</v>
      </c>
      <c r="K8606" s="2">
        <f t="shared" si="816"/>
        <v>8595.2952126016444</v>
      </c>
      <c r="L8606" s="3">
        <v>-9.3283328299096205E-2</v>
      </c>
      <c r="M8606" s="3">
        <v>-4.1037118600011697E-2</v>
      </c>
      <c r="O8606" s="3">
        <f t="shared" si="813"/>
        <v>8.2028954219331048E-3</v>
      </c>
      <c r="P8606" s="3">
        <f t="shared" si="814"/>
        <v>1.4986232434995492E-3</v>
      </c>
    </row>
    <row r="8607" spans="1:16" x14ac:dyDescent="0.55000000000000004">
      <c r="A8607" s="2">
        <f t="shared" si="815"/>
        <v>8596.2952126016444</v>
      </c>
      <c r="C8607">
        <f t="shared" si="811"/>
        <v>0.29686571370392506</v>
      </c>
      <c r="D8607">
        <f t="shared" si="812"/>
        <v>8.9936855209508781E-2</v>
      </c>
      <c r="E8607" s="3">
        <f>(M8607-C8607)^2</f>
        <v>3.6215056758541031E-2</v>
      </c>
      <c r="K8607" s="2">
        <f t="shared" si="816"/>
        <v>8596.2952126016444</v>
      </c>
      <c r="L8607" s="3">
        <v>-4.3702507769567203E-2</v>
      </c>
      <c r="M8607" s="3">
        <v>0.10656317363012301</v>
      </c>
      <c r="O8607" s="3">
        <f t="shared" si="813"/>
        <v>1.680099492816049E-3</v>
      </c>
      <c r="P8607" s="3">
        <f t="shared" si="814"/>
        <v>1.1856648091265866E-2</v>
      </c>
    </row>
    <row r="8608" spans="1:16" x14ac:dyDescent="0.55000000000000004">
      <c r="A8608" s="2">
        <f t="shared" si="815"/>
        <v>8597.2952126016444</v>
      </c>
      <c r="C8608">
        <f t="shared" si="811"/>
        <v>0.25991301895698321</v>
      </c>
      <c r="D8608">
        <f t="shared" si="812"/>
        <v>0.12515041494285337</v>
      </c>
      <c r="E8608" s="3">
        <f>(M8608-C8608)^2</f>
        <v>1.052286190910376E-3</v>
      </c>
      <c r="K8608" s="2">
        <f t="shared" si="816"/>
        <v>8597.2952126016444</v>
      </c>
      <c r="L8608" s="3">
        <v>1.6823876941525501E-2</v>
      </c>
      <c r="M8608" s="3">
        <v>0.227474057954658</v>
      </c>
      <c r="O8608" s="3">
        <f t="shared" si="813"/>
        <v>3.8170874747427342E-4</v>
      </c>
      <c r="P8608" s="3">
        <f t="shared" si="814"/>
        <v>5.2807636022869371E-2</v>
      </c>
    </row>
    <row r="8609" spans="1:16" x14ac:dyDescent="0.55000000000000004">
      <c r="A8609" s="2">
        <f t="shared" si="815"/>
        <v>8598.2952126016444</v>
      </c>
      <c r="C8609">
        <f t="shared" si="811"/>
        <v>0.15764242352988775</v>
      </c>
      <c r="D8609">
        <f t="shared" si="812"/>
        <v>0.12891282841927396</v>
      </c>
      <c r="E8609" s="3">
        <f>(M8609-C8609)^2</f>
        <v>1.7894474377522084E-2</v>
      </c>
      <c r="K8609" s="2">
        <f t="shared" si="816"/>
        <v>8598.2952126016444</v>
      </c>
      <c r="L8609" s="3">
        <v>7.3136617304857807E-2</v>
      </c>
      <c r="M8609" s="3">
        <v>0.291412653317842</v>
      </c>
      <c r="O8609" s="3">
        <f t="shared" si="813"/>
        <v>5.7532389352617673E-3</v>
      </c>
      <c r="P8609" s="3">
        <f t="shared" si="814"/>
        <v>8.6281846027675635E-2</v>
      </c>
    </row>
    <row r="8610" spans="1:16" x14ac:dyDescent="0.55000000000000004">
      <c r="A8610" s="2">
        <f t="shared" si="815"/>
        <v>8599.2952126016444</v>
      </c>
      <c r="C8610">
        <f t="shared" si="811"/>
        <v>1.5755220191596694E-2</v>
      </c>
      <c r="D8610">
        <f t="shared" si="812"/>
        <v>0.10027857566920813</v>
      </c>
      <c r="E8610" s="3">
        <f>(M8610-C8610)^2</f>
        <v>7.1080850334547349E-2</v>
      </c>
      <c r="K8610" s="2">
        <f t="shared" si="816"/>
        <v>8599.2952126016444</v>
      </c>
      <c r="L8610" s="3">
        <v>0.111131838157553</v>
      </c>
      <c r="M8610" s="3">
        <v>0.28236514186471701</v>
      </c>
      <c r="O8610" s="3">
        <f t="shared" si="813"/>
        <v>1.2960758979101246E-2</v>
      </c>
      <c r="P8610" s="3">
        <f t="shared" si="814"/>
        <v>8.1048512784735419E-2</v>
      </c>
    </row>
    <row r="8611" spans="1:16" x14ac:dyDescent="0.55000000000000004">
      <c r="A8611" s="2">
        <f t="shared" si="815"/>
        <v>8600.2952126016444</v>
      </c>
      <c r="C8611">
        <f t="shared" si="811"/>
        <v>-0.13009137660785244</v>
      </c>
      <c r="D8611">
        <f t="shared" si="812"/>
        <v>4.6443638197001536E-2</v>
      </c>
      <c r="E8611" s="3">
        <f>(M8611-C8611)^2</f>
        <v>0.11068190789153116</v>
      </c>
      <c r="K8611" s="2">
        <f t="shared" si="816"/>
        <v>8600.2952126016444</v>
      </c>
      <c r="L8611" s="3">
        <v>0.12129340073181701</v>
      </c>
      <c r="M8611" s="3">
        <v>0.20259752896540401</v>
      </c>
      <c r="O8611" s="3">
        <f t="shared" si="813"/>
        <v>1.5377709205820093E-2</v>
      </c>
      <c r="P8611" s="3">
        <f t="shared" si="814"/>
        <v>4.1993268725763082E-2</v>
      </c>
    </row>
    <row r="8612" spans="1:16" x14ac:dyDescent="0.55000000000000004">
      <c r="A8612" s="2">
        <f t="shared" si="815"/>
        <v>8601.2952126016444</v>
      </c>
      <c r="C8612">
        <f t="shared" si="811"/>
        <v>-0.24324513004471948</v>
      </c>
      <c r="D8612">
        <f t="shared" si="812"/>
        <v>-1.9062899871126335E-2</v>
      </c>
      <c r="E8612" s="3">
        <f>(M8612-C8612)^2</f>
        <v>9.9435051086958243E-2</v>
      </c>
      <c r="K8612" s="2">
        <f t="shared" si="816"/>
        <v>8601.2952126016444</v>
      </c>
      <c r="L8612" s="3">
        <v>0.101076278643167</v>
      </c>
      <c r="M8612" s="3">
        <v>7.2088108112881397E-2</v>
      </c>
      <c r="O8612" s="3">
        <f t="shared" si="813"/>
        <v>1.0772316289975032E-2</v>
      </c>
      <c r="P8612" s="3">
        <f t="shared" si="814"/>
        <v>5.5373200452220857E-3</v>
      </c>
    </row>
    <row r="8613" spans="1:16" x14ac:dyDescent="0.55000000000000004">
      <c r="A8613" s="2">
        <f t="shared" si="815"/>
        <v>8602.2952126016444</v>
      </c>
      <c r="C8613">
        <f t="shared" si="811"/>
        <v>-0.29526973608878626</v>
      </c>
      <c r="D8613">
        <f t="shared" si="812"/>
        <v>-7.9778802189549927E-2</v>
      </c>
      <c r="E8613" s="3">
        <f>(M8613-C8613)^2</f>
        <v>4.7870599786250467E-2</v>
      </c>
      <c r="K8613" s="2">
        <f t="shared" si="816"/>
        <v>8602.2952126016444</v>
      </c>
      <c r="L8613" s="3">
        <v>5.5543975536625302E-2</v>
      </c>
      <c r="M8613" s="3">
        <v>-7.6476226618668597E-2</v>
      </c>
      <c r="O8613" s="3">
        <f t="shared" si="813"/>
        <v>3.3939324114159292E-3</v>
      </c>
      <c r="P8613" s="3">
        <f t="shared" si="814"/>
        <v>5.4983950558911698E-3</v>
      </c>
    </row>
    <row r="8614" spans="1:16" x14ac:dyDescent="0.55000000000000004">
      <c r="A8614" s="2">
        <f t="shared" si="815"/>
        <v>8603.2952126016444</v>
      </c>
      <c r="C8614">
        <f t="shared" si="811"/>
        <v>-0.27309105915342402</v>
      </c>
      <c r="D8614">
        <f t="shared" si="812"/>
        <v>-0.12044575159784192</v>
      </c>
      <c r="E8614" s="3">
        <f>(M8614-C8614)^2</f>
        <v>4.5164371836604652E-3</v>
      </c>
      <c r="K8614" s="2">
        <f t="shared" si="816"/>
        <v>8603.2952126016444</v>
      </c>
      <c r="L8614" s="3">
        <v>-3.8996608128727302E-3</v>
      </c>
      <c r="M8614" s="3">
        <v>-0.205886615969506</v>
      </c>
      <c r="O8614" s="3">
        <f t="shared" si="813"/>
        <v>1.4069987404748983E-6</v>
      </c>
      <c r="P8614" s="3">
        <f t="shared" si="814"/>
        <v>4.1437305819598966E-2</v>
      </c>
    </row>
    <row r="8615" spans="1:16" x14ac:dyDescent="0.55000000000000004">
      <c r="A8615" s="2">
        <f t="shared" si="815"/>
        <v>8604.2952126016444</v>
      </c>
      <c r="C8615">
        <f t="shared" si="811"/>
        <v>-0.1822827508515841</v>
      </c>
      <c r="D8615">
        <f t="shared" si="812"/>
        <v>-0.13084386848753854</v>
      </c>
      <c r="E8615" s="3">
        <f>(M8615-C8615)^2</f>
        <v>1.029183351141608E-2</v>
      </c>
      <c r="K8615" s="2">
        <f t="shared" si="816"/>
        <v>8604.2952126016444</v>
      </c>
      <c r="L8615" s="3">
        <v>-6.2366602920047497E-2</v>
      </c>
      <c r="M8615" s="3">
        <v>-0.28373142512294203</v>
      </c>
      <c r="O8615" s="3">
        <f t="shared" si="813"/>
        <v>3.5584937574963827E-3</v>
      </c>
      <c r="P8615" s="3">
        <f t="shared" si="814"/>
        <v>7.9189540604895289E-2</v>
      </c>
    </row>
    <row r="8616" spans="1:16" x14ac:dyDescent="0.55000000000000004">
      <c r="A8616" s="2">
        <f t="shared" si="815"/>
        <v>8605.2952126016444</v>
      </c>
      <c r="C8616">
        <f t="shared" si="811"/>
        <v>-4.5665553623610168E-2</v>
      </c>
      <c r="D8616">
        <f t="shared" si="812"/>
        <v>-0.10836003571284282</v>
      </c>
      <c r="E8616" s="3">
        <f>(M8616-C8616)^2</f>
        <v>5.9950731680569212E-2</v>
      </c>
      <c r="K8616" s="2">
        <f t="shared" si="816"/>
        <v>8605.2952126016444</v>
      </c>
      <c r="L8616" s="3">
        <v>-0.10521344243158</v>
      </c>
      <c r="M8616" s="3">
        <v>-0.29051393871236098</v>
      </c>
      <c r="O8616" s="3">
        <f t="shared" si="813"/>
        <v>1.0506240036174775E-2</v>
      </c>
      <c r="P8616" s="3">
        <f t="shared" si="814"/>
        <v>8.3052828045056676E-2</v>
      </c>
    </row>
    <row r="8617" spans="1:16" x14ac:dyDescent="0.55000000000000004">
      <c r="A8617" s="2">
        <f t="shared" si="815"/>
        <v>8606.2952126016444</v>
      </c>
      <c r="C8617">
        <f t="shared" si="811"/>
        <v>0.10242770628100491</v>
      </c>
      <c r="D8617">
        <f t="shared" si="812"/>
        <v>-5.8644592614183103E-2</v>
      </c>
      <c r="E8617" s="3">
        <f>(M8617-C8617)^2</f>
        <v>0.10690489518980353</v>
      </c>
      <c r="K8617" s="2">
        <f t="shared" si="816"/>
        <v>8606.2952126016444</v>
      </c>
      <c r="L8617" s="3">
        <v>-0.121708922589312</v>
      </c>
      <c r="M8617" s="3">
        <v>-0.224535434133635</v>
      </c>
      <c r="O8617" s="3">
        <f t="shared" si="813"/>
        <v>1.415991273065011E-2</v>
      </c>
      <c r="P8617" s="3">
        <f t="shared" si="814"/>
        <v>4.9377449009046788E-2</v>
      </c>
    </row>
    <row r="8618" spans="1:16" x14ac:dyDescent="0.55000000000000004">
      <c r="A8618" s="2">
        <f t="shared" si="815"/>
        <v>8607.2952126016444</v>
      </c>
      <c r="C8618">
        <f t="shared" si="811"/>
        <v>0.22478019039615299</v>
      </c>
      <c r="D8618">
        <f t="shared" si="812"/>
        <v>5.8086334980387002E-3</v>
      </c>
      <c r="E8618" s="3">
        <f>(M8618-C8618)^2</f>
        <v>0.10699495138754855</v>
      </c>
      <c r="K8618" s="2">
        <f t="shared" si="816"/>
        <v>8607.2952126016444</v>
      </c>
      <c r="L8618" s="3">
        <v>-0.10772164805721</v>
      </c>
      <c r="M8618" s="3">
        <v>-0.102320637159432</v>
      </c>
      <c r="O8618" s="3">
        <f t="shared" si="813"/>
        <v>1.102671304107153E-2</v>
      </c>
      <c r="P8618" s="3">
        <f t="shared" si="814"/>
        <v>9.9991148378388815E-3</v>
      </c>
    </row>
    <row r="8619" spans="1:16" x14ac:dyDescent="0.55000000000000004">
      <c r="A8619" s="2">
        <f t="shared" si="815"/>
        <v>8608.2952126016444</v>
      </c>
      <c r="C8619">
        <f t="shared" si="811"/>
        <v>0.29064389141757618</v>
      </c>
      <c r="D8619">
        <f t="shared" si="812"/>
        <v>6.880211070115605E-2</v>
      </c>
      <c r="E8619" s="3">
        <f>(M8619-C8619)^2</f>
        <v>6.0085232807543756E-2</v>
      </c>
      <c r="K8619" s="2">
        <f t="shared" si="816"/>
        <v>8608.2952126016444</v>
      </c>
      <c r="L8619" s="3">
        <v>-6.6754818512591199E-2</v>
      </c>
      <c r="M8619" s="3">
        <v>4.5520998142501302E-2</v>
      </c>
      <c r="O8619" s="3">
        <f t="shared" si="813"/>
        <v>4.10129162501305E-3</v>
      </c>
      <c r="P8619" s="3">
        <f t="shared" si="814"/>
        <v>2.2892455733763508E-3</v>
      </c>
    </row>
    <row r="8620" spans="1:16" x14ac:dyDescent="0.55000000000000004">
      <c r="A8620" s="2">
        <f t="shared" si="815"/>
        <v>8609.2952126016444</v>
      </c>
      <c r="C8620">
        <f t="shared" si="811"/>
        <v>0.28346681553190678</v>
      </c>
      <c r="D8620">
        <f t="shared" si="812"/>
        <v>0.11450515185219504</v>
      </c>
      <c r="E8620" s="3">
        <f>(M8620-C8620)^2</f>
        <v>1.0303305315222682E-2</v>
      </c>
      <c r="K8620" s="2">
        <f t="shared" si="816"/>
        <v>8609.2952126016444</v>
      </c>
      <c r="L8620" s="3">
        <v>-9.0688305546639796E-3</v>
      </c>
      <c r="M8620" s="3">
        <v>0.181961617067874</v>
      </c>
      <c r="O8620" s="3">
        <f t="shared" si="813"/>
        <v>4.0390340402360241E-5</v>
      </c>
      <c r="P8620" s="3">
        <f t="shared" si="814"/>
        <v>3.3961580475568624E-2</v>
      </c>
    </row>
    <row r="8621" spans="1:16" x14ac:dyDescent="0.55000000000000004">
      <c r="A8621" s="2">
        <f t="shared" si="815"/>
        <v>8610.2952126016444</v>
      </c>
      <c r="C8621">
        <f t="shared" si="811"/>
        <v>0.20505261048156553</v>
      </c>
      <c r="D8621">
        <f t="shared" si="812"/>
        <v>0.13143227340507402</v>
      </c>
      <c r="E8621" s="3">
        <f>(M8621-C8621)^2</f>
        <v>4.5936146025333203E-3</v>
      </c>
      <c r="K8621" s="2">
        <f t="shared" si="816"/>
        <v>8610.2952126016444</v>
      </c>
      <c r="L8621" s="3">
        <v>5.0888502274619302E-2</v>
      </c>
      <c r="M8621" s="3">
        <v>0.272828820190676</v>
      </c>
      <c r="O8621" s="3">
        <f t="shared" si="813"/>
        <v>2.8731736868306181E-3</v>
      </c>
      <c r="P8621" s="3">
        <f t="shared" si="814"/>
        <v>7.5709659472428664E-2</v>
      </c>
    </row>
    <row r="8622" spans="1:16" x14ac:dyDescent="0.55000000000000004">
      <c r="A8622" s="2">
        <f t="shared" si="815"/>
        <v>8611.2952126016444</v>
      </c>
      <c r="C8622">
        <f t="shared" si="811"/>
        <v>7.5107296680346519E-2</v>
      </c>
      <c r="D8622">
        <f t="shared" si="812"/>
        <v>0.11532957515558157</v>
      </c>
      <c r="E8622" s="3">
        <f>(M8622-C8622)^2</f>
        <v>4.8513170765914396E-2</v>
      </c>
      <c r="K8622" s="2">
        <f t="shared" si="816"/>
        <v>8611.2952126016444</v>
      </c>
      <c r="L8622" s="3">
        <v>9.8100494019875001E-2</v>
      </c>
      <c r="M8622" s="3">
        <v>0.29536435278959899</v>
      </c>
      <c r="O8622" s="3">
        <f t="shared" si="813"/>
        <v>1.0163459582768966E-2</v>
      </c>
      <c r="P8622" s="3">
        <f t="shared" si="814"/>
        <v>8.8618988313746233E-2</v>
      </c>
    </row>
    <row r="8623" spans="1:16" x14ac:dyDescent="0.55000000000000004">
      <c r="A8623" s="2">
        <f t="shared" si="815"/>
        <v>8612.2952126016444</v>
      </c>
      <c r="C8623">
        <f t="shared" si="811"/>
        <v>-7.3712989080879324E-2</v>
      </c>
      <c r="D8623">
        <f t="shared" si="812"/>
        <v>7.0243774152328381E-2</v>
      </c>
      <c r="E8623" s="3">
        <f>(M8623-C8623)^2</f>
        <v>0.10089328918366354</v>
      </c>
      <c r="K8623" s="2">
        <f t="shared" si="816"/>
        <v>8612.2952126016444</v>
      </c>
      <c r="L8623" s="3">
        <v>0.12074260846657001</v>
      </c>
      <c r="M8623" s="3">
        <v>0.24392405092494801</v>
      </c>
      <c r="O8623" s="3">
        <f t="shared" si="813"/>
        <v>1.5241408504293901E-2</v>
      </c>
      <c r="P8623" s="3">
        <f t="shared" si="814"/>
        <v>6.0638626142401009E-2</v>
      </c>
    </row>
    <row r="8624" spans="1:16" x14ac:dyDescent="0.55000000000000004">
      <c r="A8624" s="2">
        <f t="shared" si="815"/>
        <v>8613.2952126016444</v>
      </c>
      <c r="C8624">
        <f t="shared" si="811"/>
        <v>-0.20400870181811537</v>
      </c>
      <c r="D8624">
        <f t="shared" si="812"/>
        <v>7.5052373149566169E-3</v>
      </c>
      <c r="E8624" s="3">
        <f>(M8624-C8624)^2</f>
        <v>0.11249326674396203</v>
      </c>
      <c r="K8624" s="2">
        <f t="shared" si="816"/>
        <v>8613.2952126016444</v>
      </c>
      <c r="L8624" s="3">
        <v>0.113143987590049</v>
      </c>
      <c r="M8624" s="3">
        <v>0.13139145731118801</v>
      </c>
      <c r="O8624" s="3">
        <f t="shared" si="813"/>
        <v>1.3422955353496656E-2</v>
      </c>
      <c r="P8624" s="3">
        <f t="shared" si="814"/>
        <v>1.7880107822366185E-2</v>
      </c>
    </row>
    <row r="8625" spans="1:16" x14ac:dyDescent="0.55000000000000004">
      <c r="A8625" s="2">
        <f t="shared" si="815"/>
        <v>8614.2952126016444</v>
      </c>
      <c r="C8625">
        <f t="shared" si="811"/>
        <v>-0.28303564711638962</v>
      </c>
      <c r="D8625">
        <f t="shared" si="812"/>
        <v>-5.7119416452835144E-2</v>
      </c>
      <c r="E8625" s="3">
        <f>(M8625-C8625)^2</f>
        <v>7.2353847594152629E-2</v>
      </c>
      <c r="K8625" s="2">
        <f t="shared" si="816"/>
        <v>8614.2952126016444</v>
      </c>
      <c r="L8625" s="3">
        <v>7.7207753127259804E-2</v>
      </c>
      <c r="M8625" s="3">
        <v>-1.40489418795831E-2</v>
      </c>
      <c r="O8625" s="3">
        <f t="shared" si="813"/>
        <v>6.3874052685421708E-3</v>
      </c>
      <c r="P8625" s="3">
        <f t="shared" si="814"/>
        <v>1.3744933438444474E-4</v>
      </c>
    </row>
    <row r="8626" spans="1:16" x14ac:dyDescent="0.55000000000000004">
      <c r="A8626" s="2">
        <f t="shared" si="815"/>
        <v>8615.2952126016444</v>
      </c>
      <c r="C8626">
        <f t="shared" si="811"/>
        <v>-0.29093381879097596</v>
      </c>
      <c r="D8626">
        <f t="shared" si="812"/>
        <v>-0.10738957429843103</v>
      </c>
      <c r="E8626" s="3">
        <f>(M8626-C8626)^2</f>
        <v>1.8215044399230929E-2</v>
      </c>
      <c r="K8626" s="2">
        <f t="shared" si="816"/>
        <v>8615.2952126016444</v>
      </c>
      <c r="L8626" s="3">
        <v>2.19343579316197E-2</v>
      </c>
      <c r="M8626" s="3">
        <v>-0.15597069642330499</v>
      </c>
      <c r="O8626" s="3">
        <f t="shared" si="813"/>
        <v>6.0751645871171141E-4</v>
      </c>
      <c r="P8626" s="3">
        <f t="shared" si="814"/>
        <v>2.3606980649097217E-2</v>
      </c>
    </row>
    <row r="8627" spans="1:16" x14ac:dyDescent="0.55000000000000004">
      <c r="A8627" s="2">
        <f t="shared" si="815"/>
        <v>8616.2952126016444</v>
      </c>
      <c r="C8627">
        <f t="shared" si="811"/>
        <v>-0.22571835284748482</v>
      </c>
      <c r="D8627">
        <f t="shared" si="812"/>
        <v>-0.13067200534118739</v>
      </c>
      <c r="E8627" s="3">
        <f>(M8627-C8627)^2</f>
        <v>1.0962899548633714E-3</v>
      </c>
      <c r="K8627" s="2">
        <f t="shared" si="816"/>
        <v>8616.2952126016444</v>
      </c>
      <c r="L8627" s="3">
        <v>-3.8832633278872403E-2</v>
      </c>
      <c r="M8627" s="3">
        <v>-0.25882862247585497</v>
      </c>
      <c r="O8627" s="3">
        <f t="shared" si="813"/>
        <v>1.3045924363885163E-3</v>
      </c>
      <c r="P8627" s="3">
        <f t="shared" si="814"/>
        <v>6.5794075988806169E-2</v>
      </c>
    </row>
    <row r="8628" spans="1:16" x14ac:dyDescent="0.55000000000000004">
      <c r="A8628" s="2">
        <f t="shared" si="815"/>
        <v>8617.2952126016444</v>
      </c>
      <c r="C8628">
        <f t="shared" si="811"/>
        <v>-0.10377833723672936</v>
      </c>
      <c r="D8628">
        <f t="shared" si="812"/>
        <v>-0.12111567709137068</v>
      </c>
      <c r="E8628" s="3">
        <f>(M8628-C8628)^2</f>
        <v>3.7281036059853501E-2</v>
      </c>
      <c r="K8628" s="2">
        <f t="shared" si="816"/>
        <v>8617.2952126016444</v>
      </c>
      <c r="L8628" s="3">
        <v>-8.9873750584503406E-2</v>
      </c>
      <c r="M8628" s="3">
        <v>-0.29686131437312402</v>
      </c>
      <c r="O8628" s="3">
        <f t="shared" si="813"/>
        <v>7.5969108446292425E-3</v>
      </c>
      <c r="P8628" s="3">
        <f t="shared" si="814"/>
        <v>8.6751603332768601E-2</v>
      </c>
    </row>
    <row r="8629" spans="1:16" x14ac:dyDescent="0.55000000000000004">
      <c r="A8629" s="2">
        <f t="shared" si="815"/>
        <v>8618.2952126016444</v>
      </c>
      <c r="C8629">
        <f t="shared" si="811"/>
        <v>4.4241876863170423E-2</v>
      </c>
      <c r="D8629">
        <f t="shared" si="812"/>
        <v>-8.1122159512655237E-2</v>
      </c>
      <c r="E8629" s="3">
        <f>(M8629-C8629)^2</f>
        <v>9.2893972637613939E-2</v>
      </c>
      <c r="K8629" s="2">
        <f t="shared" si="816"/>
        <v>8618.2952126016444</v>
      </c>
      <c r="L8629" s="3">
        <v>-0.118405429519973</v>
      </c>
      <c r="M8629" s="3">
        <v>-0.26054324849174898</v>
      </c>
      <c r="O8629" s="3">
        <f t="shared" si="813"/>
        <v>1.3384624630268011E-2</v>
      </c>
      <c r="P8629" s="3">
        <f t="shared" si="814"/>
        <v>6.6676631283440174E-2</v>
      </c>
    </row>
    <row r="8630" spans="1:16" x14ac:dyDescent="0.55000000000000004">
      <c r="A8630" s="2">
        <f t="shared" si="815"/>
        <v>8619.2952126016444</v>
      </c>
      <c r="C8630">
        <f t="shared" si="811"/>
        <v>0.18114380789136034</v>
      </c>
      <c r="D8630">
        <f t="shared" si="812"/>
        <v>-2.0742094237010927E-2</v>
      </c>
      <c r="E8630" s="3">
        <f>(M8630-C8630)^2</f>
        <v>0.11567774905284212</v>
      </c>
      <c r="K8630" s="2">
        <f t="shared" si="816"/>
        <v>8619.2952126016444</v>
      </c>
      <c r="L8630" s="3">
        <v>-0.117281734098209</v>
      </c>
      <c r="M8630" s="3">
        <v>-0.15897050973264401</v>
      </c>
      <c r="O8630" s="3">
        <f t="shared" si="813"/>
        <v>1.3125882318449158E-2</v>
      </c>
      <c r="P8630" s="3">
        <f t="shared" si="814"/>
        <v>2.4537795960709149E-2</v>
      </c>
    </row>
    <row r="8631" spans="1:16" x14ac:dyDescent="0.55000000000000004">
      <c r="A8631" s="2">
        <f t="shared" si="815"/>
        <v>8620.2952126016444</v>
      </c>
      <c r="C8631">
        <f t="shared" si="811"/>
        <v>0.27252307406746346</v>
      </c>
      <c r="D8631">
        <f t="shared" si="812"/>
        <v>4.4850599696898905E-2</v>
      </c>
      <c r="E8631" s="3">
        <f>(M8631-C8631)^2</f>
        <v>8.4161314095638595E-2</v>
      </c>
      <c r="K8631" s="2">
        <f t="shared" si="816"/>
        <v>8620.2952126016444</v>
      </c>
      <c r="L8631" s="3">
        <v>-8.6784100808490694E-2</v>
      </c>
      <c r="M8631" s="3">
        <v>-1.7582620629553101E-2</v>
      </c>
      <c r="O8631" s="3">
        <f t="shared" si="813"/>
        <v>7.0678674275828045E-3</v>
      </c>
      <c r="P8631" s="3">
        <f t="shared" si="814"/>
        <v>2.327930627385851E-4</v>
      </c>
    </row>
    <row r="8632" spans="1:16" x14ac:dyDescent="0.55000000000000004">
      <c r="A8632" s="2">
        <f t="shared" si="815"/>
        <v>8621.2952126016444</v>
      </c>
      <c r="C8632">
        <f t="shared" si="811"/>
        <v>0.29541544737296332</v>
      </c>
      <c r="D8632">
        <f t="shared" si="812"/>
        <v>9.9172034390991107E-2</v>
      </c>
      <c r="E8632" s="3">
        <f>(M8632-C8632)^2</f>
        <v>2.7958014474301091E-2</v>
      </c>
      <c r="K8632" s="2">
        <f t="shared" si="816"/>
        <v>8621.2952126016444</v>
      </c>
      <c r="L8632" s="3">
        <v>-3.4550851101809797E-2</v>
      </c>
      <c r="M8632" s="3">
        <v>0.128208944884869</v>
      </c>
      <c r="O8632" s="3">
        <f t="shared" si="813"/>
        <v>1.0136174959844077E-3</v>
      </c>
      <c r="P8632" s="3">
        <f t="shared" si="814"/>
        <v>1.7039127232286899E-2</v>
      </c>
    </row>
    <row r="8633" spans="1:16" x14ac:dyDescent="0.55000000000000004">
      <c r="A8633" s="2">
        <f t="shared" si="815"/>
        <v>8622.2952126016444</v>
      </c>
      <c r="C8633">
        <f t="shared" si="811"/>
        <v>0.24406791946729575</v>
      </c>
      <c r="D8633">
        <f t="shared" si="812"/>
        <v>0.12857086567504603</v>
      </c>
      <c r="E8633" s="3">
        <f>(M8633-C8633)^2</f>
        <v>4.7442706187515651E-6</v>
      </c>
      <c r="K8633" s="2">
        <f t="shared" si="816"/>
        <v>8622.2952126016444</v>
      </c>
      <c r="L8633" s="3">
        <v>2.63358736012387E-2</v>
      </c>
      <c r="M8633" s="3">
        <v>0.24188978480232401</v>
      </c>
      <c r="O8633" s="3">
        <f t="shared" si="813"/>
        <v>8.4386558580500277E-4</v>
      </c>
      <c r="P8633" s="3">
        <f t="shared" si="814"/>
        <v>5.9640891920413865E-2</v>
      </c>
    </row>
    <row r="8634" spans="1:16" x14ac:dyDescent="0.55000000000000004">
      <c r="A8634" s="2">
        <f t="shared" si="815"/>
        <v>8623.2952126016444</v>
      </c>
      <c r="C8634">
        <f t="shared" si="811"/>
        <v>0.13138447161853264</v>
      </c>
      <c r="D8634">
        <f t="shared" si="812"/>
        <v>0.12565896828450188</v>
      </c>
      <c r="E8634" s="3">
        <f>(M8634-C8634)^2</f>
        <v>2.6766058069013034E-2</v>
      </c>
      <c r="K8634" s="2">
        <f t="shared" si="816"/>
        <v>8623.2952126016444</v>
      </c>
      <c r="L8634" s="3">
        <v>8.0626615384958203E-2</v>
      </c>
      <c r="M8634" s="3">
        <v>0.29498782754075398</v>
      </c>
      <c r="O8634" s="3">
        <f t="shared" si="813"/>
        <v>6.945573338192801E-3</v>
      </c>
      <c r="P8634" s="3">
        <f t="shared" si="814"/>
        <v>8.839495492224049E-2</v>
      </c>
    </row>
    <row r="8635" spans="1:16" x14ac:dyDescent="0.55000000000000004">
      <c r="A8635" s="2">
        <f t="shared" si="815"/>
        <v>8624.2952126016444</v>
      </c>
      <c r="C8635">
        <f t="shared" si="811"/>
        <v>-1.431678312001939E-2</v>
      </c>
      <c r="D8635">
        <f t="shared" si="812"/>
        <v>9.1168121740559049E-2</v>
      </c>
      <c r="E8635" s="3">
        <f>(M8635-C8635)^2</f>
        <v>8.324443785167647E-2</v>
      </c>
      <c r="K8635" s="2">
        <f t="shared" si="816"/>
        <v>8624.2952126016444</v>
      </c>
      <c r="L8635" s="3">
        <v>0.11472392117430499</v>
      </c>
      <c r="M8635" s="3">
        <v>0.27420433889997498</v>
      </c>
      <c r="O8635" s="3">
        <f t="shared" si="813"/>
        <v>1.3791545786563136E-2</v>
      </c>
      <c r="P8635" s="3">
        <f t="shared" si="814"/>
        <v>7.6468510152865946E-2</v>
      </c>
    </row>
    <row r="8636" spans="1:16" x14ac:dyDescent="0.55000000000000004">
      <c r="A8636" s="2">
        <f t="shared" si="815"/>
        <v>8625.2952126016444</v>
      </c>
      <c r="C8636">
        <f t="shared" si="811"/>
        <v>-0.15642013336889837</v>
      </c>
      <c r="D8636">
        <f t="shared" si="812"/>
        <v>3.3766109203654852E-2</v>
      </c>
      <c r="E8636" s="3">
        <f>(M8636-C8636)^2</f>
        <v>0.11639342479186203</v>
      </c>
      <c r="K8636" s="2">
        <f t="shared" si="816"/>
        <v>8625.2952126016444</v>
      </c>
      <c r="L8636" s="3">
        <v>0.120087909210009</v>
      </c>
      <c r="M8636" s="3">
        <v>0.184744672541474</v>
      </c>
      <c r="O8636" s="3">
        <f t="shared" si="813"/>
        <v>1.5080183902286435E-2</v>
      </c>
      <c r="P8636" s="3">
        <f t="shared" si="814"/>
        <v>3.4995085981066196E-2</v>
      </c>
    </row>
    <row r="8637" spans="1:16" x14ac:dyDescent="0.55000000000000004">
      <c r="A8637" s="2">
        <f t="shared" si="815"/>
        <v>8626.2952126016444</v>
      </c>
      <c r="C8637">
        <f t="shared" si="811"/>
        <v>-0.25921404549574406</v>
      </c>
      <c r="D8637">
        <f t="shared" si="812"/>
        <v>-3.2121555095289286E-2</v>
      </c>
      <c r="E8637" s="3">
        <f>(M8637-C8637)^2</f>
        <v>9.5004871317707129E-2</v>
      </c>
      <c r="K8637" s="2">
        <f t="shared" si="816"/>
        <v>8626.2952126016444</v>
      </c>
      <c r="L8637" s="3">
        <v>9.5375135412763407E-2</v>
      </c>
      <c r="M8637" s="3">
        <v>4.9014556872217799E-2</v>
      </c>
      <c r="O8637" s="3">
        <f t="shared" si="813"/>
        <v>9.6213786385299146E-3</v>
      </c>
      <c r="P8637" s="3">
        <f t="shared" si="814"/>
        <v>2.6357565756245866E-3</v>
      </c>
    </row>
    <row r="8638" spans="1:16" x14ac:dyDescent="0.55000000000000004">
      <c r="A8638" s="2">
        <f t="shared" si="815"/>
        <v>8627.2952126016444</v>
      </c>
      <c r="C8638">
        <f t="shared" si="811"/>
        <v>-0.29686571370392489</v>
      </c>
      <c r="D8638">
        <f t="shared" si="812"/>
        <v>-8.9936855209492711E-2</v>
      </c>
      <c r="E8638" s="3">
        <f>(M8638-C8638)^2</f>
        <v>3.915418124625062E-2</v>
      </c>
      <c r="K8638" s="2">
        <f t="shared" si="816"/>
        <v>8627.2952126016444</v>
      </c>
      <c r="L8638" s="3">
        <v>4.6775067287005E-2</v>
      </c>
      <c r="M8638" s="3">
        <v>-9.8991558629921803E-2</v>
      </c>
      <c r="O8638" s="3">
        <f t="shared" si="813"/>
        <v>2.4491174048515592E-3</v>
      </c>
      <c r="P8638" s="3">
        <f t="shared" si="814"/>
        <v>9.3444113641880672E-3</v>
      </c>
    </row>
    <row r="8639" spans="1:16" x14ac:dyDescent="0.55000000000000004">
      <c r="A8639" s="2">
        <f t="shared" si="815"/>
        <v>8628.2952126016444</v>
      </c>
      <c r="C8639">
        <f t="shared" si="811"/>
        <v>-0.2599130189568768</v>
      </c>
      <c r="D8639">
        <f t="shared" si="812"/>
        <v>-0.12515041494288315</v>
      </c>
      <c r="E8639" s="3">
        <f>(M8639-C8639)^2</f>
        <v>1.4219230370899028E-3</v>
      </c>
      <c r="K8639" s="2">
        <f t="shared" si="816"/>
        <v>8628.2952126016444</v>
      </c>
      <c r="L8639" s="3">
        <v>-1.3540106612234801E-2</v>
      </c>
      <c r="M8639" s="3">
        <v>-0.22220462417415099</v>
      </c>
      <c r="O8639" s="3">
        <f t="shared" si="813"/>
        <v>1.172156048438631E-4</v>
      </c>
      <c r="P8639" s="3">
        <f t="shared" si="814"/>
        <v>4.8347021392154022E-2</v>
      </c>
    </row>
    <row r="8640" spans="1:16" x14ac:dyDescent="0.55000000000000004">
      <c r="A8640" s="2">
        <f t="shared" si="815"/>
        <v>8629.2952126016444</v>
      </c>
      <c r="C8640">
        <f t="shared" si="811"/>
        <v>-0.15764242352992988</v>
      </c>
      <c r="D8640">
        <f t="shared" si="812"/>
        <v>-0.12891282841927826</v>
      </c>
      <c r="E8640" s="3">
        <f>(M8640-C8640)^2</f>
        <v>1.7456418321159267E-2</v>
      </c>
      <c r="K8640" s="2">
        <f t="shared" si="816"/>
        <v>8629.2952126016444</v>
      </c>
      <c r="L8640" s="3">
        <v>-7.0464076813717205E-2</v>
      </c>
      <c r="M8640" s="3">
        <v>-0.28976516313655198</v>
      </c>
      <c r="O8640" s="3">
        <f t="shared" si="813"/>
        <v>4.5901418732757129E-3</v>
      </c>
      <c r="P8640" s="3">
        <f t="shared" si="814"/>
        <v>8.2621811127315176E-2</v>
      </c>
    </row>
    <row r="8641" spans="1:16" x14ac:dyDescent="0.55000000000000004">
      <c r="A8641" s="2">
        <f t="shared" si="815"/>
        <v>8630.2952126016444</v>
      </c>
      <c r="C8641">
        <f t="shared" si="811"/>
        <v>-1.5755220191376755E-2</v>
      </c>
      <c r="D8641">
        <f t="shared" si="812"/>
        <v>-0.1002785756691451</v>
      </c>
      <c r="E8641" s="3">
        <f>(M8641-C8641)^2</f>
        <v>7.2359385593376624E-2</v>
      </c>
      <c r="K8641" s="2">
        <f t="shared" si="816"/>
        <v>8630.2952126016444</v>
      </c>
      <c r="L8641" s="3">
        <v>-0.109739881849807</v>
      </c>
      <c r="M8641" s="3">
        <v>-0.284752219418834</v>
      </c>
      <c r="O8641" s="3">
        <f t="shared" si="813"/>
        <v>1.1454648330711732E-2</v>
      </c>
      <c r="P8641" s="3">
        <f t="shared" si="814"/>
        <v>7.9765098644316232E-2</v>
      </c>
    </row>
    <row r="8642" spans="1:16" x14ac:dyDescent="0.55000000000000004">
      <c r="A8642" s="2">
        <f t="shared" si="815"/>
        <v>8631.2952126016444</v>
      </c>
      <c r="C8642">
        <f t="shared" si="811"/>
        <v>0.13009137660780773</v>
      </c>
      <c r="D8642">
        <f t="shared" si="812"/>
        <v>-4.6443638197022144E-2</v>
      </c>
      <c r="E8642" s="3">
        <f>(M8642-C8642)^2</f>
        <v>0.11459084297070475</v>
      </c>
      <c r="K8642" s="2">
        <f t="shared" si="816"/>
        <v>8631.2952126016444</v>
      </c>
      <c r="L8642" s="3">
        <v>-0.12153065269980901</v>
      </c>
      <c r="M8642" s="3">
        <v>-0.208421315873146</v>
      </c>
      <c r="O8642" s="3">
        <f t="shared" si="813"/>
        <v>1.4117517905934737E-2</v>
      </c>
      <c r="P8642" s="3">
        <f t="shared" si="814"/>
        <v>4.2475665420248075E-2</v>
      </c>
    </row>
    <row r="8643" spans="1:16" x14ac:dyDescent="0.55000000000000004">
      <c r="A8643" s="2">
        <f t="shared" si="815"/>
        <v>8632.2952126016444</v>
      </c>
      <c r="C8643">
        <f t="shared" si="811"/>
        <v>0.24324513004484574</v>
      </c>
      <c r="D8643">
        <f t="shared" si="812"/>
        <v>1.9062899871222821E-2</v>
      </c>
      <c r="E8643" s="3">
        <f>(M8643-C8643)^2</f>
        <v>0.10441631279584422</v>
      </c>
      <c r="K8643" s="2">
        <f t="shared" si="816"/>
        <v>8632.2952126016444</v>
      </c>
      <c r="L8643" s="3">
        <v>-0.10288331765971</v>
      </c>
      <c r="M8643" s="3">
        <v>-7.98900008150535E-2</v>
      </c>
      <c r="O8643" s="3">
        <f t="shared" si="813"/>
        <v>1.0033994165900848E-2</v>
      </c>
      <c r="P8643" s="3">
        <f t="shared" si="814"/>
        <v>6.0163195676762159E-3</v>
      </c>
    </row>
    <row r="8644" spans="1:16" x14ac:dyDescent="0.55000000000000004">
      <c r="A8644" s="2">
        <f t="shared" si="815"/>
        <v>8633.2952126016444</v>
      </c>
      <c r="C8644">
        <f t="shared" si="811"/>
        <v>0.2952697360887811</v>
      </c>
      <c r="D8644">
        <f t="shared" si="812"/>
        <v>7.9778802189532427E-2</v>
      </c>
      <c r="E8644" s="3">
        <f>(M8644-C8644)^2</f>
        <v>5.1356386694036811E-2</v>
      </c>
      <c r="K8644" s="2">
        <f t="shared" si="816"/>
        <v>8633.2952126016444</v>
      </c>
      <c r="L8644" s="3">
        <v>-5.8468217469970198E-2</v>
      </c>
      <c r="M8644" s="3">
        <v>6.8650260548754297E-2</v>
      </c>
      <c r="O8644" s="3">
        <f t="shared" si="813"/>
        <v>3.108589519769563E-3</v>
      </c>
      <c r="P8644" s="3">
        <f t="shared" si="814"/>
        <v>5.037496562528684E-3</v>
      </c>
    </row>
    <row r="8645" spans="1:16" x14ac:dyDescent="0.55000000000000004">
      <c r="A8645" s="2">
        <f t="shared" si="815"/>
        <v>8634.2952126016444</v>
      </c>
      <c r="C8645">
        <f t="shared" si="811"/>
        <v>0.27309105915354942</v>
      </c>
      <c r="D8645">
        <f t="shared" si="812"/>
        <v>0.12044575159778527</v>
      </c>
      <c r="E8645" s="3">
        <f>(M8645-C8645)^2</f>
        <v>5.3427943624261573E-3</v>
      </c>
      <c r="K8645" s="2">
        <f t="shared" si="816"/>
        <v>8634.2952126016444</v>
      </c>
      <c r="L8645" s="3">
        <v>5.9061049561260097E-4</v>
      </c>
      <c r="M8645" s="3">
        <v>0.19999663828282799</v>
      </c>
      <c r="O8645" s="3">
        <f t="shared" si="813"/>
        <v>1.0917086928673822E-5</v>
      </c>
      <c r="P8645" s="3">
        <f t="shared" si="814"/>
        <v>4.0934070837566838E-2</v>
      </c>
    </row>
    <row r="8646" spans="1:16" x14ac:dyDescent="0.55000000000000004">
      <c r="A8646" s="2">
        <f t="shared" si="815"/>
        <v>8635.2952126016444</v>
      </c>
      <c r="C8646">
        <f t="shared" si="811"/>
        <v>0.18228275085162338</v>
      </c>
      <c r="D8646">
        <f t="shared" si="812"/>
        <v>0.13084386848754062</v>
      </c>
      <c r="E8646" s="3">
        <f>(M8646-C8646)^2</f>
        <v>9.7950344588511179E-3</v>
      </c>
      <c r="K8646" s="2">
        <f t="shared" si="816"/>
        <v>8635.2952126016444</v>
      </c>
      <c r="L8646" s="3">
        <v>5.9501516398687698E-2</v>
      </c>
      <c r="M8646" s="3">
        <v>0.28125261726989798</v>
      </c>
      <c r="O8646" s="3">
        <f t="shared" si="813"/>
        <v>3.8707071500505897E-3</v>
      </c>
      <c r="P8646" s="3">
        <f t="shared" si="814"/>
        <v>8.0416300785925654E-2</v>
      </c>
    </row>
    <row r="8647" spans="1:16" x14ac:dyDescent="0.55000000000000004">
      <c r="A8647" s="2">
        <f t="shared" si="815"/>
        <v>8636.2952126016444</v>
      </c>
      <c r="C8647">
        <f t="shared" ref="C8647:C8710" si="817">$B$2*EXP(-C$4*((PI()/($B$1*$B$3)))^0.5)*SIN(2*PI()*$A8647/$B$3-C$4*SQRT(PI()/($B$1*$B$3)))</f>
        <v>4.566555362365933E-2</v>
      </c>
      <c r="D8647">
        <f t="shared" ref="D8647:D8710" si="818">$B$2*EXP(-D$4*((PI()/($B$1*$B$3)))^0.5)*SIN(2*PI()*$A8647/$B$3-D$4*SQRT(PI()/($B$1*$B$3)))</f>
        <v>0.10836003571285528</v>
      </c>
      <c r="E8647" s="3">
        <f>(M8647-C8647)^2</f>
        <v>6.0713738564154192E-2</v>
      </c>
      <c r="K8647" s="2">
        <f t="shared" si="816"/>
        <v>8636.2952126016444</v>
      </c>
      <c r="L8647" s="3">
        <v>0.10350989839910101</v>
      </c>
      <c r="M8647" s="3">
        <v>0.29206713349715402</v>
      </c>
      <c r="O8647" s="3">
        <f t="shared" ref="O8647:O8710" si="819">(L8647-$J$1)^2</f>
        <v>1.1283408462999762E-2</v>
      </c>
      <c r="P8647" s="3">
        <f t="shared" ref="P8647:P8710" si="820">(M8647-$J$2)^2</f>
        <v>8.6666765398562801E-2</v>
      </c>
    </row>
    <row r="8648" spans="1:16" x14ac:dyDescent="0.55000000000000004">
      <c r="A8648" s="2">
        <f t="shared" si="815"/>
        <v>8637.2952126016444</v>
      </c>
      <c r="C8648">
        <f t="shared" si="817"/>
        <v>-0.10242770628095822</v>
      </c>
      <c r="D8648">
        <f t="shared" si="818"/>
        <v>5.8644592614202816E-2</v>
      </c>
      <c r="E8648" s="3">
        <f>(M8648-C8648)^2</f>
        <v>0.11032982088341528</v>
      </c>
      <c r="K8648" s="2">
        <f t="shared" si="816"/>
        <v>8637.2952126016444</v>
      </c>
      <c r="L8648" s="3">
        <v>0.12159358421666901</v>
      </c>
      <c r="M8648" s="3">
        <v>0.22973162428709201</v>
      </c>
      <c r="O8648" s="3">
        <f t="shared" si="819"/>
        <v>1.5452248957777498E-2</v>
      </c>
      <c r="P8648" s="3">
        <f t="shared" si="820"/>
        <v>5.3850306146302887E-2</v>
      </c>
    </row>
    <row r="8649" spans="1:16" x14ac:dyDescent="0.55000000000000004">
      <c r="A8649" s="2">
        <f t="shared" si="815"/>
        <v>8638.2952126016444</v>
      </c>
      <c r="C8649">
        <f t="shared" si="817"/>
        <v>-0.22478019039629685</v>
      </c>
      <c r="D8649">
        <f t="shared" si="818"/>
        <v>-5.8086334981361171E-3</v>
      </c>
      <c r="E8649" s="3">
        <f>(M8649-C8649)^2</f>
        <v>0.11198298927635245</v>
      </c>
      <c r="K8649" s="2">
        <f t="shared" si="816"/>
        <v>8638.2952126016444</v>
      </c>
      <c r="L8649" s="3">
        <v>0.10922340255533899</v>
      </c>
      <c r="M8649" s="3">
        <v>0.109858404622796</v>
      </c>
      <c r="O8649" s="3">
        <f t="shared" si="819"/>
        <v>1.2529868146793006E-2</v>
      </c>
      <c r="P8649" s="3">
        <f t="shared" si="820"/>
        <v>1.2585130423172466E-2</v>
      </c>
    </row>
    <row r="8650" spans="1:16" x14ac:dyDescent="0.55000000000000004">
      <c r="A8650" s="2">
        <f t="shared" si="815"/>
        <v>8639.2952126016444</v>
      </c>
      <c r="C8650">
        <f t="shared" si="817"/>
        <v>-0.29064389141762104</v>
      </c>
      <c r="D8650">
        <f t="shared" si="818"/>
        <v>-6.8802110701239122E-2</v>
      </c>
      <c r="E8650" s="3">
        <f>(M8650-C8650)^2</f>
        <v>6.4066877935317318E-2</v>
      </c>
      <c r="K8650" s="2">
        <f t="shared" si="816"/>
        <v>8639.2952126016444</v>
      </c>
      <c r="L8650" s="3">
        <v>6.9497542151225999E-2</v>
      </c>
      <c r="M8650" s="3">
        <v>-3.7529533991343601E-2</v>
      </c>
      <c r="O8650" s="3">
        <f t="shared" si="819"/>
        <v>5.2144333139113423E-3</v>
      </c>
      <c r="P8650" s="3">
        <f t="shared" si="820"/>
        <v>1.2393547729798061E-3</v>
      </c>
    </row>
    <row r="8651" spans="1:16" x14ac:dyDescent="0.55000000000000004">
      <c r="A8651" s="2">
        <f t="shared" si="815"/>
        <v>8640.2952126016444</v>
      </c>
      <c r="C8651">
        <f t="shared" si="817"/>
        <v>-0.28346681553184139</v>
      </c>
      <c r="D8651">
        <f t="shared" si="818"/>
        <v>-0.1145051518522429</v>
      </c>
      <c r="E8651" s="3">
        <f>(M8651-C8651)^2</f>
        <v>1.1652953683231441E-2</v>
      </c>
      <c r="K8651" s="2">
        <f t="shared" si="816"/>
        <v>8640.2952126016444</v>
      </c>
      <c r="L8651" s="3">
        <v>1.2365591183886899E-2</v>
      </c>
      <c r="M8651" s="3">
        <v>-0.17551796800102501</v>
      </c>
      <c r="O8651" s="3">
        <f t="shared" si="819"/>
        <v>2.2737872058255877E-4</v>
      </c>
      <c r="P8651" s="3">
        <f t="shared" si="820"/>
        <v>2.999578231907717E-2</v>
      </c>
    </row>
    <row r="8652" spans="1:16" x14ac:dyDescent="0.55000000000000004">
      <c r="A8652" s="2">
        <f t="shared" ref="A8652:A8715" si="821">K8652</f>
        <v>8641.2952126016444</v>
      </c>
      <c r="C8652">
        <f t="shared" si="817"/>
        <v>-0.20505261048160153</v>
      </c>
      <c r="D8652">
        <f t="shared" si="818"/>
        <v>-0.13143227340507388</v>
      </c>
      <c r="E8652" s="3">
        <f>(M8652-C8652)^2</f>
        <v>4.159505394858729E-3</v>
      </c>
      <c r="K8652" s="2">
        <f t="shared" si="816"/>
        <v>8641.2952126016444</v>
      </c>
      <c r="L8652" s="3">
        <v>-4.7863398806015103E-2</v>
      </c>
      <c r="M8652" s="3">
        <v>-0.26954683809042501</v>
      </c>
      <c r="O8652" s="3">
        <f t="shared" si="819"/>
        <v>2.0385141716754542E-3</v>
      </c>
      <c r="P8652" s="3">
        <f t="shared" si="820"/>
        <v>7.1407477046038836E-2</v>
      </c>
    </row>
    <row r="8653" spans="1:16" x14ac:dyDescent="0.55000000000000004">
      <c r="A8653" s="2">
        <f t="shared" si="821"/>
        <v>8642.2952126016444</v>
      </c>
      <c r="C8653">
        <f t="shared" si="817"/>
        <v>-7.5107296680394661E-2</v>
      </c>
      <c r="D8653">
        <f t="shared" si="818"/>
        <v>-0.11532957515559213</v>
      </c>
      <c r="E8653" s="3">
        <f>(M8653-C8653)^2</f>
        <v>4.8822762021506989E-2</v>
      </c>
      <c r="K8653" s="2">
        <f t="shared" ref="K8653:K8716" si="822">K8652+1</f>
        <v>8642.2952126016444</v>
      </c>
      <c r="L8653" s="3">
        <v>-9.6104703641981107E-2</v>
      </c>
      <c r="M8653" s="3">
        <v>-0.29606603043289198</v>
      </c>
      <c r="O8653" s="3">
        <f t="shared" si="819"/>
        <v>8.7219185920871002E-3</v>
      </c>
      <c r="P8653" s="3">
        <f t="shared" si="820"/>
        <v>8.6283755908356241E-2</v>
      </c>
    </row>
    <row r="8654" spans="1:16" x14ac:dyDescent="0.55000000000000004">
      <c r="A8654" s="2">
        <f t="shared" si="821"/>
        <v>8643.2952126016444</v>
      </c>
      <c r="C8654">
        <f t="shared" si="817"/>
        <v>7.3712989080831126E-2</v>
      </c>
      <c r="D8654">
        <f t="shared" si="818"/>
        <v>-7.0243774152346991E-2</v>
      </c>
      <c r="E8654" s="3">
        <f>(M8654-C8654)^2</f>
        <v>0.10377845629349705</v>
      </c>
      <c r="K8654" s="2">
        <f t="shared" si="822"/>
        <v>8643.2952126016444</v>
      </c>
      <c r="L8654" s="3">
        <v>-0.120275989260514</v>
      </c>
      <c r="M8654" s="3">
        <v>-0.24843364879313001</v>
      </c>
      <c r="O8654" s="3">
        <f t="shared" si="819"/>
        <v>1.3820940988878908E-2</v>
      </c>
      <c r="P8654" s="3">
        <f t="shared" si="820"/>
        <v>6.0569435967534613E-2</v>
      </c>
    </row>
    <row r="8655" spans="1:16" x14ac:dyDescent="0.55000000000000004">
      <c r="A8655" s="2">
        <f t="shared" si="821"/>
        <v>8644.2952126016444</v>
      </c>
      <c r="C8655">
        <f t="shared" si="817"/>
        <v>0.20400870181807923</v>
      </c>
      <c r="D8655">
        <f t="shared" si="818"/>
        <v>-7.505237314978608E-3</v>
      </c>
      <c r="E8655" s="3">
        <f>(M8655-C8655)^2</f>
        <v>0.11736668879845606</v>
      </c>
      <c r="K8655" s="2">
        <f t="shared" si="822"/>
        <v>8644.2952126016444</v>
      </c>
      <c r="L8655" s="3">
        <v>-0.114323407230684</v>
      </c>
      <c r="M8655" s="3">
        <v>-0.13857951864265999</v>
      </c>
      <c r="O8655" s="3">
        <f t="shared" si="819"/>
        <v>1.2456773393069878E-2</v>
      </c>
      <c r="P8655" s="3">
        <f t="shared" si="820"/>
        <v>1.8565276663897692E-2</v>
      </c>
    </row>
    <row r="8656" spans="1:16" x14ac:dyDescent="0.55000000000000004">
      <c r="A8656" s="2">
        <f t="shared" si="821"/>
        <v>8645.2952126016444</v>
      </c>
      <c r="C8656">
        <f t="shared" si="817"/>
        <v>0.28303564711637458</v>
      </c>
      <c r="D8656">
        <f t="shared" si="818"/>
        <v>5.7119416452815305E-2</v>
      </c>
      <c r="E8656" s="3">
        <f>(M8656-C8656)^2</f>
        <v>7.6758329057857885E-2</v>
      </c>
      <c r="K8656" s="2">
        <f t="shared" si="822"/>
        <v>8645.2952126016444</v>
      </c>
      <c r="L8656" s="3">
        <v>-7.97378186489998E-2</v>
      </c>
      <c r="M8656" s="3">
        <v>5.9827116367845504E-3</v>
      </c>
      <c r="O8656" s="3">
        <f t="shared" si="819"/>
        <v>5.9327470442937227E-3</v>
      </c>
      <c r="P8656" s="3">
        <f t="shared" si="820"/>
        <v>6.9019120548464275E-5</v>
      </c>
    </row>
    <row r="8657" spans="1:16" x14ac:dyDescent="0.55000000000000004">
      <c r="A8657" s="2">
        <f t="shared" si="821"/>
        <v>8646.2952126016444</v>
      </c>
      <c r="C8657">
        <f t="shared" si="817"/>
        <v>0.2909338187909859</v>
      </c>
      <c r="D8657">
        <f t="shared" si="818"/>
        <v>0.10738957429841832</v>
      </c>
      <c r="E8657" s="3">
        <f>(M8657-C8657)^2</f>
        <v>2.0132001394449563E-2</v>
      </c>
      <c r="K8657" s="2">
        <f t="shared" si="822"/>
        <v>8646.2952126016444</v>
      </c>
      <c r="L8657" s="3">
        <v>-2.5181398729157901E-2</v>
      </c>
      <c r="M8657" s="3">
        <v>0.149046534672748</v>
      </c>
      <c r="O8657" s="3">
        <f t="shared" si="819"/>
        <v>5.0480687612547426E-4</v>
      </c>
      <c r="P8657" s="3">
        <f t="shared" si="820"/>
        <v>2.29133606026416E-2</v>
      </c>
    </row>
    <row r="8658" spans="1:16" x14ac:dyDescent="0.55000000000000004">
      <c r="A8658" s="2">
        <f t="shared" si="821"/>
        <v>8647.2952126016444</v>
      </c>
      <c r="C8658">
        <f t="shared" si="817"/>
        <v>0.22571835284734174</v>
      </c>
      <c r="D8658">
        <f t="shared" si="818"/>
        <v>0.13067200534119788</v>
      </c>
      <c r="E8658" s="3">
        <f>(M8658-C8658)^2</f>
        <v>8.446216775502062E-4</v>
      </c>
      <c r="K8658" s="2">
        <f t="shared" si="822"/>
        <v>8647.2952126016444</v>
      </c>
      <c r="L8658" s="3">
        <v>3.5681858716457897E-2</v>
      </c>
      <c r="M8658" s="3">
        <v>0.25478072848234801</v>
      </c>
      <c r="O8658" s="3">
        <f t="shared" si="819"/>
        <v>1.4742028825841579E-3</v>
      </c>
      <c r="P8658" s="3">
        <f t="shared" si="820"/>
        <v>6.6103388048824027E-2</v>
      </c>
    </row>
    <row r="8659" spans="1:16" x14ac:dyDescent="0.55000000000000004">
      <c r="A8659" s="2">
        <f t="shared" si="821"/>
        <v>8648.2952126016444</v>
      </c>
      <c r="C8659">
        <f t="shared" si="817"/>
        <v>0.10377833723677596</v>
      </c>
      <c r="D8659">
        <f t="shared" si="818"/>
        <v>0.12111567709137923</v>
      </c>
      <c r="E8659" s="3">
        <f>(M8659-C8659)^2</f>
        <v>3.722012162925413E-2</v>
      </c>
      <c r="K8659" s="2">
        <f t="shared" si="822"/>
        <v>8648.2952126016444</v>
      </c>
      <c r="L8659" s="3">
        <v>8.7608373292355907E-2</v>
      </c>
      <c r="M8659" s="3">
        <v>0.296703508298652</v>
      </c>
      <c r="O8659" s="3">
        <f t="shared" si="819"/>
        <v>8.1580391756807466E-3</v>
      </c>
      <c r="P8659" s="3">
        <f t="shared" si="820"/>
        <v>8.9418086493689083E-2</v>
      </c>
    </row>
    <row r="8660" spans="1:16" x14ac:dyDescent="0.55000000000000004">
      <c r="A8660" s="2">
        <f t="shared" si="821"/>
        <v>8649.2952126016444</v>
      </c>
      <c r="C8660">
        <f t="shared" si="817"/>
        <v>-4.4241876863388208E-2</v>
      </c>
      <c r="D8660">
        <f t="shared" si="818"/>
        <v>8.1122159512578507E-2</v>
      </c>
      <c r="E8660" s="3">
        <f>(M8660-C8660)^2</f>
        <v>9.520737948918144E-2</v>
      </c>
      <c r="K8660" s="2">
        <f t="shared" si="822"/>
        <v>8649.2952126016444</v>
      </c>
      <c r="L8660" s="3">
        <v>0.117592827294292</v>
      </c>
      <c r="M8660" s="3">
        <v>0.26431505384662102</v>
      </c>
      <c r="O8660" s="3">
        <f t="shared" si="819"/>
        <v>1.4473610230097401E-2</v>
      </c>
      <c r="P8660" s="3">
        <f t="shared" si="820"/>
        <v>7.1096951948339246E-2</v>
      </c>
    </row>
    <row r="8661" spans="1:16" x14ac:dyDescent="0.55000000000000004">
      <c r="A8661" s="2">
        <f t="shared" si="821"/>
        <v>8650.2952126016444</v>
      </c>
      <c r="C8661">
        <f t="shared" si="817"/>
        <v>-0.18114380789132092</v>
      </c>
      <c r="D8661">
        <f t="shared" si="818"/>
        <v>2.0742094237032677E-2</v>
      </c>
      <c r="E8661" s="3">
        <f>(M8661-C8661)^2</f>
        <v>0.12031953390169492</v>
      </c>
      <c r="K8661" s="2">
        <f t="shared" si="822"/>
        <v>8650.2952126016444</v>
      </c>
      <c r="L8661" s="3">
        <v>0.11812542820743301</v>
      </c>
      <c r="M8661" s="3">
        <v>0.165727254467151</v>
      </c>
      <c r="O8661" s="3">
        <f t="shared" si="819"/>
        <v>1.4602044403828363E-2</v>
      </c>
      <c r="P8661" s="3">
        <f t="shared" si="820"/>
        <v>2.8241581428996031E-2</v>
      </c>
    </row>
    <row r="8662" spans="1:16" x14ac:dyDescent="0.55000000000000004">
      <c r="A8662" s="2">
        <f t="shared" si="821"/>
        <v>8651.2952126016444</v>
      </c>
      <c r="C8662">
        <f t="shared" si="817"/>
        <v>-0.27252307406733661</v>
      </c>
      <c r="D8662">
        <f t="shared" si="818"/>
        <v>-4.4850599696765837E-2</v>
      </c>
      <c r="E8662" s="3">
        <f>(M8662-C8662)^2</f>
        <v>8.8896469724344687E-2</v>
      </c>
      <c r="K8662" s="2">
        <f t="shared" si="822"/>
        <v>8651.2952126016444</v>
      </c>
      <c r="L8662" s="3">
        <v>8.9072782829067401E-2</v>
      </c>
      <c r="M8662" s="3">
        <v>2.5632036109136301E-2</v>
      </c>
      <c r="O8662" s="3">
        <f t="shared" si="819"/>
        <v>8.4247200699628481E-3</v>
      </c>
      <c r="P8662" s="3">
        <f t="shared" si="820"/>
        <v>7.8159939441035172E-4</v>
      </c>
    </row>
    <row r="8663" spans="1:16" x14ac:dyDescent="0.55000000000000004">
      <c r="A8663" s="2">
        <f t="shared" si="821"/>
        <v>8652.2952126016444</v>
      </c>
      <c r="C8663">
        <f t="shared" si="817"/>
        <v>-0.29541544737296827</v>
      </c>
      <c r="D8663">
        <f t="shared" si="818"/>
        <v>-9.917203439097666E-2</v>
      </c>
      <c r="E8663" s="3">
        <f>(M8663-C8663)^2</f>
        <v>3.0461615432488834E-2</v>
      </c>
      <c r="K8663" s="2">
        <f t="shared" si="822"/>
        <v>8652.2952126016444</v>
      </c>
      <c r="L8663" s="3">
        <v>3.7711306423733E-2</v>
      </c>
      <c r="M8663" s="3">
        <v>-0.12088288470201899</v>
      </c>
      <c r="O8663" s="3">
        <f t="shared" si="819"/>
        <v>1.6341642496294703E-3</v>
      </c>
      <c r="P8663" s="3">
        <f t="shared" si="820"/>
        <v>1.4055957070560959E-2</v>
      </c>
    </row>
    <row r="8664" spans="1:16" x14ac:dyDescent="0.55000000000000004">
      <c r="A8664" s="2">
        <f t="shared" si="821"/>
        <v>8653.2952126016444</v>
      </c>
      <c r="C8664">
        <f t="shared" si="817"/>
        <v>-0.24406791946747777</v>
      </c>
      <c r="D8664">
        <f t="shared" si="818"/>
        <v>-0.1285708656750166</v>
      </c>
      <c r="E8664" s="3">
        <f>(M8664-C8664)^2</f>
        <v>4.8246670541130147E-5</v>
      </c>
      <c r="K8664" s="2">
        <f t="shared" si="822"/>
        <v>8653.2952126016444</v>
      </c>
      <c r="L8664" s="3">
        <v>-2.3095200619386001E-2</v>
      </c>
      <c r="M8664" s="3">
        <v>-0.237121937136581</v>
      </c>
      <c r="O8664" s="3">
        <f t="shared" si="819"/>
        <v>4.1541408555710097E-4</v>
      </c>
      <c r="P8664" s="3">
        <f t="shared" si="820"/>
        <v>5.5129572072292125E-2</v>
      </c>
    </row>
    <row r="8665" spans="1:16" x14ac:dyDescent="0.55000000000000004">
      <c r="A8665" s="2">
        <f t="shared" si="821"/>
        <v>8654.2952126016444</v>
      </c>
      <c r="C8665">
        <f t="shared" si="817"/>
        <v>-0.13138447161857725</v>
      </c>
      <c r="D8665">
        <f t="shared" si="818"/>
        <v>-0.12565896828450832</v>
      </c>
      <c r="E8665" s="3">
        <f>(M8665-C8665)^2</f>
        <v>2.643481150366939E-2</v>
      </c>
      <c r="K8665" s="2">
        <f t="shared" si="822"/>
        <v>8654.2952126016444</v>
      </c>
      <c r="L8665" s="3">
        <v>-7.8117371395156801E-2</v>
      </c>
      <c r="M8665" s="3">
        <v>-0.293972329417582</v>
      </c>
      <c r="O8665" s="3">
        <f t="shared" si="819"/>
        <v>5.6857451732757911E-3</v>
      </c>
      <c r="P8665" s="3">
        <f t="shared" si="820"/>
        <v>8.5058127969078495E-2</v>
      </c>
    </row>
    <row r="8666" spans="1:16" x14ac:dyDescent="0.55000000000000004">
      <c r="A8666" s="2">
        <f t="shared" si="821"/>
        <v>8655.2952126016444</v>
      </c>
      <c r="C8666">
        <f t="shared" si="817"/>
        <v>1.4316783120239382E-2</v>
      </c>
      <c r="D8666">
        <f t="shared" si="818"/>
        <v>-9.1168121740488814E-2</v>
      </c>
      <c r="E8666" s="3">
        <f>(M8666-C8666)^2</f>
        <v>8.4979427606967611E-2</v>
      </c>
      <c r="K8666" s="2">
        <f t="shared" si="822"/>
        <v>8655.2952126016444</v>
      </c>
      <c r="L8666" s="3">
        <v>-0.11357456190001999</v>
      </c>
      <c r="M8666" s="3">
        <v>-0.27719552812401599</v>
      </c>
      <c r="O8666" s="3">
        <f t="shared" si="819"/>
        <v>1.229017703320218E-2</v>
      </c>
      <c r="P8666" s="3">
        <f t="shared" si="820"/>
        <v>7.5553772560011043E-2</v>
      </c>
    </row>
    <row r="8667" spans="1:16" x14ac:dyDescent="0.55000000000000004">
      <c r="A8667" s="2">
        <f t="shared" si="821"/>
        <v>8656.2952126016444</v>
      </c>
      <c r="C8667">
        <f t="shared" si="817"/>
        <v>0.1564201333688561</v>
      </c>
      <c r="D8667">
        <f t="shared" si="818"/>
        <v>-3.3766109203676141E-2</v>
      </c>
      <c r="E8667" s="3">
        <f>(M8667-C8667)^2</f>
        <v>0.12069615428486961</v>
      </c>
      <c r="K8667" s="2">
        <f t="shared" si="822"/>
        <v>8656.2952126016444</v>
      </c>
      <c r="L8667" s="3">
        <v>-0.120586298811593</v>
      </c>
      <c r="M8667" s="3">
        <v>-0.19099338721557599</v>
      </c>
      <c r="O8667" s="3">
        <f t="shared" si="819"/>
        <v>1.3893998812992185E-2</v>
      </c>
      <c r="P8667" s="3">
        <f t="shared" si="820"/>
        <v>3.5595736536586535E-2</v>
      </c>
    </row>
    <row r="8668" spans="1:16" x14ac:dyDescent="0.55000000000000004">
      <c r="A8668" s="2">
        <f t="shared" si="821"/>
        <v>8657.2952126016444</v>
      </c>
      <c r="C8668">
        <f t="shared" si="817"/>
        <v>0.25921404549585142</v>
      </c>
      <c r="D8668">
        <f t="shared" si="818"/>
        <v>3.2121555095383843E-2</v>
      </c>
      <c r="E8668" s="3">
        <f>(M8668-C8668)^2</f>
        <v>9.9963350739649057E-2</v>
      </c>
      <c r="K8668" s="2">
        <f t="shared" si="822"/>
        <v>8657.2952126016444</v>
      </c>
      <c r="L8668" s="3">
        <v>-9.7396449122714501E-2</v>
      </c>
      <c r="M8668" s="3">
        <v>-5.6955767642039801E-2</v>
      </c>
      <c r="O8668" s="3">
        <f t="shared" si="819"/>
        <v>8.9648625521230613E-3</v>
      </c>
      <c r="P8668" s="3">
        <f t="shared" si="820"/>
        <v>2.9845138822362448E-3</v>
      </c>
    </row>
    <row r="8669" spans="1:16" x14ac:dyDescent="0.55000000000000004">
      <c r="A8669" s="2">
        <f t="shared" si="821"/>
        <v>8658.2952126016444</v>
      </c>
      <c r="C8669">
        <f t="shared" si="817"/>
        <v>0.29686571370392478</v>
      </c>
      <c r="D8669">
        <f t="shared" si="818"/>
        <v>8.9936855209476654E-2</v>
      </c>
      <c r="E8669" s="3">
        <f>(M8669-C8669)^2</f>
        <v>4.2238033234832169E-2</v>
      </c>
      <c r="K8669" s="2">
        <f t="shared" si="822"/>
        <v>8658.2952126016444</v>
      </c>
      <c r="L8669" s="3">
        <v>-4.9813054547346101E-2</v>
      </c>
      <c r="M8669" s="3">
        <v>9.1346777265376197E-2</v>
      </c>
      <c r="O8669" s="3">
        <f t="shared" si="819"/>
        <v>2.2183688829954034E-3</v>
      </c>
      <c r="P8669" s="3">
        <f t="shared" si="820"/>
        <v>8.7744136714754204E-3</v>
      </c>
    </row>
    <row r="8670" spans="1:16" x14ac:dyDescent="0.55000000000000004">
      <c r="A8670" s="2">
        <f t="shared" si="821"/>
        <v>8659.2952126016444</v>
      </c>
      <c r="C8670">
        <f t="shared" si="817"/>
        <v>0.25991301895690083</v>
      </c>
      <c r="D8670">
        <f t="shared" si="818"/>
        <v>0.12515041494287643</v>
      </c>
      <c r="E8670" s="3">
        <f>(M8670-C8670)^2</f>
        <v>1.8612376710361806E-3</v>
      </c>
      <c r="K8670" s="2">
        <f t="shared" si="822"/>
        <v>8659.2952126016444</v>
      </c>
      <c r="L8670" s="3">
        <v>1.02463285571607E-2</v>
      </c>
      <c r="M8670" s="3">
        <v>0.21677095513241301</v>
      </c>
      <c r="O8670" s="3">
        <f t="shared" si="819"/>
        <v>1.6795692387734486E-4</v>
      </c>
      <c r="P8670" s="3">
        <f t="shared" si="820"/>
        <v>4.8003065191354985E-2</v>
      </c>
    </row>
    <row r="8671" spans="1:16" x14ac:dyDescent="0.55000000000000004">
      <c r="A8671" s="2">
        <f t="shared" si="821"/>
        <v>8660.2952126016444</v>
      </c>
      <c r="C8671">
        <f t="shared" si="817"/>
        <v>0.15764242352997204</v>
      </c>
      <c r="D8671">
        <f t="shared" si="818"/>
        <v>0.12891282841928256</v>
      </c>
      <c r="E8671" s="3">
        <f>(M8671-C8671)^2</f>
        <v>1.6967948704116869E-2</v>
      </c>
      <c r="K8671" s="2">
        <f t="shared" si="822"/>
        <v>8660.2952126016444</v>
      </c>
      <c r="L8671" s="3">
        <v>6.7739455110919097E-2</v>
      </c>
      <c r="M8671" s="3">
        <v>0.28790350253716002</v>
      </c>
      <c r="O8671" s="3">
        <f t="shared" si="819"/>
        <v>4.9636176207267166E-3</v>
      </c>
      <c r="P8671" s="3">
        <f t="shared" si="820"/>
        <v>8.4232620293333685E-2</v>
      </c>
    </row>
    <row r="8672" spans="1:16" x14ac:dyDescent="0.55000000000000004">
      <c r="A8672" s="2">
        <f t="shared" si="821"/>
        <v>8661.2952126016444</v>
      </c>
      <c r="C8672">
        <f t="shared" si="817"/>
        <v>1.5755220191426441E-2</v>
      </c>
      <c r="D8672">
        <f t="shared" si="818"/>
        <v>0.10027857566915933</v>
      </c>
      <c r="E8672" s="3">
        <f>(M8672-C8672)^2</f>
        <v>7.3535127582838491E-2</v>
      </c>
      <c r="K8672" s="2">
        <f t="shared" si="822"/>
        <v>8661.2952126016444</v>
      </c>
      <c r="L8672" s="3">
        <v>0.108266814907076</v>
      </c>
      <c r="M8672" s="3">
        <v>0.28692883170780997</v>
      </c>
      <c r="O8672" s="3">
        <f t="shared" si="819"/>
        <v>1.2316628307133742E-2</v>
      </c>
      <c r="P8672" s="3">
        <f t="shared" si="820"/>
        <v>8.3667815643080012E-2</v>
      </c>
    </row>
    <row r="8673" spans="1:16" x14ac:dyDescent="0.55000000000000004">
      <c r="A8673" s="2">
        <f t="shared" si="821"/>
        <v>8662.2952126016444</v>
      </c>
      <c r="C8673">
        <f t="shared" si="817"/>
        <v>-0.13009137660776299</v>
      </c>
      <c r="D8673">
        <f t="shared" si="818"/>
        <v>4.6443638197042753E-2</v>
      </c>
      <c r="E8673" s="3">
        <f>(M8673-C8673)^2</f>
        <v>0.1184615462274283</v>
      </c>
      <c r="K8673" s="2">
        <f t="shared" si="822"/>
        <v>8662.2952126016444</v>
      </c>
      <c r="L8673" s="3">
        <v>0.121678079271197</v>
      </c>
      <c r="M8673" s="3">
        <v>0.21409105499999401</v>
      </c>
      <c r="O8673" s="3">
        <f t="shared" si="819"/>
        <v>1.5473262763395054E-2</v>
      </c>
      <c r="P8673" s="3">
        <f t="shared" si="820"/>
        <v>4.6835936159698228E-2</v>
      </c>
    </row>
    <row r="8674" spans="1:16" x14ac:dyDescent="0.55000000000000004">
      <c r="A8674" s="2">
        <f t="shared" si="821"/>
        <v>8663.2952126016444</v>
      </c>
      <c r="C8674">
        <f t="shared" si="817"/>
        <v>-0.24324513004481724</v>
      </c>
      <c r="D8674">
        <f t="shared" si="818"/>
        <v>-1.9062899871201022E-2</v>
      </c>
      <c r="E8674" s="3">
        <f>(M8674-C8674)^2</f>
        <v>0.10948023466288058</v>
      </c>
      <c r="K8674" s="2">
        <f t="shared" si="822"/>
        <v>8663.2952126016444</v>
      </c>
      <c r="L8674" s="3">
        <v>0.10461431384584401</v>
      </c>
      <c r="M8674" s="3">
        <v>8.7632845442945598E-2</v>
      </c>
      <c r="O8674" s="3">
        <f t="shared" si="819"/>
        <v>1.1519257700672967E-2</v>
      </c>
      <c r="P8674" s="3">
        <f t="shared" si="820"/>
        <v>8.0924253036962109E-3</v>
      </c>
    </row>
    <row r="8675" spans="1:16" x14ac:dyDescent="0.55000000000000004">
      <c r="A8675" s="2">
        <f t="shared" si="821"/>
        <v>8664.2952126016444</v>
      </c>
      <c r="C8675">
        <f t="shared" si="817"/>
        <v>-0.29526973608877594</v>
      </c>
      <c r="D8675">
        <f t="shared" si="818"/>
        <v>-7.9778802189514927E-2</v>
      </c>
      <c r="E8675" s="3">
        <f>(M8675-C8675)^2</f>
        <v>5.4988459465804336E-2</v>
      </c>
      <c r="K8675" s="2">
        <f t="shared" si="822"/>
        <v>8664.2952126016444</v>
      </c>
      <c r="L8675" s="3">
        <v>6.1349244537712601E-2</v>
      </c>
      <c r="M8675" s="3">
        <v>-6.0773553889994003E-2</v>
      </c>
      <c r="O8675" s="3">
        <f t="shared" si="819"/>
        <v>4.1040340891383498E-3</v>
      </c>
      <c r="P8675" s="3">
        <f t="shared" si="820"/>
        <v>3.4162260793475672E-3</v>
      </c>
    </row>
    <row r="8676" spans="1:16" x14ac:dyDescent="0.55000000000000004">
      <c r="A8676" s="2">
        <f t="shared" si="821"/>
        <v>8665.2952126016444</v>
      </c>
      <c r="C8676">
        <f t="shared" si="817"/>
        <v>-0.27309105915346304</v>
      </c>
      <c r="D8676">
        <f t="shared" si="818"/>
        <v>-0.12044575159782429</v>
      </c>
      <c r="E8676" s="3">
        <f>(M8676-C8676)^2</f>
        <v>6.2619081652175862E-3</v>
      </c>
      <c r="K8676" s="2">
        <f t="shared" si="822"/>
        <v>8665.2952126016444</v>
      </c>
      <c r="L8676" s="3">
        <v>2.7188763520275901E-3</v>
      </c>
      <c r="M8676" s="3">
        <v>-0.19395883963942701</v>
      </c>
      <c r="O8676" s="3">
        <f t="shared" si="819"/>
        <v>2.9510615434344549E-5</v>
      </c>
      <c r="P8676" s="3">
        <f t="shared" si="820"/>
        <v>3.6723504322958261E-2</v>
      </c>
    </row>
    <row r="8677" spans="1:16" x14ac:dyDescent="0.55000000000000004">
      <c r="A8677" s="2">
        <f t="shared" si="821"/>
        <v>8666.2952126016444</v>
      </c>
      <c r="C8677">
        <f t="shared" si="817"/>
        <v>-0.18228275085144952</v>
      </c>
      <c r="D8677">
        <f t="shared" si="818"/>
        <v>-0.13084386848753141</v>
      </c>
      <c r="E8677" s="3">
        <f>(M8677-C8677)^2</f>
        <v>9.2704507348195294E-3</v>
      </c>
      <c r="K8677" s="2">
        <f t="shared" si="822"/>
        <v>8666.2952126016444</v>
      </c>
      <c r="L8677" s="3">
        <v>-5.6592451282707103E-2</v>
      </c>
      <c r="M8677" s="3">
        <v>-0.278565930767879</v>
      </c>
      <c r="O8677" s="3">
        <f t="shared" si="819"/>
        <v>2.9029423573075155E-3</v>
      </c>
      <c r="P8677" s="3">
        <f t="shared" si="820"/>
        <v>7.6309016987482103E-2</v>
      </c>
    </row>
    <row r="8678" spans="1:16" x14ac:dyDescent="0.55000000000000004">
      <c r="A8678" s="2">
        <f t="shared" si="821"/>
        <v>8667.2952126016444</v>
      </c>
      <c r="C8678">
        <f t="shared" si="817"/>
        <v>-4.5665553623708492E-2</v>
      </c>
      <c r="D8678">
        <f t="shared" si="818"/>
        <v>-0.10836003571286774</v>
      </c>
      <c r="E8678" s="3">
        <f>(M8678-C8678)^2</f>
        <v>6.1374563967599736E-2</v>
      </c>
      <c r="K8678" s="2">
        <f t="shared" si="822"/>
        <v>8667.2952126016444</v>
      </c>
      <c r="L8678" s="3">
        <v>-0.101729848419608</v>
      </c>
      <c r="M8678" s="3">
        <v>-0.293404456437941</v>
      </c>
      <c r="O8678" s="3">
        <f t="shared" si="819"/>
        <v>9.8042390295942274E-3</v>
      </c>
      <c r="P8678" s="3">
        <f t="shared" si="820"/>
        <v>8.4727213244507521E-2</v>
      </c>
    </row>
    <row r="8679" spans="1:16" x14ac:dyDescent="0.55000000000000004">
      <c r="A8679" s="2">
        <f t="shared" si="821"/>
        <v>8668.2952126016444</v>
      </c>
      <c r="C8679">
        <f t="shared" si="817"/>
        <v>0.10242770628091152</v>
      </c>
      <c r="D8679">
        <f t="shared" si="818"/>
        <v>-5.8644592614222522E-2</v>
      </c>
      <c r="E8679" s="3">
        <f>(M8679-C8679)^2</f>
        <v>0.11369421120490818</v>
      </c>
      <c r="K8679" s="2">
        <f t="shared" si="822"/>
        <v>8668.2952126016444</v>
      </c>
      <c r="L8679" s="3">
        <v>-0.12138837393365499</v>
      </c>
      <c r="M8679" s="3">
        <v>-0.23475801584401501</v>
      </c>
      <c r="O8679" s="3">
        <f t="shared" si="819"/>
        <v>1.4083727830863028E-2</v>
      </c>
      <c r="P8679" s="3">
        <f t="shared" si="820"/>
        <v>5.4025077536093119E-2</v>
      </c>
    </row>
    <row r="8680" spans="1:16" x14ac:dyDescent="0.55000000000000004">
      <c r="A8680" s="2">
        <f t="shared" si="821"/>
        <v>8669.2952126016444</v>
      </c>
      <c r="C8680">
        <f t="shared" si="817"/>
        <v>0.22478019039626435</v>
      </c>
      <c r="D8680">
        <f t="shared" si="818"/>
        <v>5.8086334981141113E-3</v>
      </c>
      <c r="E8680" s="3">
        <f>(M8680-C8680)^2</f>
        <v>0.1170291013999636</v>
      </c>
      <c r="K8680" s="2">
        <f t="shared" si="822"/>
        <v>8669.2952126016444</v>
      </c>
      <c r="L8680" s="3">
        <v>-0.11064442815721701</v>
      </c>
      <c r="M8680" s="3">
        <v>-0.11731497384895501</v>
      </c>
      <c r="O8680" s="3">
        <f t="shared" si="819"/>
        <v>1.1649087187946773E-2</v>
      </c>
      <c r="P8680" s="3">
        <f t="shared" si="820"/>
        <v>1.3222679581370382E-2</v>
      </c>
    </row>
    <row r="8681" spans="1:16" x14ac:dyDescent="0.55000000000000004">
      <c r="A8681" s="2">
        <f t="shared" si="821"/>
        <v>8670.2952126016444</v>
      </c>
      <c r="C8681">
        <f t="shared" si="817"/>
        <v>0.29064389141755592</v>
      </c>
      <c r="D8681">
        <f t="shared" si="818"/>
        <v>6.8802110701118496E-2</v>
      </c>
      <c r="E8681" s="3">
        <f>(M8681-C8681)^2</f>
        <v>6.8190736315851264E-2</v>
      </c>
      <c r="K8681" s="2">
        <f t="shared" si="822"/>
        <v>8670.2952126016444</v>
      </c>
      <c r="L8681" s="3">
        <v>-7.2188898960603404E-2</v>
      </c>
      <c r="M8681" s="3">
        <v>2.9510331115837399E-2</v>
      </c>
      <c r="O8681" s="3">
        <f t="shared" si="819"/>
        <v>4.8268323063432629E-3</v>
      </c>
      <c r="P8681" s="3">
        <f t="shared" si="820"/>
        <v>1.0134923228518281E-3</v>
      </c>
    </row>
    <row r="8682" spans="1:16" x14ac:dyDescent="0.55000000000000004">
      <c r="A8682" s="2">
        <f t="shared" si="821"/>
        <v>8671.2952126016444</v>
      </c>
      <c r="C8682">
        <f t="shared" si="817"/>
        <v>0.28346681553185615</v>
      </c>
      <c r="D8682">
        <f t="shared" si="818"/>
        <v>0.11450515185223209</v>
      </c>
      <c r="E8682" s="3">
        <f>(M8682-C8682)^2</f>
        <v>1.311534000703829E-2</v>
      </c>
      <c r="K8682" s="2">
        <f t="shared" si="822"/>
        <v>8671.2952126016444</v>
      </c>
      <c r="L8682" s="3">
        <v>-1.56532121918895E-2</v>
      </c>
      <c r="M8682" s="3">
        <v>0.16894459058386499</v>
      </c>
      <c r="O8682" s="3">
        <f t="shared" si="819"/>
        <v>1.6743638360208602E-4</v>
      </c>
      <c r="P8682" s="3">
        <f t="shared" si="820"/>
        <v>2.9333294262091764E-2</v>
      </c>
    </row>
    <row r="8683" spans="1:16" x14ac:dyDescent="0.55000000000000004">
      <c r="A8683" s="2">
        <f t="shared" si="821"/>
        <v>8672.2952126016444</v>
      </c>
      <c r="C8683">
        <f t="shared" si="817"/>
        <v>0.20505261048163753</v>
      </c>
      <c r="D8683">
        <f t="shared" si="818"/>
        <v>0.13143227340507374</v>
      </c>
      <c r="E8683" s="3">
        <f>(M8683-C8683)^2</f>
        <v>3.7225884633790233E-3</v>
      </c>
      <c r="K8683" s="2">
        <f t="shared" si="822"/>
        <v>8672.2952126016444</v>
      </c>
      <c r="L8683" s="3">
        <v>4.4802918675761597E-2</v>
      </c>
      <c r="M8683" s="3">
        <v>0.26606562928401301</v>
      </c>
      <c r="O8683" s="3">
        <f t="shared" si="819"/>
        <v>2.257809191859595E-3</v>
      </c>
      <c r="P8683" s="3">
        <f t="shared" si="820"/>
        <v>7.203356374129001E-2</v>
      </c>
    </row>
    <row r="8684" spans="1:16" x14ac:dyDescent="0.55000000000000004">
      <c r="A8684" s="2">
        <f t="shared" si="821"/>
        <v>8673.2952126016444</v>
      </c>
      <c r="C8684">
        <f t="shared" si="817"/>
        <v>7.5107296680442776E-2</v>
      </c>
      <c r="D8684">
        <f t="shared" si="818"/>
        <v>0.11532957515560269</v>
      </c>
      <c r="E8684" s="3">
        <f>(M8684-C8684)^2</f>
        <v>4.9036375079344524E-2</v>
      </c>
      <c r="K8684" s="2">
        <f t="shared" si="822"/>
        <v>8673.2952126016444</v>
      </c>
      <c r="L8684" s="3">
        <v>9.4037880623939002E-2</v>
      </c>
      <c r="M8684" s="3">
        <v>0.29654888057864498</v>
      </c>
      <c r="O8684" s="3">
        <f t="shared" si="819"/>
        <v>9.3608279180055383E-3</v>
      </c>
      <c r="P8684" s="3">
        <f t="shared" si="820"/>
        <v>8.9325634191006059E-2</v>
      </c>
    </row>
    <row r="8685" spans="1:16" x14ac:dyDescent="0.55000000000000004">
      <c r="A8685" s="2">
        <f t="shared" si="821"/>
        <v>8674.2952126016444</v>
      </c>
      <c r="C8685">
        <f t="shared" si="817"/>
        <v>-7.3712989081044483E-2</v>
      </c>
      <c r="D8685">
        <f t="shared" si="818"/>
        <v>7.0243774152264585E-2</v>
      </c>
      <c r="E8685" s="3">
        <f>(M8685-C8685)^2</f>
        <v>0.10658436779496472</v>
      </c>
      <c r="K8685" s="2">
        <f t="shared" si="822"/>
        <v>8674.2952126016444</v>
      </c>
      <c r="L8685" s="3">
        <v>0.119720472001192</v>
      </c>
      <c r="M8685" s="3">
        <v>0.252759625076659</v>
      </c>
      <c r="O8685" s="3">
        <f t="shared" si="819"/>
        <v>1.4990075304898714E-2</v>
      </c>
      <c r="P8685" s="3">
        <f t="shared" si="820"/>
        <v>6.506819812595023E-2</v>
      </c>
    </row>
    <row r="8686" spans="1:16" x14ac:dyDescent="0.55000000000000004">
      <c r="A8686" s="2">
        <f t="shared" si="821"/>
        <v>8675.2952126016444</v>
      </c>
      <c r="C8686">
        <f t="shared" si="817"/>
        <v>-0.20400870181804309</v>
      </c>
      <c r="D8686">
        <f t="shared" si="818"/>
        <v>7.5052373150005999E-3</v>
      </c>
      <c r="E8686" s="3">
        <f>(M8686-C8686)^2</f>
        <v>0.12227180507014793</v>
      </c>
      <c r="K8686" s="2">
        <f t="shared" si="822"/>
        <v>8675.2952126016444</v>
      </c>
      <c r="L8686" s="3">
        <v>0.115418328473857</v>
      </c>
      <c r="M8686" s="3">
        <v>0.14566515346734701</v>
      </c>
      <c r="O8686" s="3">
        <f t="shared" si="819"/>
        <v>1.3955126780618943E-2</v>
      </c>
      <c r="P8686" s="3">
        <f t="shared" si="820"/>
        <v>2.1901104190232445E-2</v>
      </c>
    </row>
    <row r="8687" spans="1:16" x14ac:dyDescent="0.55000000000000004">
      <c r="A8687" s="2">
        <f t="shared" si="821"/>
        <v>8676.2952126016444</v>
      </c>
      <c r="C8687">
        <f t="shared" si="817"/>
        <v>-0.28303564711644102</v>
      </c>
      <c r="D8687">
        <f t="shared" si="818"/>
        <v>-5.7119416452903131E-2</v>
      </c>
      <c r="E8687" s="3">
        <f>(M8687-C8687)^2</f>
        <v>8.1295460233022074E-2</v>
      </c>
      <c r="K8687" s="2">
        <f t="shared" si="822"/>
        <v>8676.2952126016444</v>
      </c>
      <c r="L8687" s="3">
        <v>8.2208948576917101E-2</v>
      </c>
      <c r="M8687" s="3">
        <v>2.0879405311299199E-3</v>
      </c>
      <c r="O8687" s="3">
        <f t="shared" si="819"/>
        <v>7.2118207497445025E-3</v>
      </c>
      <c r="P8687" s="3">
        <f t="shared" si="820"/>
        <v>1.9474600767530514E-5</v>
      </c>
    </row>
    <row r="8688" spans="1:16" x14ac:dyDescent="0.55000000000000004">
      <c r="A8688" s="2">
        <f t="shared" si="821"/>
        <v>8677.2952126016444</v>
      </c>
      <c r="C8688">
        <f t="shared" si="817"/>
        <v>-0.29093381879099578</v>
      </c>
      <c r="D8688">
        <f t="shared" si="818"/>
        <v>-0.10738957429840562</v>
      </c>
      <c r="E8688" s="3">
        <f>(M8688-C8688)^2</f>
        <v>2.2177645545910587E-2</v>
      </c>
      <c r="K8688" s="2">
        <f t="shared" si="822"/>
        <v>8677.2952126016444</v>
      </c>
      <c r="L8688" s="3">
        <v>2.8409827521596001E-2</v>
      </c>
      <c r="M8688" s="3">
        <v>-0.142012210063751</v>
      </c>
      <c r="O8688" s="3">
        <f t="shared" si="819"/>
        <v>9.6866095801375945E-4</v>
      </c>
      <c r="P8688" s="3">
        <f t="shared" si="820"/>
        <v>1.9512499035762004E-2</v>
      </c>
    </row>
    <row r="8689" spans="1:16" x14ac:dyDescent="0.55000000000000004">
      <c r="A8689" s="2">
        <f t="shared" si="821"/>
        <v>8678.2952126016444</v>
      </c>
      <c r="C8689">
        <f t="shared" si="817"/>
        <v>-0.22571835284754943</v>
      </c>
      <c r="D8689">
        <f t="shared" si="818"/>
        <v>-0.13067200534118265</v>
      </c>
      <c r="E8689" s="3">
        <f>(M8689-C8689)^2</f>
        <v>6.1633865832008141E-4</v>
      </c>
      <c r="K8689" s="2">
        <f t="shared" si="822"/>
        <v>8678.2952126016444</v>
      </c>
      <c r="L8689" s="3">
        <v>-3.2504711078283802E-2</v>
      </c>
      <c r="M8689" s="3">
        <v>-0.25054452166837399</v>
      </c>
      <c r="O8689" s="3">
        <f t="shared" si="819"/>
        <v>8.8751679163059189E-4</v>
      </c>
      <c r="P8689" s="3">
        <f t="shared" si="820"/>
        <v>6.1612899627772957E-2</v>
      </c>
    </row>
    <row r="8690" spans="1:16" x14ac:dyDescent="0.55000000000000004">
      <c r="A8690" s="2">
        <f t="shared" si="821"/>
        <v>8679.2952126016444</v>
      </c>
      <c r="C8690">
        <f t="shared" si="817"/>
        <v>-0.10377833723682259</v>
      </c>
      <c r="D8690">
        <f t="shared" si="818"/>
        <v>-0.12111567709138778</v>
      </c>
      <c r="E8690" s="3">
        <f>(M8690-C8690)^2</f>
        <v>3.7074757843169236E-2</v>
      </c>
      <c r="K8690" s="2">
        <f t="shared" si="822"/>
        <v>8679.2952126016444</v>
      </c>
      <c r="L8690" s="3">
        <v>-8.5278243144018995E-2</v>
      </c>
      <c r="M8690" s="3">
        <v>-0.29632640355577899</v>
      </c>
      <c r="O8690" s="3">
        <f t="shared" si="819"/>
        <v>6.81693829072187E-3</v>
      </c>
      <c r="P8690" s="3">
        <f t="shared" si="820"/>
        <v>8.6436788208504575E-2</v>
      </c>
    </row>
    <row r="8691" spans="1:16" x14ac:dyDescent="0.55000000000000004">
      <c r="A8691" s="2">
        <f t="shared" si="821"/>
        <v>8680.2952126016444</v>
      </c>
      <c r="C8691">
        <f t="shared" si="817"/>
        <v>4.424187686307203E-2</v>
      </c>
      <c r="D8691">
        <f t="shared" si="818"/>
        <v>-8.112215951268989E-2</v>
      </c>
      <c r="E8691" s="3">
        <f>(M8691-C8691)^2</f>
        <v>9.7427244575567881E-2</v>
      </c>
      <c r="K8691" s="2">
        <f t="shared" si="822"/>
        <v>8680.2952126016444</v>
      </c>
      <c r="L8691" s="3">
        <v>-0.116693310186521</v>
      </c>
      <c r="M8691" s="3">
        <v>-0.26789149939709</v>
      </c>
      <c r="O8691" s="3">
        <f t="shared" si="819"/>
        <v>1.299139917367278E-2</v>
      </c>
      <c r="P8691" s="3">
        <f t="shared" si="820"/>
        <v>7.0525532104436517E-2</v>
      </c>
    </row>
    <row r="8692" spans="1:16" x14ac:dyDescent="0.55000000000000004">
      <c r="A8692" s="2">
        <f t="shared" si="821"/>
        <v>8681.2952126016444</v>
      </c>
      <c r="C8692">
        <f t="shared" si="817"/>
        <v>0.18114380789128148</v>
      </c>
      <c r="D8692">
        <f t="shared" si="818"/>
        <v>-2.0742094237054431E-2</v>
      </c>
      <c r="E8692" s="3">
        <f>(M8692-C8692)^2</f>
        <v>0.12496600789407397</v>
      </c>
      <c r="K8692" s="2">
        <f t="shared" si="822"/>
        <v>8681.2952126016444</v>
      </c>
      <c r="L8692" s="3">
        <v>-0.118881813780069</v>
      </c>
      <c r="M8692" s="3">
        <v>-0.17236150733618999</v>
      </c>
      <c r="O8692" s="3">
        <f t="shared" si="819"/>
        <v>1.3495079209259162E-2</v>
      </c>
      <c r="P8692" s="3">
        <f t="shared" si="820"/>
        <v>2.8912392379307754E-2</v>
      </c>
    </row>
    <row r="8693" spans="1:16" x14ac:dyDescent="0.55000000000000004">
      <c r="A8693" s="2">
        <f t="shared" si="821"/>
        <v>8682.2952126016444</v>
      </c>
      <c r="C8693">
        <f t="shared" si="817"/>
        <v>0.27252307406742399</v>
      </c>
      <c r="D8693">
        <f t="shared" si="818"/>
        <v>4.4850599696857486E-2</v>
      </c>
      <c r="E8693" s="3">
        <f>(M8693-C8693)^2</f>
        <v>9.3749609753397758E-2</v>
      </c>
      <c r="K8693" s="2">
        <f t="shared" si="822"/>
        <v>8682.2952126016444</v>
      </c>
      <c r="L8693" s="3">
        <v>-9.1295629623167798E-2</v>
      </c>
      <c r="M8693" s="3">
        <v>-3.3662506509777201E-2</v>
      </c>
      <c r="O8693" s="3">
        <f t="shared" si="819"/>
        <v>7.8467952767440549E-3</v>
      </c>
      <c r="P8693" s="3">
        <f t="shared" si="820"/>
        <v>9.8203536145524532E-4</v>
      </c>
    </row>
    <row r="8694" spans="1:16" x14ac:dyDescent="0.55000000000000004">
      <c r="A8694" s="2">
        <f t="shared" si="821"/>
        <v>8683.2952126016444</v>
      </c>
      <c r="C8694">
        <f t="shared" si="817"/>
        <v>0.2954154473729465</v>
      </c>
      <c r="D8694">
        <f t="shared" si="818"/>
        <v>9.9172034391040637E-2</v>
      </c>
      <c r="E8694" s="3">
        <f>(M8694-C8694)^2</f>
        <v>3.3105063595677976E-2</v>
      </c>
      <c r="K8694" s="2">
        <f t="shared" si="822"/>
        <v>8683.2952126016444</v>
      </c>
      <c r="L8694" s="3">
        <v>-4.0843888670175001E-2</v>
      </c>
      <c r="M8694" s="3">
        <v>0.11346747789903899</v>
      </c>
      <c r="O8694" s="3">
        <f t="shared" si="819"/>
        <v>1.4539272237695062E-3</v>
      </c>
      <c r="P8694" s="3">
        <f t="shared" si="820"/>
        <v>1.3407912543645305E-2</v>
      </c>
    </row>
    <row r="8695" spans="1:16" x14ac:dyDescent="0.55000000000000004">
      <c r="A8695" s="2">
        <f t="shared" si="821"/>
        <v>8684.2952126016444</v>
      </c>
      <c r="C8695">
        <f t="shared" si="817"/>
        <v>0.2440679194673524</v>
      </c>
      <c r="D8695">
        <f t="shared" si="818"/>
        <v>0.12857086567503687</v>
      </c>
      <c r="E8695" s="3">
        <f>(M8695-C8695)^2</f>
        <v>1.4135048243895868E-4</v>
      </c>
      <c r="K8695" s="2">
        <f t="shared" si="822"/>
        <v>8684.2952126016444</v>
      </c>
      <c r="L8695" s="3">
        <v>1.9837457577353199E-2</v>
      </c>
      <c r="M8695" s="3">
        <v>0.23217882856691099</v>
      </c>
      <c r="O8695" s="3">
        <f t="shared" si="819"/>
        <v>5.0854528334482276E-4</v>
      </c>
      <c r="P8695" s="3">
        <f t="shared" si="820"/>
        <v>5.4992075192002929E-2</v>
      </c>
    </row>
    <row r="8696" spans="1:16" x14ac:dyDescent="0.55000000000000004">
      <c r="A8696" s="2">
        <f t="shared" si="821"/>
        <v>8685.2952126016444</v>
      </c>
      <c r="C8696">
        <f t="shared" si="817"/>
        <v>0.13138447161862188</v>
      </c>
      <c r="D8696">
        <f t="shared" si="818"/>
        <v>0.12565896828451478</v>
      </c>
      <c r="E8696" s="3">
        <f>(M8696-C8696)^2</f>
        <v>2.6035461734890623E-2</v>
      </c>
      <c r="K8696" s="2">
        <f t="shared" si="822"/>
        <v>8685.2952126016444</v>
      </c>
      <c r="L8696" s="3">
        <v>7.5550389511980995E-2</v>
      </c>
      <c r="M8696" s="3">
        <v>0.29273955128731599</v>
      </c>
      <c r="O8696" s="3">
        <f t="shared" si="819"/>
        <v>6.1252349983686892E-3</v>
      </c>
      <c r="P8696" s="3">
        <f t="shared" si="820"/>
        <v>8.7063126644758113E-2</v>
      </c>
    </row>
    <row r="8697" spans="1:16" x14ac:dyDescent="0.55000000000000004">
      <c r="A8697" s="2">
        <f t="shared" si="821"/>
        <v>8686.2952126016444</v>
      </c>
      <c r="C8697">
        <f t="shared" si="817"/>
        <v>-1.4316783120189686E-2</v>
      </c>
      <c r="D8697">
        <f t="shared" si="818"/>
        <v>9.1168121740504676E-2</v>
      </c>
      <c r="E8697" s="3">
        <f>(M8697-C8697)^2</f>
        <v>8.6611678018590446E-2</v>
      </c>
      <c r="K8697" s="2">
        <f t="shared" si="822"/>
        <v>8686.2952126016444</v>
      </c>
      <c r="L8697" s="3">
        <v>0.112341257712742</v>
      </c>
      <c r="M8697" s="3">
        <v>0.27998183736347898</v>
      </c>
      <c r="O8697" s="3">
        <f t="shared" si="819"/>
        <v>1.3237595209548019E-2</v>
      </c>
      <c r="P8697" s="3">
        <f t="shared" si="820"/>
        <v>7.9697186031331135E-2</v>
      </c>
    </row>
    <row r="8698" spans="1:16" x14ac:dyDescent="0.55000000000000004">
      <c r="A8698" s="2">
        <f t="shared" si="821"/>
        <v>8687.2952126016444</v>
      </c>
      <c r="C8698">
        <f t="shared" si="817"/>
        <v>-0.1564201333688138</v>
      </c>
      <c r="D8698">
        <f t="shared" si="818"/>
        <v>3.3766109203697429E-2</v>
      </c>
      <c r="E8698" s="3">
        <f>(M8698-C8698)^2</f>
        <v>0.12497714605689504</v>
      </c>
      <c r="K8698" s="2">
        <f t="shared" si="822"/>
        <v>8687.2952126016444</v>
      </c>
      <c r="L8698" s="3">
        <v>0.120995561004781</v>
      </c>
      <c r="M8698" s="3">
        <v>0.197100935390737</v>
      </c>
      <c r="O8698" s="3">
        <f t="shared" si="819"/>
        <v>1.5303929556733901E-2</v>
      </c>
      <c r="P8698" s="3">
        <f t="shared" si="820"/>
        <v>3.9770728861336334E-2</v>
      </c>
    </row>
    <row r="8699" spans="1:16" x14ac:dyDescent="0.55000000000000004">
      <c r="A8699" s="2">
        <f t="shared" si="821"/>
        <v>8688.2952126016444</v>
      </c>
      <c r="C8699">
        <f t="shared" si="817"/>
        <v>-0.25921404549582716</v>
      </c>
      <c r="D8699">
        <f t="shared" si="818"/>
        <v>-3.2121555095362478E-2</v>
      </c>
      <c r="E8699" s="3">
        <f>(M8699-C8699)^2</f>
        <v>0.10502066939493729</v>
      </c>
      <c r="K8699" s="2">
        <f t="shared" si="822"/>
        <v>8688.2952126016444</v>
      </c>
      <c r="L8699" s="3">
        <v>9.9345775441205E-2</v>
      </c>
      <c r="M8699" s="3">
        <v>6.4854881423952196E-2</v>
      </c>
      <c r="O8699" s="3">
        <f t="shared" si="819"/>
        <v>1.0416093873786964E-2</v>
      </c>
      <c r="P8699" s="3">
        <f t="shared" si="820"/>
        <v>4.5131449419660886E-3</v>
      </c>
    </row>
    <row r="8700" spans="1:16" x14ac:dyDescent="0.55000000000000004">
      <c r="A8700" s="2">
        <f t="shared" si="821"/>
        <v>8689.2952126016444</v>
      </c>
      <c r="C8700">
        <f t="shared" si="817"/>
        <v>-0.29686571370392467</v>
      </c>
      <c r="D8700">
        <f t="shared" si="818"/>
        <v>-8.9936855209460598E-2</v>
      </c>
      <c r="E8700" s="3">
        <f>(M8700-C8700)^2</f>
        <v>4.5467559058482661E-2</v>
      </c>
      <c r="K8700" s="2">
        <f t="shared" si="822"/>
        <v>8689.2952126016444</v>
      </c>
      <c r="L8700" s="3">
        <v>5.2814224121931402E-2</v>
      </c>
      <c r="M8700" s="3">
        <v>-8.3634479925937394E-2</v>
      </c>
      <c r="O8700" s="3">
        <f t="shared" si="819"/>
        <v>3.0833271506178314E-3</v>
      </c>
      <c r="P8700" s="3">
        <f t="shared" si="820"/>
        <v>6.6112212697484098E-3</v>
      </c>
    </row>
    <row r="8701" spans="1:16" x14ac:dyDescent="0.55000000000000004">
      <c r="A8701" s="2">
        <f t="shared" si="821"/>
        <v>8690.2952126016444</v>
      </c>
      <c r="C8701">
        <f t="shared" si="817"/>
        <v>-0.25991301895692487</v>
      </c>
      <c r="D8701">
        <f t="shared" si="818"/>
        <v>-0.12515041494286969</v>
      </c>
      <c r="E8701" s="3">
        <f>(M8701-C8701)^2</f>
        <v>2.3751930182426425E-3</v>
      </c>
      <c r="K8701" s="2">
        <f t="shared" si="822"/>
        <v>8690.2952126016444</v>
      </c>
      <c r="L8701" s="3">
        <v>-6.9449772643400401E-3</v>
      </c>
      <c r="M8701" s="3">
        <v>-0.211177066947729</v>
      </c>
      <c r="O8701" s="3">
        <f t="shared" si="819"/>
        <v>1.7905475703872698E-5</v>
      </c>
      <c r="P8701" s="3">
        <f t="shared" si="820"/>
        <v>4.3619159524502765E-2</v>
      </c>
    </row>
    <row r="8702" spans="1:16" x14ac:dyDescent="0.55000000000000004">
      <c r="A8702" s="2">
        <f t="shared" si="821"/>
        <v>8691.2952126016444</v>
      </c>
      <c r="C8702">
        <f t="shared" si="817"/>
        <v>-0.15764242352978544</v>
      </c>
      <c r="D8702">
        <f t="shared" si="818"/>
        <v>-0.12891282841926352</v>
      </c>
      <c r="E8702" s="3">
        <f>(M8702-C8702)^2</f>
        <v>1.6431810566175358E-2</v>
      </c>
      <c r="K8702" s="2">
        <f t="shared" si="822"/>
        <v>8691.2952126016444</v>
      </c>
      <c r="L8702" s="3">
        <v>-6.4964766011246497E-2</v>
      </c>
      <c r="M8702" s="3">
        <v>-0.28582904750504801</v>
      </c>
      <c r="O8702" s="3">
        <f t="shared" si="819"/>
        <v>3.8752212360914345E-3</v>
      </c>
      <c r="P8702" s="3">
        <f t="shared" si="820"/>
        <v>8.0374509191579374E-2</v>
      </c>
    </row>
    <row r="8703" spans="1:16" x14ac:dyDescent="0.55000000000000004">
      <c r="A8703" s="2">
        <f t="shared" si="821"/>
        <v>8692.2952126016444</v>
      </c>
      <c r="C8703">
        <f t="shared" si="817"/>
        <v>-1.575522019147612E-2</v>
      </c>
      <c r="D8703">
        <f t="shared" si="818"/>
        <v>-0.10027857566917359</v>
      </c>
      <c r="E8703" s="3">
        <f>(M8703-C8703)^2</f>
        <v>7.4604448858998793E-2</v>
      </c>
      <c r="K8703" s="2">
        <f t="shared" si="822"/>
        <v>8692.2952126016444</v>
      </c>
      <c r="L8703" s="3">
        <v>-0.10671372609848601</v>
      </c>
      <c r="M8703" s="3">
        <v>-0.288893369960048</v>
      </c>
      <c r="O8703" s="3">
        <f t="shared" si="819"/>
        <v>1.0816048893132006E-2</v>
      </c>
      <c r="P8703" s="3">
        <f t="shared" si="820"/>
        <v>8.2121394514871313E-2</v>
      </c>
    </row>
    <row r="8704" spans="1:16" x14ac:dyDescent="0.55000000000000004">
      <c r="A8704" s="2">
        <f t="shared" si="821"/>
        <v>8693.2952126016444</v>
      </c>
      <c r="C8704">
        <f t="shared" si="817"/>
        <v>0.13009137660796097</v>
      </c>
      <c r="D8704">
        <f t="shared" si="818"/>
        <v>-4.6443638196951527E-2</v>
      </c>
      <c r="E8704" s="3">
        <f>(M8704-C8704)^2</f>
        <v>0.12228584632391562</v>
      </c>
      <c r="K8704" s="2">
        <f t="shared" si="822"/>
        <v>8693.2952126016444</v>
      </c>
      <c r="L8704" s="3">
        <v>-0.121735571480465</v>
      </c>
      <c r="M8704" s="3">
        <v>-0.21960255574419699</v>
      </c>
      <c r="O8704" s="3">
        <f t="shared" si="819"/>
        <v>1.4166255633419868E-2</v>
      </c>
      <c r="P8704" s="3">
        <f t="shared" si="820"/>
        <v>4.7209508823576211E-2</v>
      </c>
    </row>
    <row r="8705" spans="1:16" x14ac:dyDescent="0.55000000000000004">
      <c r="A8705" s="2">
        <f t="shared" si="821"/>
        <v>8694.2952126016444</v>
      </c>
      <c r="C8705">
        <f t="shared" si="817"/>
        <v>0.2432451300447887</v>
      </c>
      <c r="D8705">
        <f t="shared" si="818"/>
        <v>1.9062899871179231E-2</v>
      </c>
      <c r="E8705" s="3">
        <f>(M8705-C8705)^2</f>
        <v>0.11462019843071621</v>
      </c>
      <c r="K8705" s="2">
        <f t="shared" si="822"/>
        <v>8694.2952126016444</v>
      </c>
      <c r="L8705" s="3">
        <v>-0.106267987792502</v>
      </c>
      <c r="M8705" s="3">
        <v>-9.5310919126860599E-2</v>
      </c>
      <c r="O8705" s="3">
        <f t="shared" si="819"/>
        <v>1.0723533798571706E-2</v>
      </c>
      <c r="P8705" s="3">
        <f t="shared" si="820"/>
        <v>8.6463694269654934E-3</v>
      </c>
    </row>
    <row r="8706" spans="1:16" x14ac:dyDescent="0.55000000000000004">
      <c r="A8706" s="2">
        <f t="shared" si="821"/>
        <v>8695.2952126016444</v>
      </c>
      <c r="C8706">
        <f t="shared" si="817"/>
        <v>0.29526973608877077</v>
      </c>
      <c r="D8706">
        <f t="shared" si="818"/>
        <v>7.9778802189497414E-2</v>
      </c>
      <c r="E8706" s="3">
        <f>(M8706-C8706)^2</f>
        <v>5.8766393459508043E-2</v>
      </c>
      <c r="K8706" s="2">
        <f t="shared" si="822"/>
        <v>8695.2952126016444</v>
      </c>
      <c r="L8706" s="3">
        <v>-6.4184927323172505E-2</v>
      </c>
      <c r="M8706" s="3">
        <v>5.2851928451815099E-2</v>
      </c>
      <c r="O8706" s="3">
        <f t="shared" si="819"/>
        <v>3.778737479254995E-3</v>
      </c>
      <c r="P8706" s="3">
        <f t="shared" si="820"/>
        <v>3.0445003931977134E-3</v>
      </c>
    </row>
    <row r="8707" spans="1:16" x14ac:dyDescent="0.55000000000000004">
      <c r="A8707" s="2">
        <f t="shared" si="821"/>
        <v>8696.2952126016444</v>
      </c>
      <c r="C8707">
        <f t="shared" si="817"/>
        <v>0.27309105915348258</v>
      </c>
      <c r="D8707">
        <f t="shared" si="818"/>
        <v>0.12044575159781547</v>
      </c>
      <c r="E8707" s="3">
        <f>(M8707-C8707)^2</f>
        <v>7.2783722052768233E-3</v>
      </c>
      <c r="K8707" s="2">
        <f t="shared" si="822"/>
        <v>8696.2952126016444</v>
      </c>
      <c r="L8707" s="3">
        <v>-6.0263536313718497E-3</v>
      </c>
      <c r="M8707" s="3">
        <v>0.187777682680172</v>
      </c>
      <c r="O8707" s="3">
        <f t="shared" si="819"/>
        <v>1.0975058578351533E-5</v>
      </c>
      <c r="P8707" s="3">
        <f t="shared" si="820"/>
        <v>3.6139053941062919E-2</v>
      </c>
    </row>
    <row r="8708" spans="1:16" x14ac:dyDescent="0.55000000000000004">
      <c r="A8708" s="2">
        <f t="shared" si="821"/>
        <v>8697.2952126016444</v>
      </c>
      <c r="C8708">
        <f t="shared" si="817"/>
        <v>0.1822827508517019</v>
      </c>
      <c r="D8708">
        <f t="shared" si="818"/>
        <v>0.13084386848754481</v>
      </c>
      <c r="E8708" s="3">
        <f>(M8708-C8708)^2</f>
        <v>8.721804269484483E-3</v>
      </c>
      <c r="K8708" s="2">
        <f t="shared" si="822"/>
        <v>8697.2952126016444</v>
      </c>
      <c r="L8708" s="3">
        <v>5.3641557712189598E-2</v>
      </c>
      <c r="M8708" s="3">
        <v>0.275673351393108</v>
      </c>
      <c r="O8708" s="3">
        <f t="shared" si="819"/>
        <v>3.175891519367658E-3</v>
      </c>
      <c r="P8708" s="3">
        <f t="shared" si="820"/>
        <v>7.7283118442990573E-2</v>
      </c>
    </row>
    <row r="8709" spans="1:16" x14ac:dyDescent="0.55000000000000004">
      <c r="A8709" s="2">
        <f t="shared" si="821"/>
        <v>8698.2952126016444</v>
      </c>
      <c r="C8709">
        <f t="shared" si="817"/>
        <v>4.5665553623757647E-2</v>
      </c>
      <c r="D8709">
        <f t="shared" si="818"/>
        <v>0.10836003571288022</v>
      </c>
      <c r="E8709" s="3">
        <f>(M8709-C8709)^2</f>
        <v>6.1930983783408847E-2</v>
      </c>
      <c r="K8709" s="2">
        <f t="shared" si="822"/>
        <v>8698.2952126016444</v>
      </c>
      <c r="L8709" s="3">
        <v>9.9874608158668096E-2</v>
      </c>
      <c r="M8709" s="3">
        <v>0.294524919096325</v>
      </c>
      <c r="O8709" s="3">
        <f t="shared" si="819"/>
        <v>1.0524318096296481E-2</v>
      </c>
      <c r="P8709" s="3">
        <f t="shared" si="820"/>
        <v>8.8119911911067481E-2</v>
      </c>
    </row>
    <row r="8710" spans="1:16" x14ac:dyDescent="0.55000000000000004">
      <c r="A8710" s="2">
        <f t="shared" si="821"/>
        <v>8699.2952126016444</v>
      </c>
      <c r="C8710">
        <f t="shared" si="817"/>
        <v>-0.10242770628111825</v>
      </c>
      <c r="D8710">
        <f t="shared" si="818"/>
        <v>5.8644592614135259E-2</v>
      </c>
      <c r="E8710" s="3">
        <f>(M8710-C8710)^2</f>
        <v>0.11699040388519485</v>
      </c>
      <c r="K8710" s="2">
        <f t="shared" si="822"/>
        <v>8699.2952126016444</v>
      </c>
      <c r="L8710" s="3">
        <v>0.12109344341472</v>
      </c>
      <c r="M8710" s="3">
        <v>0.23961089371191599</v>
      </c>
      <c r="O8710" s="3">
        <f t="shared" si="819"/>
        <v>1.5328157017990045E-2</v>
      </c>
      <c r="P8710" s="3">
        <f t="shared" si="820"/>
        <v>5.8533007183100921E-2</v>
      </c>
    </row>
    <row r="8711" spans="1:16" x14ac:dyDescent="0.55000000000000004">
      <c r="A8711" s="2">
        <f t="shared" si="821"/>
        <v>8700.2952126016444</v>
      </c>
      <c r="C8711">
        <f t="shared" ref="C8711:C8774" si="823">$B$2*EXP(-C$4*((PI()/($B$1*$B$3)))^0.5)*SIN(2*PI()*$A8711/$B$3-C$4*SQRT(PI()/($B$1*$B$3)))</f>
        <v>-0.22478019039623184</v>
      </c>
      <c r="D8711">
        <f t="shared" ref="D8711:D8774" si="824">$B$2*EXP(-D$4*((PI()/($B$1*$B$3)))^0.5)*SIN(2*PI()*$A8711/$B$3-D$4*SQRT(PI()/($B$1*$B$3)))</f>
        <v>-5.8086334980921063E-3</v>
      </c>
      <c r="E8711" s="3">
        <f>(M8711-C8711)^2</f>
        <v>0.12212580296823204</v>
      </c>
      <c r="K8711" s="2">
        <f t="shared" si="822"/>
        <v>8700.2952126016444</v>
      </c>
      <c r="L8711" s="3">
        <v>0.11198367455836999</v>
      </c>
      <c r="M8711" s="3">
        <v>0.124684833559288</v>
      </c>
      <c r="O8711" s="3">
        <f t="shared" ref="O8711:O8774" si="825">(L8711-$J$1)^2</f>
        <v>1.3155439795294476E-2</v>
      </c>
      <c r="P8711" s="3">
        <f t="shared" ref="P8711:P8774" si="826">(M8711-$J$2)^2</f>
        <v>1.613151384132034E-2</v>
      </c>
    </row>
    <row r="8712" spans="1:16" x14ac:dyDescent="0.55000000000000004">
      <c r="A8712" s="2">
        <f t="shared" si="821"/>
        <v>8701.2952126016444</v>
      </c>
      <c r="C8712">
        <f t="shared" si="823"/>
        <v>-0.29064389141760077</v>
      </c>
      <c r="D8712">
        <f t="shared" si="824"/>
        <v>-6.8802110701201583E-2</v>
      </c>
      <c r="E8712" s="3">
        <f>(M8712-C8712)^2</f>
        <v>7.2454951703033135E-2</v>
      </c>
      <c r="K8712" s="2">
        <f t="shared" si="822"/>
        <v>8701.2952126016444</v>
      </c>
      <c r="L8712" s="3">
        <v>7.4826899712594805E-2</v>
      </c>
      <c r="M8712" s="3">
        <v>-2.1469316646815399E-2</v>
      </c>
      <c r="O8712" s="3">
        <f t="shared" si="825"/>
        <v>6.0125121973853722E-3</v>
      </c>
      <c r="P8712" s="3">
        <f t="shared" si="826"/>
        <v>3.6650244508305857E-4</v>
      </c>
    </row>
    <row r="8713" spans="1:16" x14ac:dyDescent="0.55000000000000004">
      <c r="A8713" s="2">
        <f t="shared" si="821"/>
        <v>8702.2952126016444</v>
      </c>
      <c r="C8713">
        <f t="shared" si="823"/>
        <v>-0.28346681553187092</v>
      </c>
      <c r="D8713">
        <f t="shared" si="824"/>
        <v>-0.11450515185222128</v>
      </c>
      <c r="E8713" s="3">
        <f>(M8713-C8713)^2</f>
        <v>1.4694402885025938E-2</v>
      </c>
      <c r="K8713" s="2">
        <f t="shared" si="822"/>
        <v>8702.2952126016444</v>
      </c>
      <c r="L8713" s="3">
        <v>1.8929263641414101E-2</v>
      </c>
      <c r="M8713" s="3">
        <v>-0.16224634331275301</v>
      </c>
      <c r="O8713" s="3">
        <f t="shared" si="825"/>
        <v>4.6840883001015177E-4</v>
      </c>
      <c r="P8713" s="3">
        <f t="shared" si="826"/>
        <v>2.557481587506296E-2</v>
      </c>
    </row>
    <row r="8714" spans="1:16" x14ac:dyDescent="0.55000000000000004">
      <c r="A8714" s="2">
        <f t="shared" si="821"/>
        <v>8703.2952126016444</v>
      </c>
      <c r="C8714">
        <f t="shared" si="823"/>
        <v>-0.20505261048147824</v>
      </c>
      <c r="D8714">
        <f t="shared" si="824"/>
        <v>-0.13143227340507438</v>
      </c>
      <c r="E8714" s="3">
        <f>(M8714-C8714)^2</f>
        <v>3.2873201492401426E-3</v>
      </c>
      <c r="K8714" s="2">
        <f t="shared" si="822"/>
        <v>8703.2952126016444</v>
      </c>
      <c r="L8714" s="3">
        <v>-4.1709323937385002E-2</v>
      </c>
      <c r="M8714" s="3">
        <v>-0.26238776679276898</v>
      </c>
      <c r="O8714" s="3">
        <f t="shared" si="825"/>
        <v>1.5206749837026118E-3</v>
      </c>
      <c r="P8714" s="3">
        <f t="shared" si="826"/>
        <v>6.7632609868542873E-2</v>
      </c>
    </row>
    <row r="8715" spans="1:16" x14ac:dyDescent="0.55000000000000004">
      <c r="A8715" s="2">
        <f t="shared" si="821"/>
        <v>8704.2952126016444</v>
      </c>
      <c r="C8715">
        <f t="shared" si="823"/>
        <v>-7.5107296680490918E-2</v>
      </c>
      <c r="D8715">
        <f t="shared" si="824"/>
        <v>-0.11532957515561326</v>
      </c>
      <c r="E8715" s="3">
        <f>(M8715-C8715)^2</f>
        <v>4.9153217728361107E-2</v>
      </c>
      <c r="K8715" s="2">
        <f t="shared" si="822"/>
        <v>8704.2952126016444</v>
      </c>
      <c r="L8715" s="3">
        <v>-9.1901552590205299E-2</v>
      </c>
      <c r="M8715" s="3">
        <v>-0.296812546344005</v>
      </c>
      <c r="O8715" s="3">
        <f t="shared" si="825"/>
        <v>7.95451032386503E-3</v>
      </c>
      <c r="P8715" s="3">
        <f t="shared" si="826"/>
        <v>8.6722877806128765E-2</v>
      </c>
    </row>
    <row r="8716" spans="1:16" x14ac:dyDescent="0.55000000000000004">
      <c r="A8716" s="2">
        <f t="shared" ref="A8716:A8779" si="827">K8716</f>
        <v>8705.2952126016444</v>
      </c>
      <c r="C8716">
        <f t="shared" si="823"/>
        <v>7.3712989080996286E-2</v>
      </c>
      <c r="D8716">
        <f t="shared" si="824"/>
        <v>-7.0243774152283195E-2</v>
      </c>
      <c r="E8716" s="3">
        <f>(M8716-C8716)^2</f>
        <v>0.10930414342330479</v>
      </c>
      <c r="K8716" s="2">
        <f t="shared" si="822"/>
        <v>8705.2952126016444</v>
      </c>
      <c r="L8716" s="3">
        <v>-0.11907646728096601</v>
      </c>
      <c r="M8716" s="3">
        <v>-0.25689878237202501</v>
      </c>
      <c r="O8716" s="3">
        <f t="shared" si="825"/>
        <v>1.3540342240675655E-2</v>
      </c>
      <c r="P8716" s="3">
        <f t="shared" si="826"/>
        <v>6.4807778560192403E-2</v>
      </c>
    </row>
    <row r="8717" spans="1:16" x14ac:dyDescent="0.55000000000000004">
      <c r="A8717" s="2">
        <f t="shared" si="827"/>
        <v>8706.2952126016444</v>
      </c>
      <c r="C8717">
        <f t="shared" si="823"/>
        <v>0.20400870181800693</v>
      </c>
      <c r="D8717">
        <f t="shared" si="824"/>
        <v>-7.505237315022591E-3</v>
      </c>
      <c r="E8717" s="3">
        <f>(M8717-C8717)^2</f>
        <v>0.12720052533767792</v>
      </c>
      <c r="K8717" s="2">
        <f t="shared" ref="K8717:K8780" si="828">K8716+1</f>
        <v>8706.2952126016444</v>
      </c>
      <c r="L8717" s="3">
        <v>-0.116427942044436</v>
      </c>
      <c r="M8717" s="3">
        <v>-0.15264312467062599</v>
      </c>
      <c r="O8717" s="3">
        <f t="shared" si="825"/>
        <v>1.2930976368237096E-2</v>
      </c>
      <c r="P8717" s="3">
        <f t="shared" si="826"/>
        <v>2.259551964391647E-2</v>
      </c>
    </row>
    <row r="8718" spans="1:16" x14ac:dyDescent="0.55000000000000004">
      <c r="A8718" s="2">
        <f t="shared" si="827"/>
        <v>8707.2952126016444</v>
      </c>
      <c r="C8718">
        <f t="shared" si="823"/>
        <v>0.28303564711642604</v>
      </c>
      <c r="D8718">
        <f t="shared" si="824"/>
        <v>5.7119416452883293E-2</v>
      </c>
      <c r="E8718" s="3">
        <f>(M8718-C8718)^2</f>
        <v>8.5961957329433014E-2</v>
      </c>
      <c r="K8718" s="2">
        <f t="shared" si="828"/>
        <v>8707.2952126016444</v>
      </c>
      <c r="L8718" s="3">
        <v>-8.4619316456360796E-2</v>
      </c>
      <c r="M8718" s="3">
        <v>-1.01570494662703E-2</v>
      </c>
      <c r="O8718" s="3">
        <f t="shared" si="825"/>
        <v>6.7085642378533596E-3</v>
      </c>
      <c r="P8718" s="3">
        <f t="shared" si="826"/>
        <v>6.1340010939856895E-5</v>
      </c>
    </row>
    <row r="8719" spans="1:16" x14ac:dyDescent="0.55000000000000004">
      <c r="A8719" s="2">
        <f t="shared" si="827"/>
        <v>8708.2952126016444</v>
      </c>
      <c r="C8719">
        <f t="shared" si="823"/>
        <v>0.29093381879100566</v>
      </c>
      <c r="D8719">
        <f t="shared" si="824"/>
        <v>0.10738957429839292</v>
      </c>
      <c r="E8719" s="3">
        <f>(M8719-C8719)^2</f>
        <v>2.4355003573796923E-2</v>
      </c>
      <c r="K8719" s="2">
        <f t="shared" si="828"/>
        <v>8708.2952126016444</v>
      </c>
      <c r="L8719" s="3">
        <v>-3.1617258121661003E-2</v>
      </c>
      <c r="M8719" s="3">
        <v>0.13487292178667301</v>
      </c>
      <c r="O8719" s="3">
        <f t="shared" si="825"/>
        <v>8.3542775176428041E-4</v>
      </c>
      <c r="P8719" s="3">
        <f t="shared" si="826"/>
        <v>1.8823287048232728E-2</v>
      </c>
    </row>
    <row r="8720" spans="1:16" x14ac:dyDescent="0.55000000000000004">
      <c r="A8720" s="2">
        <f t="shared" si="827"/>
        <v>8709.2952126016444</v>
      </c>
      <c r="C8720">
        <f t="shared" si="823"/>
        <v>0.22571835284740638</v>
      </c>
      <c r="D8720">
        <f t="shared" si="824"/>
        <v>0.13067200534119314</v>
      </c>
      <c r="E8720" s="3">
        <f>(M8720-C8720)^2</f>
        <v>4.1635505663757823E-4</v>
      </c>
      <c r="K8720" s="2">
        <f t="shared" si="828"/>
        <v>8709.2952126016444</v>
      </c>
      <c r="L8720" s="3">
        <v>2.9303538648838501E-2</v>
      </c>
      <c r="M8720" s="3">
        <v>0.24612313308728101</v>
      </c>
      <c r="O8720" s="3">
        <f t="shared" si="825"/>
        <v>1.0250901898153052E-3</v>
      </c>
      <c r="P8720" s="3">
        <f t="shared" si="826"/>
        <v>6.1726506172902887E-2</v>
      </c>
    </row>
    <row r="8721" spans="1:16" x14ac:dyDescent="0.55000000000000004">
      <c r="A8721" s="2">
        <f t="shared" si="827"/>
        <v>8710.2952126016444</v>
      </c>
      <c r="C8721">
        <f t="shared" si="823"/>
        <v>0.10377833723661622</v>
      </c>
      <c r="D8721">
        <f t="shared" si="824"/>
        <v>0.1211156770913499</v>
      </c>
      <c r="E8721" s="3">
        <f>(M8721-C8721)^2</f>
        <v>3.6845547896484303E-2</v>
      </c>
      <c r="K8721" s="2">
        <f t="shared" si="828"/>
        <v>8710.2952126016444</v>
      </c>
      <c r="L8721" s="3">
        <v>8.2885082378780298E-2</v>
      </c>
      <c r="M8721" s="3">
        <v>0.29573027886911002</v>
      </c>
      <c r="O8721" s="3">
        <f t="shared" si="825"/>
        <v>7.3271157705799648E-3</v>
      </c>
      <c r="P8721" s="3">
        <f t="shared" si="826"/>
        <v>8.8836986857355429E-2</v>
      </c>
    </row>
    <row r="8722" spans="1:16" x14ac:dyDescent="0.55000000000000004">
      <c r="A8722" s="2">
        <f t="shared" si="827"/>
        <v>8711.2952126016444</v>
      </c>
      <c r="C8722">
        <f t="shared" si="823"/>
        <v>-4.4241876863289814E-2</v>
      </c>
      <c r="D8722">
        <f t="shared" si="824"/>
        <v>8.1122159512613173E-2</v>
      </c>
      <c r="E8722" s="3">
        <f>(M8722-C8722)^2</f>
        <v>9.9547707672493033E-2</v>
      </c>
      <c r="K8722" s="2">
        <f t="shared" si="828"/>
        <v>8711.2952126016444</v>
      </c>
      <c r="L8722" s="3">
        <v>0.11570754304523501</v>
      </c>
      <c r="M8722" s="3">
        <v>0.27126994173071001</v>
      </c>
      <c r="O8722" s="3">
        <f t="shared" si="825"/>
        <v>1.4023541312778314E-2</v>
      </c>
      <c r="P8722" s="3">
        <f t="shared" si="826"/>
        <v>7.4854226650905145E-2</v>
      </c>
    </row>
    <row r="8723" spans="1:16" x14ac:dyDescent="0.55000000000000004">
      <c r="A8723" s="2">
        <f t="shared" si="827"/>
        <v>8712.2952126016444</v>
      </c>
      <c r="C8723">
        <f t="shared" si="823"/>
        <v>-0.18114380789124207</v>
      </c>
      <c r="D8723">
        <f t="shared" si="824"/>
        <v>2.0742094237076181E-2</v>
      </c>
      <c r="E8723" s="3">
        <f>(M8723-C8723)^2</f>
        <v>0.1296087645213724</v>
      </c>
      <c r="K8723" s="2">
        <f t="shared" si="828"/>
        <v>8712.2952126016444</v>
      </c>
      <c r="L8723" s="3">
        <v>0.119550331758525</v>
      </c>
      <c r="M8723" s="3">
        <v>0.17886836484930899</v>
      </c>
      <c r="O8723" s="3">
        <f t="shared" si="825"/>
        <v>1.494844236423736E-2</v>
      </c>
      <c r="P8723" s="3">
        <f t="shared" si="826"/>
        <v>3.283105832049061E-2</v>
      </c>
    </row>
    <row r="8724" spans="1:16" x14ac:dyDescent="0.55000000000000004">
      <c r="A8724" s="2">
        <f t="shared" si="827"/>
        <v>8713.2952126016444</v>
      </c>
      <c r="C8724">
        <f t="shared" si="823"/>
        <v>-0.27252307406740428</v>
      </c>
      <c r="D8724">
        <f t="shared" si="824"/>
        <v>-4.4850599696836788E-2</v>
      </c>
      <c r="E8724" s="3">
        <f>(M8724-C8724)^2</f>
        <v>9.8716091582473312E-2</v>
      </c>
      <c r="K8724" s="2">
        <f t="shared" si="828"/>
        <v>8713.2952126016444</v>
      </c>
      <c r="L8724" s="3">
        <v>9.3450998246477707E-2</v>
      </c>
      <c r="M8724" s="3">
        <v>4.1668096372621498E-2</v>
      </c>
      <c r="O8724" s="3">
        <f t="shared" si="825"/>
        <v>9.2476089988861084E-3</v>
      </c>
      <c r="P8724" s="3">
        <f t="shared" si="826"/>
        <v>1.9353980775838637E-3</v>
      </c>
    </row>
    <row r="8725" spans="1:16" x14ac:dyDescent="0.55000000000000004">
      <c r="A8725" s="2">
        <f t="shared" si="827"/>
        <v>8714.2952126016444</v>
      </c>
      <c r="C8725">
        <f t="shared" si="823"/>
        <v>-0.29541544737297809</v>
      </c>
      <c r="D8725">
        <f t="shared" si="824"/>
        <v>-9.9172034390947753E-2</v>
      </c>
      <c r="E8725" s="3">
        <f>(M8725-C8725)^2</f>
        <v>3.5890257517428151E-2</v>
      </c>
      <c r="K8725" s="2">
        <f t="shared" si="828"/>
        <v>8714.2952126016444</v>
      </c>
      <c r="L8725" s="3">
        <v>4.39462824956946E-2</v>
      </c>
      <c r="M8725" s="3">
        <v>-0.105968205330693</v>
      </c>
      <c r="O8725" s="3">
        <f t="shared" si="825"/>
        <v>2.1771344659932872E-3</v>
      </c>
      <c r="P8725" s="3">
        <f t="shared" si="826"/>
        <v>1.0741900938047314E-2</v>
      </c>
    </row>
    <row r="8726" spans="1:16" x14ac:dyDescent="0.55000000000000004">
      <c r="A8726" s="2">
        <f t="shared" si="827"/>
        <v>8715.2952126016444</v>
      </c>
      <c r="C8726">
        <f t="shared" si="823"/>
        <v>-0.24406791946738071</v>
      </c>
      <c r="D8726">
        <f t="shared" si="824"/>
        <v>-0.12857086567503231</v>
      </c>
      <c r="E8726" s="3">
        <f>(M8726-C8726)^2</f>
        <v>2.891294469658459E-4</v>
      </c>
      <c r="K8726" s="2">
        <f t="shared" si="828"/>
        <v>8715.2952126016444</v>
      </c>
      <c r="L8726" s="3">
        <v>-1.6565052329079299E-2</v>
      </c>
      <c r="M8726" s="3">
        <v>-0.22706411262991499</v>
      </c>
      <c r="O8726" s="3">
        <f t="shared" si="825"/>
        <v>1.9186575026654284E-4</v>
      </c>
      <c r="P8726" s="3">
        <f t="shared" si="826"/>
        <v>5.0507640397911564E-2</v>
      </c>
    </row>
    <row r="8727" spans="1:16" x14ac:dyDescent="0.55000000000000004">
      <c r="A8727" s="2">
        <f t="shared" si="827"/>
        <v>8716.2952126016444</v>
      </c>
      <c r="C8727">
        <f t="shared" si="823"/>
        <v>-0.13138447161866648</v>
      </c>
      <c r="D8727">
        <f t="shared" si="824"/>
        <v>-0.12565896828452125</v>
      </c>
      <c r="E8727" s="3">
        <f>(M8727-C8727)^2</f>
        <v>2.5569907312278754E-2</v>
      </c>
      <c r="K8727" s="2">
        <f t="shared" si="828"/>
        <v>8716.2952126016444</v>
      </c>
      <c r="L8727" s="3">
        <v>-7.29275670359113E-2</v>
      </c>
      <c r="M8727" s="3">
        <v>-0.29129040431748399</v>
      </c>
      <c r="O8727" s="3">
        <f t="shared" si="825"/>
        <v>4.9300164685751029E-3</v>
      </c>
      <c r="P8727" s="3">
        <f t="shared" si="826"/>
        <v>8.3500968443326176E-2</v>
      </c>
    </row>
    <row r="8728" spans="1:16" x14ac:dyDescent="0.55000000000000004">
      <c r="A8728" s="2">
        <f t="shared" si="827"/>
        <v>8717.2952126016444</v>
      </c>
      <c r="C8728">
        <f t="shared" si="823"/>
        <v>1.4316783120139993E-2</v>
      </c>
      <c r="D8728">
        <f t="shared" si="824"/>
        <v>-9.1168121740520552E-2</v>
      </c>
      <c r="E8728" s="3">
        <f>(M8728-C8728)^2</f>
        <v>8.8136541142024502E-2</v>
      </c>
      <c r="K8728" s="2">
        <f t="shared" si="828"/>
        <v>8717.2952126016444</v>
      </c>
      <c r="L8728" s="3">
        <v>-0.111024920168818</v>
      </c>
      <c r="M8728" s="3">
        <v>-0.28256120720926198</v>
      </c>
      <c r="O8728" s="3">
        <f t="shared" si="825"/>
        <v>1.173136568087642E-2</v>
      </c>
      <c r="P8728" s="3">
        <f t="shared" si="826"/>
        <v>7.8532296483060759E-2</v>
      </c>
    </row>
    <row r="8729" spans="1:16" x14ac:dyDescent="0.55000000000000004">
      <c r="A8729" s="2">
        <f t="shared" si="827"/>
        <v>8718.2952126016444</v>
      </c>
      <c r="C8729">
        <f t="shared" si="823"/>
        <v>0.15642013336900099</v>
      </c>
      <c r="D8729">
        <f t="shared" si="824"/>
        <v>-3.3766109203603192E-2</v>
      </c>
      <c r="E8729" s="3">
        <f>(M8729-C8729)^2</f>
        <v>0.12922798144917702</v>
      </c>
      <c r="K8729" s="2">
        <f t="shared" si="828"/>
        <v>8718.2952126016444</v>
      </c>
      <c r="L8729" s="3">
        <v>-0.121315393296843</v>
      </c>
      <c r="M8729" s="3">
        <v>-0.20306280287300901</v>
      </c>
      <c r="O8729" s="3">
        <f t="shared" si="825"/>
        <v>1.4066411219981404E-2</v>
      </c>
      <c r="P8729" s="3">
        <f t="shared" si="826"/>
        <v>4.0295640181950865E-2</v>
      </c>
    </row>
    <row r="8730" spans="1:16" x14ac:dyDescent="0.55000000000000004">
      <c r="A8730" s="2">
        <f t="shared" si="827"/>
        <v>8719.2952126016444</v>
      </c>
      <c r="C8730">
        <f t="shared" si="823"/>
        <v>0.2592140454958029</v>
      </c>
      <c r="D8730">
        <f t="shared" si="824"/>
        <v>3.212155509534112E-2</v>
      </c>
      <c r="E8730" s="3">
        <f>(M8730-C8730)^2</f>
        <v>0.11017095633080215</v>
      </c>
      <c r="K8730" s="2">
        <f t="shared" si="828"/>
        <v>8719.2952126016444</v>
      </c>
      <c r="L8730" s="3">
        <v>-0.101221673587611</v>
      </c>
      <c r="M8730" s="3">
        <v>-7.2706059847037305E-2</v>
      </c>
      <c r="O8730" s="3">
        <f t="shared" si="825"/>
        <v>9.7038620296969729E-3</v>
      </c>
      <c r="P8730" s="3">
        <f t="shared" si="826"/>
        <v>4.9534847075853906E-3</v>
      </c>
    </row>
    <row r="8731" spans="1:16" x14ac:dyDescent="0.55000000000000004">
      <c r="A8731" s="2">
        <f t="shared" si="827"/>
        <v>8720.2952126016444</v>
      </c>
      <c r="C8731">
        <f t="shared" si="823"/>
        <v>0.29686571370392523</v>
      </c>
      <c r="D8731">
        <f t="shared" si="824"/>
        <v>8.9936855209531708E-2</v>
      </c>
      <c r="E8731" s="3">
        <f>(M8731-C8731)^2</f>
        <v>4.8843363314475412E-2</v>
      </c>
      <c r="K8731" s="2">
        <f t="shared" si="828"/>
        <v>8720.2952126016444</v>
      </c>
      <c r="L8731" s="3">
        <v>-5.5776357794686801E-2</v>
      </c>
      <c r="M8731" s="3">
        <v>7.5860366903275606E-2</v>
      </c>
      <c r="O8731" s="3">
        <f t="shared" si="825"/>
        <v>2.8156678286907939E-3</v>
      </c>
      <c r="P8731" s="3">
        <f t="shared" si="826"/>
        <v>6.1129614598215351E-3</v>
      </c>
    </row>
    <row r="8732" spans="1:16" x14ac:dyDescent="0.55000000000000004">
      <c r="A8732" s="2">
        <f t="shared" si="827"/>
        <v>8721.2952126016444</v>
      </c>
      <c r="C8732">
        <f t="shared" si="823"/>
        <v>0.2599130189569489</v>
      </c>
      <c r="D8732">
        <f t="shared" si="824"/>
        <v>0.12515041494286297</v>
      </c>
      <c r="E8732" s="3">
        <f>(M8732-C8732)^2</f>
        <v>2.9687160010755378E-3</v>
      </c>
      <c r="K8732" s="2">
        <f t="shared" si="828"/>
        <v>8721.2952126016444</v>
      </c>
      <c r="L8732" s="3">
        <v>3.6384928193200902E-3</v>
      </c>
      <c r="M8732" s="3">
        <v>0.20542709415911201</v>
      </c>
      <c r="O8732" s="3">
        <f t="shared" si="825"/>
        <v>4.0347698893381514E-5</v>
      </c>
      <c r="P8732" s="3">
        <f t="shared" si="826"/>
        <v>4.316095883259384E-2</v>
      </c>
    </row>
    <row r="8733" spans="1:16" x14ac:dyDescent="0.55000000000000004">
      <c r="A8733" s="2">
        <f t="shared" si="827"/>
        <v>8722.2952126016444</v>
      </c>
      <c r="C8733">
        <f t="shared" si="823"/>
        <v>0.15764242353005636</v>
      </c>
      <c r="D8733">
        <f t="shared" si="824"/>
        <v>0.12891282841929114</v>
      </c>
      <c r="E8733" s="3">
        <f>(M8733-C8733)^2</f>
        <v>1.5851038578712739E-2</v>
      </c>
      <c r="K8733" s="2">
        <f t="shared" si="828"/>
        <v>8722.2952126016444</v>
      </c>
      <c r="L8733" s="3">
        <v>6.2142060335157498E-2</v>
      </c>
      <c r="M8733" s="3">
        <v>0.28354333130562698</v>
      </c>
      <c r="O8733" s="3">
        <f t="shared" si="825"/>
        <v>4.2062425436071712E-3</v>
      </c>
      <c r="P8733" s="3">
        <f t="shared" si="826"/>
        <v>8.1720738901858964E-2</v>
      </c>
    </row>
    <row r="8734" spans="1:16" x14ac:dyDescent="0.55000000000000004">
      <c r="A8734" s="2">
        <f t="shared" si="827"/>
        <v>8723.2952126016444</v>
      </c>
      <c r="C8734">
        <f t="shared" si="823"/>
        <v>1.5755220191525802E-2</v>
      </c>
      <c r="D8734">
        <f t="shared" si="824"/>
        <v>0.10027857566918781</v>
      </c>
      <c r="E8734" s="3">
        <f>(M8734-C8734)^2</f>
        <v>7.5564051363068471E-2</v>
      </c>
      <c r="K8734" s="2">
        <f t="shared" si="828"/>
        <v>8723.2952126016444</v>
      </c>
      <c r="L8734" s="3">
        <v>0.10508176333869899</v>
      </c>
      <c r="M8734" s="3">
        <v>0.290644382151521</v>
      </c>
      <c r="O8734" s="3">
        <f t="shared" si="825"/>
        <v>1.1619816865623493E-2</v>
      </c>
      <c r="P8734" s="3">
        <f t="shared" si="826"/>
        <v>8.5831095832339929E-2</v>
      </c>
    </row>
    <row r="8735" spans="1:16" x14ac:dyDescent="0.55000000000000004">
      <c r="A8735" s="2">
        <f t="shared" si="827"/>
        <v>8724.2952126016444</v>
      </c>
      <c r="C8735">
        <f t="shared" si="823"/>
        <v>-0.13009137660767356</v>
      </c>
      <c r="D8735">
        <f t="shared" si="824"/>
        <v>4.6443638197083963E-2</v>
      </c>
      <c r="E8735" s="3">
        <f>(M8735-C8735)^2</f>
        <v>0.12605561781798524</v>
      </c>
      <c r="K8735" s="2">
        <f t="shared" si="828"/>
        <v>8724.2952126016444</v>
      </c>
      <c r="L8735" s="3">
        <v>0.121703086834131</v>
      </c>
      <c r="M8735" s="3">
        <v>0.224951744460719</v>
      </c>
      <c r="O8735" s="3">
        <f t="shared" si="825"/>
        <v>1.5479484848819071E-2</v>
      </c>
      <c r="P8735" s="3">
        <f t="shared" si="826"/>
        <v>5.1654747240528619E-2</v>
      </c>
    </row>
    <row r="8736" spans="1:16" x14ac:dyDescent="0.55000000000000004">
      <c r="A8736" s="2">
        <f t="shared" si="827"/>
        <v>8725.2952126016444</v>
      </c>
      <c r="C8736">
        <f t="shared" si="823"/>
        <v>-0.24324513004476017</v>
      </c>
      <c r="D8736">
        <f t="shared" si="824"/>
        <v>-1.9062899871157436E-2</v>
      </c>
      <c r="E8736" s="3">
        <f>(M8736-C8736)^2</f>
        <v>0.11982929121543795</v>
      </c>
      <c r="K8736" s="2">
        <f t="shared" si="828"/>
        <v>8725.2952126016444</v>
      </c>
      <c r="L8736" s="3">
        <v>0.10784311724081599</v>
      </c>
      <c r="M8736" s="3">
        <v>0.102918546870421</v>
      </c>
      <c r="O8736" s="3">
        <f t="shared" si="825"/>
        <v>1.2222763633588655E-2</v>
      </c>
      <c r="P8736" s="3">
        <f t="shared" si="826"/>
        <v>1.1076217432908592E-2</v>
      </c>
    </row>
    <row r="8737" spans="1:16" x14ac:dyDescent="0.55000000000000004">
      <c r="A8737" s="2">
        <f t="shared" si="827"/>
        <v>8726.2952126016444</v>
      </c>
      <c r="C8737">
        <f t="shared" si="823"/>
        <v>-0.29526973608879359</v>
      </c>
      <c r="D8737">
        <f t="shared" si="824"/>
        <v>-7.9778802189574907E-2</v>
      </c>
      <c r="E8737" s="3">
        <f>(M8737-C8737)^2</f>
        <v>6.2689391682314841E-2</v>
      </c>
      <c r="K8737" s="2">
        <f t="shared" si="828"/>
        <v>8726.2952126016444</v>
      </c>
      <c r="L8737" s="3">
        <v>6.6973169924409201E-2</v>
      </c>
      <c r="M8737" s="3">
        <v>-4.4891239243887097E-2</v>
      </c>
      <c r="O8737" s="3">
        <f t="shared" si="825"/>
        <v>4.8562307157576411E-3</v>
      </c>
      <c r="P8737" s="3">
        <f t="shared" si="826"/>
        <v>1.8118793542212554E-3</v>
      </c>
    </row>
    <row r="8738" spans="1:16" x14ac:dyDescent="0.55000000000000004">
      <c r="A8738" s="2">
        <f t="shared" si="827"/>
        <v>8727.2952126016444</v>
      </c>
      <c r="C8738">
        <f t="shared" si="823"/>
        <v>-0.27309105915339621</v>
      </c>
      <c r="D8738">
        <f t="shared" si="824"/>
        <v>-0.12044575159785451</v>
      </c>
      <c r="E8738" s="3">
        <f>(M8738-C8738)^2</f>
        <v>8.3966659113039917E-3</v>
      </c>
      <c r="K8738" s="2">
        <f t="shared" si="828"/>
        <v>8727.2952126016444</v>
      </c>
      <c r="L8738" s="3">
        <v>9.3293767290510005E-3</v>
      </c>
      <c r="M8738" s="3">
        <v>-0.18145773600453299</v>
      </c>
      <c r="O8738" s="3">
        <f t="shared" si="825"/>
        <v>1.4503066399727975E-4</v>
      </c>
      <c r="P8738" s="3">
        <f t="shared" si="826"/>
        <v>3.2088514513322085E-2</v>
      </c>
    </row>
    <row r="8739" spans="1:16" x14ac:dyDescent="0.55000000000000004">
      <c r="A8739" s="2">
        <f t="shared" si="827"/>
        <v>8728.2952126016444</v>
      </c>
      <c r="C8739">
        <f t="shared" si="823"/>
        <v>-0.18228275085152806</v>
      </c>
      <c r="D8739">
        <f t="shared" si="824"/>
        <v>-0.13084386848753557</v>
      </c>
      <c r="E8739" s="3">
        <f>(M8739-C8739)^2</f>
        <v>8.1530545174897089E-3</v>
      </c>
      <c r="K8739" s="2">
        <f t="shared" si="828"/>
        <v>8728.2952126016444</v>
      </c>
      <c r="L8739" s="3">
        <v>-5.06510167433495E-2</v>
      </c>
      <c r="M8739" s="3">
        <v>-0.27257701710077398</v>
      </c>
      <c r="O8739" s="3">
        <f t="shared" si="825"/>
        <v>2.2980063709795136E-3</v>
      </c>
      <c r="P8739" s="3">
        <f t="shared" si="826"/>
        <v>7.303611865843479E-2</v>
      </c>
    </row>
    <row r="8740" spans="1:16" x14ac:dyDescent="0.55000000000000004">
      <c r="A8740" s="2">
        <f t="shared" si="827"/>
        <v>8729.2952126016444</v>
      </c>
      <c r="C8740">
        <f t="shared" si="823"/>
        <v>-4.5665553623806809E-2</v>
      </c>
      <c r="D8740">
        <f t="shared" si="824"/>
        <v>-0.10836003571289268</v>
      </c>
      <c r="E8740" s="3">
        <f>(M8740-C8740)^2</f>
        <v>6.2381126425158653E-2</v>
      </c>
      <c r="K8740" s="2">
        <f t="shared" si="828"/>
        <v>8729.2952126016444</v>
      </c>
      <c r="L8740" s="3">
        <v>-9.7945548856282302E-2</v>
      </c>
      <c r="M8740" s="3">
        <v>-0.29542769331907498</v>
      </c>
      <c r="O8740" s="3">
        <f t="shared" si="825"/>
        <v>9.0691448367585387E-3</v>
      </c>
      <c r="P8740" s="3">
        <f t="shared" si="826"/>
        <v>8.5909151859992317E-2</v>
      </c>
    </row>
    <row r="8741" spans="1:16" x14ac:dyDescent="0.55000000000000004">
      <c r="A8741" s="2">
        <f t="shared" si="827"/>
        <v>8730.2952126016444</v>
      </c>
      <c r="C8741">
        <f t="shared" si="823"/>
        <v>0.10242770628107155</v>
      </c>
      <c r="D8741">
        <f t="shared" si="824"/>
        <v>-5.8644592614154972E-2</v>
      </c>
      <c r="E8741" s="3">
        <f>(M8741-C8741)^2</f>
        <v>0.12021085944478373</v>
      </c>
      <c r="K8741" s="2">
        <f t="shared" si="828"/>
        <v>8730.2952126016444</v>
      </c>
      <c r="L8741" s="3">
        <v>-0.12070901064808599</v>
      </c>
      <c r="M8741" s="3">
        <v>-0.244286671045257</v>
      </c>
      <c r="O8741" s="3">
        <f t="shared" si="825"/>
        <v>1.3922942648616553E-2</v>
      </c>
      <c r="P8741" s="3">
        <f t="shared" si="826"/>
        <v>5.854541973485225E-2</v>
      </c>
    </row>
    <row r="8742" spans="1:16" x14ac:dyDescent="0.55000000000000004">
      <c r="A8742" s="2">
        <f t="shared" si="827"/>
        <v>8731.2952126016444</v>
      </c>
      <c r="C8742">
        <f t="shared" si="823"/>
        <v>0.22478019039619934</v>
      </c>
      <c r="D8742">
        <f t="shared" si="824"/>
        <v>5.8086334980700996E-3</v>
      </c>
      <c r="E8742" s="3">
        <f>(M8742-C8742)^2</f>
        <v>0.12726537323876314</v>
      </c>
      <c r="K8742" s="2">
        <f t="shared" si="828"/>
        <v>8731.2952126016444</v>
      </c>
      <c r="L8742" s="3">
        <v>-0.113240151898739</v>
      </c>
      <c r="M8742" s="3">
        <v>-0.13196253656366899</v>
      </c>
      <c r="O8742" s="3">
        <f t="shared" si="825"/>
        <v>1.2216142761551581E-2</v>
      </c>
      <c r="P8742" s="3">
        <f t="shared" si="826"/>
        <v>1.6805874534293372E-2</v>
      </c>
    </row>
    <row r="8743" spans="1:16" x14ac:dyDescent="0.55000000000000004">
      <c r="A8743" s="2">
        <f t="shared" si="827"/>
        <v>8732.2952126016444</v>
      </c>
      <c r="C8743">
        <f t="shared" si="823"/>
        <v>0.29064389141759067</v>
      </c>
      <c r="D8743">
        <f t="shared" si="824"/>
        <v>6.880211070118282E-2</v>
      </c>
      <c r="E8743" s="3">
        <f>(M8743-C8743)^2</f>
        <v>7.6857281072572559E-2</v>
      </c>
      <c r="K8743" s="2">
        <f t="shared" si="828"/>
        <v>8732.2952126016444</v>
      </c>
      <c r="L8743" s="3">
        <v>-7.7409594615452201E-2</v>
      </c>
      <c r="M8743" s="3">
        <v>1.3412433836434199E-2</v>
      </c>
      <c r="O8743" s="3">
        <f t="shared" si="825"/>
        <v>5.5795078900094681E-3</v>
      </c>
      <c r="P8743" s="3">
        <f t="shared" si="826"/>
        <v>2.4766880882277079E-4</v>
      </c>
    </row>
    <row r="8744" spans="1:16" x14ac:dyDescent="0.55000000000000004">
      <c r="A8744" s="2">
        <f t="shared" si="827"/>
        <v>8733.2952126016444</v>
      </c>
      <c r="C8744">
        <f t="shared" si="823"/>
        <v>0.28346681553188569</v>
      </c>
      <c r="D8744">
        <f t="shared" si="824"/>
        <v>0.11450515185221047</v>
      </c>
      <c r="E8744" s="3">
        <f>(M8744-C8744)^2</f>
        <v>1.6393892962859855E-2</v>
      </c>
      <c r="K8744" s="2">
        <f t="shared" si="828"/>
        <v>8733.2952126016444</v>
      </c>
      <c r="L8744" s="3">
        <v>-2.2191324146463E-2</v>
      </c>
      <c r="M8744" s="3">
        <v>0.155428176977503</v>
      </c>
      <c r="O8744" s="3">
        <f t="shared" si="825"/>
        <v>3.7938598269396861E-4</v>
      </c>
      <c r="P8744" s="3">
        <f t="shared" si="826"/>
        <v>2.4886084744911174E-2</v>
      </c>
    </row>
    <row r="8745" spans="1:16" x14ac:dyDescent="0.55000000000000004">
      <c r="A8745" s="2">
        <f t="shared" si="827"/>
        <v>8734.2952126016444</v>
      </c>
      <c r="C8745">
        <f t="shared" si="823"/>
        <v>0.20505261048151421</v>
      </c>
      <c r="D8745">
        <f t="shared" si="824"/>
        <v>0.13143227340507424</v>
      </c>
      <c r="E8745" s="3">
        <f>(M8745-C8745)^2</f>
        <v>2.8583307028088507E-3</v>
      </c>
      <c r="K8745" s="2">
        <f t="shared" si="828"/>
        <v>8734.2952126016444</v>
      </c>
      <c r="L8745" s="3">
        <v>3.8584901119988399E-2</v>
      </c>
      <c r="M8745" s="3">
        <v>0.25851596898814799</v>
      </c>
      <c r="O8745" s="3">
        <f t="shared" si="825"/>
        <v>1.7055571946381703E-3</v>
      </c>
      <c r="P8745" s="3">
        <f t="shared" si="826"/>
        <v>6.8038044004210804E-2</v>
      </c>
    </row>
    <row r="8746" spans="1:16" x14ac:dyDescent="0.55000000000000004">
      <c r="A8746" s="2">
        <f t="shared" si="827"/>
        <v>8735.2952126016444</v>
      </c>
      <c r="C8746">
        <f t="shared" si="823"/>
        <v>7.5107296680277838E-2</v>
      </c>
      <c r="D8746">
        <f t="shared" si="824"/>
        <v>0.11532957515556649</v>
      </c>
      <c r="E8746" s="3">
        <f>(M8746-C8746)^2</f>
        <v>4.9172856791074027E-2</v>
      </c>
      <c r="K8746" s="2">
        <f t="shared" si="828"/>
        <v>8735.2952126016444</v>
      </c>
      <c r="L8746" s="3">
        <v>8.9697298537589898E-2</v>
      </c>
      <c r="M8746" s="3">
        <v>0.296856832849069</v>
      </c>
      <c r="O8746" s="3">
        <f t="shared" si="825"/>
        <v>8.5397540295435257E-3</v>
      </c>
      <c r="P8746" s="3">
        <f t="shared" si="826"/>
        <v>8.9509806844640161E-2</v>
      </c>
    </row>
    <row r="8747" spans="1:16" x14ac:dyDescent="0.55000000000000004">
      <c r="A8747" s="2">
        <f t="shared" si="827"/>
        <v>8736.2952126016444</v>
      </c>
      <c r="C8747">
        <f t="shared" si="823"/>
        <v>-7.3712989080948088E-2</v>
      </c>
      <c r="D8747">
        <f t="shared" si="824"/>
        <v>7.0243774152301805E-2</v>
      </c>
      <c r="E8747" s="3">
        <f>(M8747-C8747)^2</f>
        <v>0.11193109647004156</v>
      </c>
      <c r="K8747" s="2">
        <f t="shared" si="828"/>
        <v>8736.2952126016444</v>
      </c>
      <c r="L8747" s="3">
        <v>0.118344451094809</v>
      </c>
      <c r="M8747" s="3">
        <v>0.26084806135684802</v>
      </c>
      <c r="O8747" s="3">
        <f t="shared" si="825"/>
        <v>1.4655025352853571E-2</v>
      </c>
      <c r="P8747" s="3">
        <f t="shared" si="826"/>
        <v>6.9260093419631769E-2</v>
      </c>
    </row>
    <row r="8748" spans="1:16" x14ac:dyDescent="0.55000000000000004">
      <c r="A8748" s="2">
        <f t="shared" si="827"/>
        <v>8737.2952126016444</v>
      </c>
      <c r="C8748">
        <f t="shared" si="823"/>
        <v>-0.20400870181816694</v>
      </c>
      <c r="D8748">
        <f t="shared" si="824"/>
        <v>7.5052373149252375E-3</v>
      </c>
      <c r="E8748" s="3">
        <f>(M8748-C8748)^2</f>
        <v>0.13214459222702257</v>
      </c>
      <c r="K8748" s="2">
        <f t="shared" si="828"/>
        <v>8737.2952126016444</v>
      </c>
      <c r="L8748" s="3">
        <v>0.117351501719659</v>
      </c>
      <c r="M8748" s="3">
        <v>0.15950827471390999</v>
      </c>
      <c r="O8748" s="3">
        <f t="shared" si="825"/>
        <v>1.441560248532448E-2</v>
      </c>
      <c r="P8748" s="3">
        <f t="shared" si="826"/>
        <v>2.6190029217692333E-2</v>
      </c>
    </row>
    <row r="8749" spans="1:16" x14ac:dyDescent="0.55000000000000004">
      <c r="A8749" s="2">
        <f t="shared" si="827"/>
        <v>8738.2952126016444</v>
      </c>
      <c r="C8749">
        <f t="shared" si="823"/>
        <v>-0.28303564711641099</v>
      </c>
      <c r="D8749">
        <f t="shared" si="824"/>
        <v>-5.7119416452863454E-2</v>
      </c>
      <c r="E8749" s="3">
        <f>(M8749-C8749)^2</f>
        <v>9.0754152224817142E-2</v>
      </c>
      <c r="K8749" s="2">
        <f t="shared" si="828"/>
        <v>8738.2952126016444</v>
      </c>
      <c r="L8749" s="3">
        <v>8.6967140742955695E-2</v>
      </c>
      <c r="M8749" s="3">
        <v>1.8218651151376601E-2</v>
      </c>
      <c r="O8749" s="3">
        <f t="shared" si="825"/>
        <v>8.0426157162039446E-3</v>
      </c>
      <c r="P8749" s="3">
        <f t="shared" si="826"/>
        <v>4.2204419393485022E-4</v>
      </c>
    </row>
    <row r="8750" spans="1:16" x14ac:dyDescent="0.55000000000000004">
      <c r="A8750" s="2">
        <f t="shared" si="827"/>
        <v>8739.2952126016444</v>
      </c>
      <c r="C8750">
        <f t="shared" si="823"/>
        <v>-0.29093381879101554</v>
      </c>
      <c r="D8750">
        <f t="shared" si="824"/>
        <v>-0.10738957429838021</v>
      </c>
      <c r="E8750" s="3">
        <f>(M8750-C8750)^2</f>
        <v>2.666684825357667E-2</v>
      </c>
      <c r="K8750" s="2">
        <f t="shared" si="828"/>
        <v>8739.2952126016444</v>
      </c>
      <c r="L8750" s="3">
        <v>3.4801319862205797E-2</v>
      </c>
      <c r="M8750" s="3">
        <v>-0.12763394661232499</v>
      </c>
      <c r="O8750" s="3">
        <f t="shared" si="825"/>
        <v>1.4073610366994041E-3</v>
      </c>
      <c r="P8750" s="3">
        <f t="shared" si="826"/>
        <v>1.5702316295079861E-2</v>
      </c>
    </row>
    <row r="8751" spans="1:16" x14ac:dyDescent="0.55000000000000004">
      <c r="A8751" s="2">
        <f t="shared" si="827"/>
        <v>8740.2952126016444</v>
      </c>
      <c r="C8751">
        <f t="shared" si="823"/>
        <v>-0.22571835284743869</v>
      </c>
      <c r="D8751">
        <f t="shared" si="824"/>
        <v>-0.13067200534119078</v>
      </c>
      <c r="E8751" s="3">
        <f>(M8751-C8751)^2</f>
        <v>2.4968670116989796E-4</v>
      </c>
      <c r="K8751" s="2">
        <f t="shared" si="828"/>
        <v>8740.2952126016444</v>
      </c>
      <c r="L8751" s="3">
        <v>-2.60807074697481E-2</v>
      </c>
      <c r="M8751" s="3">
        <v>-0.24151983066345001</v>
      </c>
      <c r="O8751" s="3">
        <f t="shared" si="825"/>
        <v>5.4602680387952633E-4</v>
      </c>
      <c r="P8751" s="3">
        <f t="shared" si="826"/>
        <v>5.7214136844954792E-2</v>
      </c>
    </row>
    <row r="8752" spans="1:16" x14ac:dyDescent="0.55000000000000004">
      <c r="A8752" s="2">
        <f t="shared" si="827"/>
        <v>8741.2952126016444</v>
      </c>
      <c r="C8752">
        <f t="shared" si="823"/>
        <v>-0.1037783372369158</v>
      </c>
      <c r="D8752">
        <f t="shared" si="824"/>
        <v>-0.12111567709140489</v>
      </c>
      <c r="E8752" s="3">
        <f>(M8752-C8752)^2</f>
        <v>3.6533443600318502E-2</v>
      </c>
      <c r="K8752" s="2">
        <f t="shared" si="828"/>
        <v>8741.2952126016444</v>
      </c>
      <c r="L8752" s="3">
        <v>-8.0430659822940703E-2</v>
      </c>
      <c r="M8752" s="3">
        <v>-0.29491557484465802</v>
      </c>
      <c r="O8752" s="3">
        <f t="shared" si="825"/>
        <v>6.0399583243173601E-3</v>
      </c>
      <c r="P8752" s="3">
        <f t="shared" si="826"/>
        <v>8.5609207581620786E-2</v>
      </c>
    </row>
    <row r="8753" spans="1:16" x14ac:dyDescent="0.55000000000000004">
      <c r="A8753" s="2">
        <f t="shared" si="827"/>
        <v>8742.2952126016444</v>
      </c>
      <c r="C8753">
        <f t="shared" si="823"/>
        <v>4.4241876863240617E-2</v>
      </c>
      <c r="D8753">
        <f t="shared" si="824"/>
        <v>-8.1122159512630507E-2</v>
      </c>
      <c r="E8753" s="3">
        <f>(M8753-C8753)^2</f>
        <v>0.10156316354051527</v>
      </c>
      <c r="K8753" s="2">
        <f t="shared" si="828"/>
        <v>8742.2952126016444</v>
      </c>
      <c r="L8753" s="3">
        <v>-0.114636254467888</v>
      </c>
      <c r="M8753" s="3">
        <v>-0.27444788378261897</v>
      </c>
      <c r="O8753" s="3">
        <f t="shared" si="825"/>
        <v>1.2526704974316096E-2</v>
      </c>
      <c r="P8753" s="3">
        <f t="shared" si="826"/>
        <v>7.4050829553582193E-2</v>
      </c>
    </row>
    <row r="8754" spans="1:16" x14ac:dyDescent="0.55000000000000004">
      <c r="A8754" s="2">
        <f t="shared" si="827"/>
        <v>8743.2952126016444</v>
      </c>
      <c r="C8754">
        <f t="shared" si="823"/>
        <v>0.18114380789141657</v>
      </c>
      <c r="D8754">
        <f t="shared" si="824"/>
        <v>-2.074209423697989E-2</v>
      </c>
      <c r="E8754" s="3">
        <f>(M8754-C8754)^2</f>
        <v>0.13423930594948286</v>
      </c>
      <c r="K8754" s="2">
        <f t="shared" si="828"/>
        <v>8743.2952126016444</v>
      </c>
      <c r="L8754" s="3">
        <v>-0.12013048802966</v>
      </c>
      <c r="M8754" s="3">
        <v>-0.185243017676156</v>
      </c>
      <c r="O8754" s="3">
        <f t="shared" si="825"/>
        <v>1.3786751183099102E-2</v>
      </c>
      <c r="P8754" s="3">
        <f t="shared" si="826"/>
        <v>3.3458978117965235E-2</v>
      </c>
    </row>
    <row r="8755" spans="1:16" x14ac:dyDescent="0.55000000000000004">
      <c r="A8755" s="2">
        <f t="shared" si="827"/>
        <v>8744.2952126016444</v>
      </c>
      <c r="C8755">
        <f t="shared" si="823"/>
        <v>0.27252307406738452</v>
      </c>
      <c r="D8755">
        <f t="shared" si="824"/>
        <v>4.4850599696816082E-2</v>
      </c>
      <c r="E8755" s="3">
        <f>(M8755-C8755)^2</f>
        <v>0.10379090751973273</v>
      </c>
      <c r="K8755" s="2">
        <f t="shared" si="828"/>
        <v>8744.2952126016444</v>
      </c>
      <c r="L8755" s="3">
        <v>-9.5537295628959698E-2</v>
      </c>
      <c r="M8755" s="3">
        <v>-4.9642888628448303E-2</v>
      </c>
      <c r="O8755" s="3">
        <f t="shared" si="825"/>
        <v>8.6162586991830672E-3</v>
      </c>
      <c r="P8755" s="3">
        <f t="shared" si="826"/>
        <v>2.2389766157518923E-3</v>
      </c>
    </row>
    <row r="8756" spans="1:16" x14ac:dyDescent="0.55000000000000004">
      <c r="A8756" s="2">
        <f t="shared" si="827"/>
        <v>8745.2952126016444</v>
      </c>
      <c r="C8756">
        <f t="shared" si="823"/>
        <v>0.29541544737295633</v>
      </c>
      <c r="D8756">
        <f t="shared" si="824"/>
        <v>9.9172034391011729E-2</v>
      </c>
      <c r="E8756" s="3">
        <f>(M8756-C8756)^2</f>
        <v>3.8818786605526991E-2</v>
      </c>
      <c r="K8756" s="2">
        <f t="shared" si="828"/>
        <v>8745.2952126016444</v>
      </c>
      <c r="L8756" s="3">
        <v>-4.7016194867632102E-2</v>
      </c>
      <c r="M8756" s="3">
        <v>9.8390609838377996E-2</v>
      </c>
      <c r="O8756" s="3">
        <f t="shared" si="825"/>
        <v>1.9627295668272447E-3</v>
      </c>
      <c r="P8756" s="3">
        <f t="shared" si="826"/>
        <v>1.0143646769020969E-2</v>
      </c>
    </row>
    <row r="8757" spans="1:16" x14ac:dyDescent="0.55000000000000004">
      <c r="A8757" s="2">
        <f t="shared" si="827"/>
        <v>8746.2952126016444</v>
      </c>
      <c r="C8757">
        <f t="shared" si="823"/>
        <v>0.24406791946740905</v>
      </c>
      <c r="D8757">
        <f t="shared" si="824"/>
        <v>0.12857086567502773</v>
      </c>
      <c r="E8757" s="3">
        <f>(M8757-C8757)^2</f>
        <v>4.9668138594851816E-4</v>
      </c>
      <c r="K8757" s="2">
        <f t="shared" si="828"/>
        <v>8746.2952126016444</v>
      </c>
      <c r="L8757" s="3">
        <v>1.3280403565591899E-2</v>
      </c>
      <c r="M8757" s="3">
        <v>0.221781569700152</v>
      </c>
      <c r="O8757" s="3">
        <f t="shared" si="825"/>
        <v>2.5580466451457931E-4</v>
      </c>
      <c r="P8757" s="3">
        <f t="shared" si="826"/>
        <v>5.0223782850760436E-2</v>
      </c>
    </row>
    <row r="8758" spans="1:16" x14ac:dyDescent="0.55000000000000004">
      <c r="A8758" s="2">
        <f t="shared" si="827"/>
        <v>8747.2952126016444</v>
      </c>
      <c r="C8758">
        <f t="shared" si="823"/>
        <v>0.13138447161846897</v>
      </c>
      <c r="D8758">
        <f t="shared" si="824"/>
        <v>0.12565896828449266</v>
      </c>
      <c r="E8758" s="3">
        <f>(M8758-C8758)^2</f>
        <v>2.5040368517833329E-2</v>
      </c>
      <c r="K8758" s="2">
        <f t="shared" si="828"/>
        <v>8747.2952126016444</v>
      </c>
      <c r="L8758" s="3">
        <v>7.0250842540170902E-2</v>
      </c>
      <c r="M8758" s="3">
        <v>0.289625959597549</v>
      </c>
      <c r="O8758" s="3">
        <f t="shared" si="825"/>
        <v>5.3237939741588511E-3</v>
      </c>
      <c r="P8758" s="3">
        <f t="shared" si="826"/>
        <v>8.5235399635565548E-2</v>
      </c>
    </row>
    <row r="8759" spans="1:16" x14ac:dyDescent="0.55000000000000004">
      <c r="A8759" s="2">
        <f t="shared" si="827"/>
        <v>8748.2952126016444</v>
      </c>
      <c r="C8759">
        <f t="shared" si="823"/>
        <v>-1.4316783120090298E-2</v>
      </c>
      <c r="D8759">
        <f t="shared" si="824"/>
        <v>9.1168121740536415E-2</v>
      </c>
      <c r="E8759" s="3">
        <f>(M8759-C8759)^2</f>
        <v>8.9549673325610951E-2</v>
      </c>
      <c r="K8759" s="2">
        <f t="shared" si="828"/>
        <v>8748.2952126016444</v>
      </c>
      <c r="L8759" s="3">
        <v>0.109626522195976</v>
      </c>
      <c r="M8759" s="3">
        <v>0.28493173120472798</v>
      </c>
      <c r="O8759" s="3">
        <f t="shared" si="825"/>
        <v>1.2620278572874493E-2</v>
      </c>
      <c r="P8759" s="3">
        <f t="shared" si="826"/>
        <v>8.2516465855948309E-2</v>
      </c>
    </row>
    <row r="8760" spans="1:16" x14ac:dyDescent="0.55000000000000004">
      <c r="A8760" s="2">
        <f t="shared" si="827"/>
        <v>8749.2952126016444</v>
      </c>
      <c r="C8760">
        <f t="shared" si="823"/>
        <v>-0.15642013336895869</v>
      </c>
      <c r="D8760">
        <f t="shared" si="824"/>
        <v>3.3766109203624481E-2</v>
      </c>
      <c r="E8760" s="3">
        <f>(M8760-C8760)^2</f>
        <v>0.13344022991195334</v>
      </c>
      <c r="K8760" s="2">
        <f t="shared" si="828"/>
        <v>8749.2952126016444</v>
      </c>
      <c r="L8760" s="3">
        <v>0.121545559294229</v>
      </c>
      <c r="M8760" s="3">
        <v>0.20887458314354901</v>
      </c>
      <c r="O8760" s="3">
        <f t="shared" si="825"/>
        <v>1.5440311588875204E-2</v>
      </c>
      <c r="P8760" s="3">
        <f t="shared" si="826"/>
        <v>4.460529055995989E-2</v>
      </c>
    </row>
    <row r="8761" spans="1:16" x14ac:dyDescent="0.55000000000000004">
      <c r="A8761" s="2">
        <f t="shared" si="827"/>
        <v>8750.2952126016444</v>
      </c>
      <c r="C8761">
        <f t="shared" si="823"/>
        <v>-0.2592140454957787</v>
      </c>
      <c r="D8761">
        <f t="shared" si="824"/>
        <v>-3.2121555095319762E-2</v>
      </c>
      <c r="E8761" s="3">
        <f>(M8761-C8761)^2</f>
        <v>0.11540801069744745</v>
      </c>
      <c r="K8761" s="2">
        <f t="shared" si="828"/>
        <v>8750.2952126016444</v>
      </c>
      <c r="L8761" s="3">
        <v>0.103022757053333</v>
      </c>
      <c r="M8761" s="3">
        <v>8.0503499970226697E-2</v>
      </c>
      <c r="O8761" s="3">
        <f t="shared" si="825"/>
        <v>1.1180154159927983E-2</v>
      </c>
      <c r="P8761" s="3">
        <f t="shared" si="826"/>
        <v>6.8605708550074666E-3</v>
      </c>
    </row>
    <row r="8762" spans="1:16" x14ac:dyDescent="0.55000000000000004">
      <c r="A8762" s="2">
        <f t="shared" si="827"/>
        <v>8751.2952126016444</v>
      </c>
      <c r="C8762">
        <f t="shared" si="823"/>
        <v>-0.29686571370392506</v>
      </c>
      <c r="D8762">
        <f t="shared" si="824"/>
        <v>-8.9936855209515637E-2</v>
      </c>
      <c r="E8762" s="3">
        <f>(M8762-C8762)^2</f>
        <v>5.2365699573366495E-2</v>
      </c>
      <c r="K8762" s="2">
        <f t="shared" si="828"/>
        <v>8751.2952126016444</v>
      </c>
      <c r="L8762" s="3">
        <v>5.8697266201644803E-2</v>
      </c>
      <c r="M8762" s="3">
        <v>-6.8030184178096198E-2</v>
      </c>
      <c r="O8762" s="3">
        <f t="shared" si="825"/>
        <v>3.771281104453903E-3</v>
      </c>
      <c r="P8762" s="3">
        <f t="shared" si="826"/>
        <v>4.3171629400686326E-3</v>
      </c>
    </row>
    <row r="8763" spans="1:16" x14ac:dyDescent="0.55000000000000004">
      <c r="A8763" s="2">
        <f t="shared" si="827"/>
        <v>8752.2952126016444</v>
      </c>
      <c r="C8763">
        <f t="shared" si="823"/>
        <v>-0.25991301895697294</v>
      </c>
      <c r="D8763">
        <f t="shared" si="824"/>
        <v>-0.12515041494285623</v>
      </c>
      <c r="E8763" s="3">
        <f>(M8763-C8763)^2</f>
        <v>3.6466782107158922E-3</v>
      </c>
      <c r="K8763" s="2">
        <f t="shared" si="828"/>
        <v>8752.2952126016444</v>
      </c>
      <c r="L8763" s="3">
        <v>-3.2931910164938098E-4</v>
      </c>
      <c r="M8763" s="3">
        <v>-0.19952528667039099</v>
      </c>
      <c r="O8763" s="3">
        <f t="shared" si="825"/>
        <v>5.6842758107189176E-6</v>
      </c>
      <c r="P8763" s="3">
        <f t="shared" si="826"/>
        <v>3.8887928188761647E-2</v>
      </c>
    </row>
    <row r="8764" spans="1:16" x14ac:dyDescent="0.55000000000000004">
      <c r="A8764" s="2">
        <f t="shared" si="827"/>
        <v>8753.2952126016444</v>
      </c>
      <c r="C8764">
        <f t="shared" si="823"/>
        <v>-0.15764242352986974</v>
      </c>
      <c r="D8764">
        <f t="shared" si="824"/>
        <v>-0.12891282841927212</v>
      </c>
      <c r="E8764" s="3">
        <f>(M8764-C8764)^2</f>
        <v>1.5228947003454609E-2</v>
      </c>
      <c r="K8764" s="2">
        <f t="shared" si="828"/>
        <v>8753.2952126016444</v>
      </c>
      <c r="L8764" s="3">
        <v>-5.9273424392988099E-2</v>
      </c>
      <c r="M8764" s="3">
        <v>-0.28104804335106998</v>
      </c>
      <c r="O8764" s="3">
        <f t="shared" si="825"/>
        <v>3.1990260613902598E-3</v>
      </c>
      <c r="P8764" s="3">
        <f t="shared" si="826"/>
        <v>7.7686499737775763E-2</v>
      </c>
    </row>
    <row r="8765" spans="1:16" x14ac:dyDescent="0.55000000000000004">
      <c r="A8765" s="2">
        <f t="shared" si="827"/>
        <v>8754.2952126016444</v>
      </c>
      <c r="C8765">
        <f t="shared" si="823"/>
        <v>-1.5755220191305867E-2</v>
      </c>
      <c r="D8765">
        <f t="shared" si="824"/>
        <v>-0.10027857566912476</v>
      </c>
      <c r="E8765" s="3">
        <f>(M8765-C8765)^2</f>
        <v>7.6410976271931413E-2</v>
      </c>
      <c r="K8765" s="2">
        <f t="shared" si="828"/>
        <v>8754.2952126016444</v>
      </c>
      <c r="L8765" s="3">
        <v>-0.103372132839473</v>
      </c>
      <c r="M8765" s="3">
        <v>-0.29218057407899001</v>
      </c>
      <c r="O8765" s="3">
        <f t="shared" si="825"/>
        <v>1.0132162169796984E-2</v>
      </c>
      <c r="P8765" s="3">
        <f t="shared" si="826"/>
        <v>8.4016217263337273E-2</v>
      </c>
    </row>
    <row r="8766" spans="1:16" x14ac:dyDescent="0.55000000000000004">
      <c r="A8766" s="2">
        <f t="shared" si="827"/>
        <v>8755.2952126016444</v>
      </c>
      <c r="C8766">
        <f t="shared" si="823"/>
        <v>0.13009137660787154</v>
      </c>
      <c r="D8766">
        <f t="shared" si="824"/>
        <v>-4.6443638196992744E-2</v>
      </c>
      <c r="E8766" s="3">
        <f>(M8766-C8766)^2</f>
        <v>0.12976280283353156</v>
      </c>
      <c r="K8766" s="2">
        <f t="shared" si="828"/>
        <v>8755.2952126016444</v>
      </c>
      <c r="L8766" s="3">
        <v>-0.121580649342156</v>
      </c>
      <c r="M8766" s="3">
        <v>-0.23013466747213601</v>
      </c>
      <c r="O8766" s="3">
        <f t="shared" si="825"/>
        <v>1.4129401323871801E-2</v>
      </c>
      <c r="P8766" s="3">
        <f t="shared" si="826"/>
        <v>5.1897215858686514E-2</v>
      </c>
    </row>
    <row r="8767" spans="1:16" x14ac:dyDescent="0.55000000000000004">
      <c r="A8767" s="2">
        <f t="shared" si="827"/>
        <v>8756.2952126016444</v>
      </c>
      <c r="C8767">
        <f t="shared" si="823"/>
        <v>0.24324513004473167</v>
      </c>
      <c r="D8767">
        <f t="shared" si="824"/>
        <v>1.9062899871135641E-2</v>
      </c>
      <c r="E8767" s="3">
        <f>(M8767-C8767)^2</f>
        <v>0.12510031982039349</v>
      </c>
      <c r="K8767" s="2">
        <f t="shared" si="828"/>
        <v>8756.2952126016444</v>
      </c>
      <c r="L8767" s="3">
        <v>-0.109338537985505</v>
      </c>
      <c r="M8767" s="3">
        <v>-0.110450105745056</v>
      </c>
      <c r="O8767" s="3">
        <f t="shared" si="825"/>
        <v>1.1368900637065818E-2</v>
      </c>
      <c r="P8767" s="3">
        <f t="shared" si="826"/>
        <v>1.1691024853876053E-2</v>
      </c>
    </row>
    <row r="8768" spans="1:16" x14ac:dyDescent="0.55000000000000004">
      <c r="A8768" s="2">
        <f t="shared" si="827"/>
        <v>8757.2952126016444</v>
      </c>
      <c r="C8768">
        <f t="shared" si="823"/>
        <v>0.29526973608878848</v>
      </c>
      <c r="D8768">
        <f t="shared" si="824"/>
        <v>7.9778802189557407E-2</v>
      </c>
      <c r="E8768" s="3">
        <f>(M8768-C8768)^2</f>
        <v>6.6756279481538727E-2</v>
      </c>
      <c r="K8768" s="2">
        <f t="shared" si="828"/>
        <v>8757.2952126016444</v>
      </c>
      <c r="L8768" s="3">
        <v>-6.9711911503338594E-2</v>
      </c>
      <c r="M8768" s="3">
        <v>3.6897370148584401E-2</v>
      </c>
      <c r="O8768" s="3">
        <f t="shared" si="825"/>
        <v>4.4887883451696147E-3</v>
      </c>
      <c r="P8768" s="3">
        <f t="shared" si="826"/>
        <v>1.5383992674436163E-3</v>
      </c>
    </row>
    <row r="8769" spans="1:16" x14ac:dyDescent="0.55000000000000004">
      <c r="A8769" s="2">
        <f t="shared" si="827"/>
        <v>8758.2952126016444</v>
      </c>
      <c r="C8769">
        <f t="shared" si="823"/>
        <v>0.27309105915352161</v>
      </c>
      <c r="D8769">
        <f t="shared" si="824"/>
        <v>0.12044575159779784</v>
      </c>
      <c r="E8769" s="3">
        <f>(M8769-C8769)^2</f>
        <v>9.621135755222025E-3</v>
      </c>
      <c r="K8769" s="2">
        <f t="shared" si="828"/>
        <v>8758.2952126016444</v>
      </c>
      <c r="L8769" s="3">
        <v>-1.2625504323857799E-2</v>
      </c>
      <c r="M8769" s="3">
        <v>0.17500367079384499</v>
      </c>
      <c r="O8769" s="3">
        <f t="shared" si="825"/>
        <v>9.8248007426262091E-5</v>
      </c>
      <c r="P8769" s="3">
        <f t="shared" si="826"/>
        <v>3.1445479853109214E-2</v>
      </c>
    </row>
    <row r="8770" spans="1:16" x14ac:dyDescent="0.55000000000000004">
      <c r="A8770" s="2">
        <f t="shared" si="827"/>
        <v>8759.2952126016444</v>
      </c>
      <c r="C8770">
        <f t="shared" si="823"/>
        <v>0.18228275085156731</v>
      </c>
      <c r="D8770">
        <f t="shared" si="824"/>
        <v>0.13084386848753765</v>
      </c>
      <c r="E8770" s="3">
        <f>(M8770-C8770)^2</f>
        <v>7.5683850257200853E-3</v>
      </c>
      <c r="K8770" s="2">
        <f t="shared" si="828"/>
        <v>8759.2952126016444</v>
      </c>
      <c r="L8770" s="3">
        <v>4.7623038736475602E-2</v>
      </c>
      <c r="M8770" s="3">
        <v>0.26927921644483199</v>
      </c>
      <c r="O8770" s="3">
        <f t="shared" si="825"/>
        <v>2.5337662294967651E-3</v>
      </c>
      <c r="P8770" s="3">
        <f t="shared" si="826"/>
        <v>7.3768884649782845E-2</v>
      </c>
    </row>
    <row r="8771" spans="1:16" x14ac:dyDescent="0.55000000000000004">
      <c r="A8771" s="2">
        <f t="shared" si="827"/>
        <v>8760.2952126016444</v>
      </c>
      <c r="C8771">
        <f t="shared" si="823"/>
        <v>4.5665553623855965E-2</v>
      </c>
      <c r="D8771">
        <f t="shared" si="824"/>
        <v>0.10836003571290515</v>
      </c>
      <c r="E8771" s="3">
        <f>(M8771-C8771)^2</f>
        <v>6.272347852743608E-2</v>
      </c>
      <c r="K8771" s="2">
        <f t="shared" si="828"/>
        <v>8760.2952126016444</v>
      </c>
      <c r="L8771" s="3">
        <v>9.5944096313374805E-2</v>
      </c>
      <c r="M8771" s="3">
        <v>0.29611211185022901</v>
      </c>
      <c r="O8771" s="3">
        <f t="shared" si="825"/>
        <v>9.7333195415239496E-3</v>
      </c>
      <c r="P8771" s="3">
        <f t="shared" si="826"/>
        <v>8.90647473732816E-2</v>
      </c>
    </row>
    <row r="8772" spans="1:16" x14ac:dyDescent="0.55000000000000004">
      <c r="A8772" s="2">
        <f t="shared" si="827"/>
        <v>8761.2952126016444</v>
      </c>
      <c r="C8772">
        <f t="shared" si="823"/>
        <v>-0.10242770628102485</v>
      </c>
      <c r="D8772">
        <f t="shared" si="824"/>
        <v>5.8644592614174679E-2</v>
      </c>
      <c r="E8772" s="3">
        <f>(M8772-C8772)^2</f>
        <v>0.1233481818520578</v>
      </c>
      <c r="K8772" s="2">
        <f t="shared" si="828"/>
        <v>8761.2952126016444</v>
      </c>
      <c r="L8772" s="3">
        <v>0.120235359774626</v>
      </c>
      <c r="M8772" s="3">
        <v>0.248781891896556</v>
      </c>
      <c r="O8772" s="3">
        <f t="shared" si="825"/>
        <v>1.5116419915559393E-2</v>
      </c>
      <c r="P8772" s="3">
        <f t="shared" si="826"/>
        <v>6.3054702831662438E-2</v>
      </c>
    </row>
    <row r="8773" spans="1:16" x14ac:dyDescent="0.55000000000000004">
      <c r="A8773" s="2">
        <f t="shared" si="827"/>
        <v>8762.2952126016444</v>
      </c>
      <c r="C8773">
        <f t="shared" si="823"/>
        <v>-0.22478019039634323</v>
      </c>
      <c r="D8773">
        <f t="shared" si="824"/>
        <v>-5.8086334981675165E-3</v>
      </c>
      <c r="E8773" s="3">
        <f>(M8773-C8773)^2</f>
        <v>0.13243987291047368</v>
      </c>
      <c r="K8773" s="2">
        <f t="shared" si="828"/>
        <v>8762.2952126016444</v>
      </c>
      <c r="L8773" s="3">
        <v>0.114412931494302</v>
      </c>
      <c r="M8773" s="3">
        <v>0.139142703786578</v>
      </c>
      <c r="O8773" s="3">
        <f t="shared" si="825"/>
        <v>1.3718598854657118E-2</v>
      </c>
      <c r="P8773" s="3">
        <f t="shared" si="826"/>
        <v>2.0013129058872429E-2</v>
      </c>
    </row>
    <row r="8774" spans="1:16" x14ac:dyDescent="0.55000000000000004">
      <c r="A8774" s="2">
        <f t="shared" si="827"/>
        <v>8763.2952126016444</v>
      </c>
      <c r="C8774">
        <f t="shared" si="823"/>
        <v>-0.29064389141758051</v>
      </c>
      <c r="D8774">
        <f t="shared" si="824"/>
        <v>-6.8802110701164057E-2</v>
      </c>
      <c r="E8774" s="3">
        <f>(M8774-C8774)^2</f>
        <v>8.139509359403499E-2</v>
      </c>
      <c r="K8774" s="2">
        <f t="shared" si="828"/>
        <v>8763.2952126016444</v>
      </c>
      <c r="L8774" s="3">
        <v>7.9935074754932098E-2</v>
      </c>
      <c r="M8774" s="3">
        <v>-5.3456376654150697E-3</v>
      </c>
      <c r="O8774" s="3">
        <f t="shared" si="825"/>
        <v>6.830785427234724E-3</v>
      </c>
      <c r="P8774" s="3">
        <f t="shared" si="826"/>
        <v>9.1238708974561838E-6</v>
      </c>
    </row>
    <row r="8775" spans="1:16" x14ac:dyDescent="0.55000000000000004">
      <c r="A8775" s="2">
        <f t="shared" si="827"/>
        <v>8764.2952126016444</v>
      </c>
      <c r="C8775">
        <f t="shared" ref="C8775:C8838" si="829">$B$2*EXP(-C$4*((PI()/($B$1*$B$3)))^0.5)*SIN(2*PI()*$A8775/$B$3-C$4*SQRT(PI()/($B$1*$B$3)))</f>
        <v>-0.28346681553182029</v>
      </c>
      <c r="D8775">
        <f t="shared" ref="D8775:D8838" si="830">$B$2*EXP(-D$4*((PI()/($B$1*$B$3)))^0.5)*SIN(2*PI()*$A8775/$B$3-D$4*SQRT(PI()/($B$1*$B$3)))</f>
        <v>-0.11450515185225833</v>
      </c>
      <c r="E8775" s="3">
        <f>(M8775-C8775)^2</f>
        <v>1.8217355624769546E-2</v>
      </c>
      <c r="K8775" s="2">
        <f t="shared" si="828"/>
        <v>8764.2952126016444</v>
      </c>
      <c r="L8775" s="3">
        <v>2.5436982661986102E-2</v>
      </c>
      <c r="M8775" s="3">
        <v>-0.14849513100217701</v>
      </c>
      <c r="O8775" s="3">
        <f t="shared" ref="O8775:O8787" si="831">(L8775-$J$1)^2</f>
        <v>7.9244916939944432E-4</v>
      </c>
      <c r="P8775" s="3">
        <f t="shared" ref="P8775:P8787" si="832">(M8775-$J$2)^2</f>
        <v>2.136568875982903E-2</v>
      </c>
    </row>
    <row r="8776" spans="1:16" x14ac:dyDescent="0.55000000000000004">
      <c r="A8776" s="2">
        <f t="shared" si="827"/>
        <v>8765.2952126016444</v>
      </c>
      <c r="C8776">
        <f t="shared" si="829"/>
        <v>-0.20505261048155018</v>
      </c>
      <c r="D8776">
        <f t="shared" si="830"/>
        <v>-0.13143227340507407</v>
      </c>
      <c r="E8776" s="3">
        <f>(M8776-C8776)^2</f>
        <v>2.4404081258139728E-3</v>
      </c>
      <c r="K8776" s="2">
        <f t="shared" si="828"/>
        <v>8765.2952126016444</v>
      </c>
      <c r="L8776" s="3">
        <v>-3.5431959538238397E-2</v>
      </c>
      <c r="M8776" s="3">
        <v>-0.25445309758252899</v>
      </c>
      <c r="O8776" s="3">
        <f t="shared" si="831"/>
        <v>1.070498181157028E-3</v>
      </c>
      <c r="P8776" s="3">
        <f t="shared" si="832"/>
        <v>6.3568545788068295E-2</v>
      </c>
    </row>
    <row r="8777" spans="1:16" x14ac:dyDescent="0.55000000000000004">
      <c r="A8777" s="2">
        <f t="shared" si="827"/>
        <v>8766.2952126016444</v>
      </c>
      <c r="C8777">
        <f t="shared" si="829"/>
        <v>-7.5107296680587188E-2</v>
      </c>
      <c r="D8777">
        <f t="shared" si="830"/>
        <v>-0.11532957515563438</v>
      </c>
      <c r="E8777" s="3">
        <f>(M8777-C8777)^2</f>
        <v>4.9095219468336775E-2</v>
      </c>
      <c r="K8777" s="2">
        <f t="shared" si="828"/>
        <v>8766.2952126016444</v>
      </c>
      <c r="L8777" s="3">
        <v>-8.7426747668192001E-2</v>
      </c>
      <c r="M8777" s="3">
        <v>-0.29668170736091998</v>
      </c>
      <c r="O8777" s="3">
        <f t="shared" si="831"/>
        <v>7.1763358492965114E-3</v>
      </c>
      <c r="P8777" s="3">
        <f t="shared" si="832"/>
        <v>8.664583403928211E-2</v>
      </c>
    </row>
    <row r="8778" spans="1:16" x14ac:dyDescent="0.55000000000000004">
      <c r="A8778" s="2">
        <f t="shared" si="827"/>
        <v>8767.2952126016444</v>
      </c>
      <c r="C8778">
        <f t="shared" si="829"/>
        <v>7.3712989080899891E-2</v>
      </c>
      <c r="D8778">
        <f t="shared" si="830"/>
        <v>-7.0243774152320429E-2</v>
      </c>
      <c r="E8778" s="3">
        <f>(M8778-C8778)^2</f>
        <v>0.11445875254786919</v>
      </c>
      <c r="K8778" s="2">
        <f t="shared" si="828"/>
        <v>8767.2952126016444</v>
      </c>
      <c r="L8778" s="3">
        <v>-0.117524964488479</v>
      </c>
      <c r="M8778" s="3">
        <v>-0.264604543051074</v>
      </c>
      <c r="O8778" s="3">
        <f t="shared" si="831"/>
        <v>1.3181674436417235E-2</v>
      </c>
      <c r="P8778" s="3">
        <f t="shared" si="832"/>
        <v>6.8790525620096812E-2</v>
      </c>
    </row>
    <row r="8779" spans="1:16" x14ac:dyDescent="0.55000000000000004">
      <c r="A8779" s="2">
        <f t="shared" si="827"/>
        <v>8768.2952126016444</v>
      </c>
      <c r="C8779">
        <f t="shared" si="829"/>
        <v>0.20400870181793465</v>
      </c>
      <c r="D8779">
        <f t="shared" si="830"/>
        <v>-7.5052373150665732E-3</v>
      </c>
      <c r="E8779" s="3">
        <f>(M8779-C8779)^2</f>
        <v>0.13709560095397083</v>
      </c>
      <c r="K8779" s="2">
        <f t="shared" si="828"/>
        <v>8768.2952126016444</v>
      </c>
      <c r="L8779" s="3">
        <v>-0.118188324880677</v>
      </c>
      <c r="M8779" s="3">
        <v>-0.16625552944667299</v>
      </c>
      <c r="O8779" s="3">
        <f t="shared" si="831"/>
        <v>1.3334437251544214E-2</v>
      </c>
      <c r="P8779" s="3">
        <f t="shared" si="832"/>
        <v>2.6873197807069919E-2</v>
      </c>
    </row>
    <row r="8780" spans="1:16" x14ac:dyDescent="0.55000000000000004">
      <c r="A8780" s="2">
        <f t="shared" ref="A8780:A8843" si="833">K8780</f>
        <v>8769.2952126016444</v>
      </c>
      <c r="C8780">
        <f t="shared" si="829"/>
        <v>0.28303564711639601</v>
      </c>
      <c r="D8780">
        <f t="shared" si="830"/>
        <v>5.7119416452843616E-2</v>
      </c>
      <c r="E8780" s="3">
        <f>(M8780-C8780)^2</f>
        <v>9.5667995823277174E-2</v>
      </c>
      <c r="K8780" s="2">
        <f t="shared" si="828"/>
        <v>8769.2952126016444</v>
      </c>
      <c r="L8780" s="3">
        <v>-8.9250686119372202E-2</v>
      </c>
      <c r="M8780" s="3">
        <v>-2.6266787117926099E-2</v>
      </c>
      <c r="O8780" s="3">
        <f t="shared" si="831"/>
        <v>7.4886861329639043E-3</v>
      </c>
      <c r="P8780" s="3">
        <f t="shared" si="832"/>
        <v>5.7320615047414631E-4</v>
      </c>
    </row>
    <row r="8781" spans="1:16" x14ac:dyDescent="0.55000000000000004">
      <c r="A8781" s="2">
        <f t="shared" si="833"/>
        <v>8770.2952126016444</v>
      </c>
      <c r="C8781">
        <f t="shared" si="829"/>
        <v>0.29093381879097174</v>
      </c>
      <c r="D8781">
        <f t="shared" si="830"/>
        <v>0.10738957429843644</v>
      </c>
      <c r="E8781" s="3">
        <f>(M8781-C8781)^2</f>
        <v>2.9115683413434418E-2</v>
      </c>
      <c r="K8781" s="2">
        <f t="shared" ref="K8781:K8783" si="834">K8780+1</f>
        <v>8770.2952126016444</v>
      </c>
      <c r="L8781" s="3">
        <v>-3.7959659348409697E-2</v>
      </c>
      <c r="M8781" s="3">
        <v>0.120300634991822</v>
      </c>
      <c r="O8781" s="3">
        <f t="shared" si="831"/>
        <v>1.2422923807337114E-3</v>
      </c>
      <c r="P8781" s="3">
        <f t="shared" si="832"/>
        <v>1.5037061824703008E-2</v>
      </c>
    </row>
    <row r="8782" spans="1:16" x14ac:dyDescent="0.55000000000000004">
      <c r="A8782" s="2">
        <f t="shared" si="833"/>
        <v>8771.2952126016444</v>
      </c>
      <c r="C8782">
        <f t="shared" si="829"/>
        <v>0.22571835284747102</v>
      </c>
      <c r="D8782">
        <f t="shared" si="830"/>
        <v>0.13067200534118839</v>
      </c>
      <c r="E8782" s="3">
        <f>(M8782-C8782)^2</f>
        <v>1.2143299311780063E-4</v>
      </c>
      <c r="K8782" s="2">
        <f t="shared" si="834"/>
        <v>8771.2952126016444</v>
      </c>
      <c r="L8782" s="3">
        <v>2.28385995909926E-2</v>
      </c>
      <c r="M8782" s="3">
        <v>0.236738016776911</v>
      </c>
      <c r="O8782" s="3">
        <f t="shared" si="831"/>
        <v>6.5290933539047041E-4</v>
      </c>
      <c r="P8782" s="3">
        <f t="shared" si="832"/>
        <v>5.7151156145020796E-2</v>
      </c>
    </row>
    <row r="8783" spans="1:16" x14ac:dyDescent="0.55000000000000004">
      <c r="A8783" s="2">
        <f t="shared" si="833"/>
        <v>8772.2952126016444</v>
      </c>
      <c r="C8783">
        <f t="shared" si="829"/>
        <v>0.10377833723670946</v>
      </c>
      <c r="D8783">
        <f t="shared" si="830"/>
        <v>0.12111567709136702</v>
      </c>
      <c r="E8783" s="3">
        <f>(M8783-C8783)^2</f>
        <v>3.6139742366883817E-2</v>
      </c>
      <c r="K8783" s="2">
        <f t="shared" si="834"/>
        <v>8772.2952126016444</v>
      </c>
      <c r="L8783" s="3">
        <v>7.7916789582444801E-2</v>
      </c>
      <c r="M8783" s="3">
        <v>0.29388289364418702</v>
      </c>
      <c r="O8783" s="3">
        <f t="shared" si="831"/>
        <v>6.5012421525473939E-3</v>
      </c>
      <c r="P8783" s="3">
        <f t="shared" si="832"/>
        <v>8.7739153619716043E-2</v>
      </c>
    </row>
    <row r="8784" spans="1:16" x14ac:dyDescent="0.55000000000000004">
      <c r="A8784" s="2">
        <f t="shared" si="833"/>
        <v>0</v>
      </c>
      <c r="C8784">
        <f t="shared" si="829"/>
        <v>0</v>
      </c>
      <c r="D8784">
        <f t="shared" si="830"/>
        <v>-9.5627914826863669E-2</v>
      </c>
      <c r="E8784" s="3">
        <f>(M8784-C8784)^2</f>
        <v>7.6963507990636559E-2</v>
      </c>
      <c r="L8784" s="3">
        <v>0.113480236262303</v>
      </c>
      <c r="M8784" s="3">
        <v>0.277422976681162</v>
      </c>
      <c r="O8784" s="3">
        <f t="shared" si="831"/>
        <v>1.35009822633834E-2</v>
      </c>
      <c r="P8784" s="3">
        <f t="shared" si="832"/>
        <v>7.8258965743599945E-2</v>
      </c>
    </row>
    <row r="8785" spans="1:16" x14ac:dyDescent="0.55000000000000004">
      <c r="A8785" s="2">
        <f t="shared" si="833"/>
        <v>0</v>
      </c>
      <c r="C8785">
        <f t="shared" si="829"/>
        <v>0</v>
      </c>
      <c r="D8785">
        <f t="shared" si="830"/>
        <v>-9.5627914826863669E-2</v>
      </c>
      <c r="E8785" s="3">
        <f>(M8785-C8785)^2</f>
        <v>3.6664879229436627E-2</v>
      </c>
      <c r="L8785" s="3">
        <v>0.12062185378999001</v>
      </c>
      <c r="M8785" s="3">
        <v>0.191480754201138</v>
      </c>
      <c r="O8785" s="3">
        <f t="shared" si="831"/>
        <v>1.5211607283251386E-2</v>
      </c>
      <c r="P8785" s="3">
        <f t="shared" si="832"/>
        <v>3.7560694807428636E-2</v>
      </c>
    </row>
    <row r="8786" spans="1:16" x14ac:dyDescent="0.55000000000000004">
      <c r="A8786" s="2">
        <f t="shared" si="833"/>
        <v>0</v>
      </c>
      <c r="C8786">
        <f t="shared" si="829"/>
        <v>0</v>
      </c>
      <c r="D8786">
        <f t="shared" si="830"/>
        <v>-9.5627914826863669E-2</v>
      </c>
      <c r="E8786" s="3">
        <f>(M8786-C8786)^2</f>
        <v>3.3155702908874178E-3</v>
      </c>
      <c r="L8786" s="3">
        <v>9.7552979752319399E-2</v>
      </c>
      <c r="M8786" s="3">
        <v>5.7580988971078099E-2</v>
      </c>
      <c r="O8786" s="3">
        <f t="shared" si="831"/>
        <v>1.0053365164268104E-2</v>
      </c>
      <c r="P8786" s="3">
        <f t="shared" si="832"/>
        <v>3.5887350709304109E-3</v>
      </c>
    </row>
    <row r="8787" spans="1:16" x14ac:dyDescent="0.55000000000000004">
      <c r="A8787" s="2">
        <f t="shared" si="833"/>
        <v>0</v>
      </c>
      <c r="C8787">
        <f t="shared" si="829"/>
        <v>0</v>
      </c>
      <c r="D8787">
        <f t="shared" si="830"/>
        <v>-9.5627914826863669E-2</v>
      </c>
      <c r="E8787" s="3">
        <f>(M8787-C8787)^2</f>
        <v>8.2338006200682167E-3</v>
      </c>
      <c r="L8787" s="3">
        <v>5.0051356760928901E-2</v>
      </c>
      <c r="M8787" s="3">
        <v>-9.0740292153310906E-2</v>
      </c>
      <c r="O8787" s="3">
        <f t="shared" si="831"/>
        <v>2.7841291629926552E-3</v>
      </c>
      <c r="P8787" s="3">
        <f t="shared" si="832"/>
        <v>7.8172527341760119E-3</v>
      </c>
    </row>
    <row r="8788" spans="1:16" x14ac:dyDescent="0.55000000000000004">
      <c r="A8788" s="2">
        <f t="shared" si="833"/>
        <v>0</v>
      </c>
      <c r="C8788">
        <f t="shared" si="829"/>
        <v>0</v>
      </c>
      <c r="D8788">
        <f t="shared" si="830"/>
        <v>-9.5627914826863669E-2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>
        <f t="shared" si="829"/>
        <v>0</v>
      </c>
      <c r="D8789">
        <f t="shared" si="830"/>
        <v>-9.5627914826863669E-2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>
        <f t="shared" si="829"/>
        <v>0</v>
      </c>
      <c r="D8790">
        <f t="shared" si="830"/>
        <v>-9.5627914826863669E-2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>
        <f t="shared" si="829"/>
        <v>0</v>
      </c>
      <c r="D8791">
        <f t="shared" si="830"/>
        <v>-9.5627914826863669E-2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>
        <f t="shared" si="829"/>
        <v>0</v>
      </c>
      <c r="D8792">
        <f t="shared" si="830"/>
        <v>-9.5627914826863669E-2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>
        <f t="shared" si="829"/>
        <v>0</v>
      </c>
      <c r="D8793">
        <f t="shared" si="830"/>
        <v>-9.5627914826863669E-2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>
        <f t="shared" si="829"/>
        <v>0</v>
      </c>
      <c r="D8794">
        <f t="shared" si="830"/>
        <v>-9.5627914826863669E-2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>
        <f t="shared" si="829"/>
        <v>0</v>
      </c>
      <c r="D8795">
        <f t="shared" si="830"/>
        <v>-9.5627914826863669E-2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>
        <f t="shared" si="829"/>
        <v>0</v>
      </c>
      <c r="D8796">
        <f t="shared" si="830"/>
        <v>-9.5627914826863669E-2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>
        <f t="shared" si="829"/>
        <v>0</v>
      </c>
      <c r="D8797">
        <f t="shared" si="830"/>
        <v>-9.5627914826863669E-2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>
        <f t="shared" si="829"/>
        <v>0</v>
      </c>
      <c r="D8798">
        <f t="shared" si="830"/>
        <v>-9.5627914826863669E-2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>
        <f t="shared" si="829"/>
        <v>0</v>
      </c>
      <c r="D8799">
        <f t="shared" si="830"/>
        <v>-9.5627914826863669E-2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>
        <f t="shared" si="829"/>
        <v>0</v>
      </c>
      <c r="D8800">
        <f t="shared" si="830"/>
        <v>-9.5627914826863669E-2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>
        <f t="shared" si="829"/>
        <v>0</v>
      </c>
      <c r="D8801">
        <f t="shared" si="830"/>
        <v>-9.5627914826863669E-2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>
        <f t="shared" si="829"/>
        <v>0</v>
      </c>
      <c r="D8802">
        <f t="shared" si="830"/>
        <v>-9.5627914826863669E-2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>
        <f t="shared" si="829"/>
        <v>0</v>
      </c>
      <c r="D8803">
        <f t="shared" si="830"/>
        <v>-9.5627914826863669E-2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>
        <f t="shared" si="829"/>
        <v>0</v>
      </c>
      <c r="D8804">
        <f t="shared" si="830"/>
        <v>-9.5627914826863669E-2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>
        <f t="shared" si="829"/>
        <v>0</v>
      </c>
      <c r="D8805">
        <f t="shared" si="830"/>
        <v>-9.5627914826863669E-2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>
        <f t="shared" si="829"/>
        <v>0</v>
      </c>
      <c r="D8806">
        <f t="shared" si="830"/>
        <v>-9.5627914826863669E-2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>
        <f t="shared" si="829"/>
        <v>0</v>
      </c>
      <c r="D8807">
        <f t="shared" si="830"/>
        <v>-9.5627914826863669E-2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>
        <f t="shared" si="829"/>
        <v>0</v>
      </c>
      <c r="D8808">
        <f t="shared" si="830"/>
        <v>-9.5627914826863669E-2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>
        <f t="shared" si="829"/>
        <v>0</v>
      </c>
      <c r="D8809">
        <f t="shared" si="830"/>
        <v>-9.5627914826863669E-2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>
        <f t="shared" si="829"/>
        <v>0</v>
      </c>
      <c r="D8810">
        <f t="shared" si="830"/>
        <v>-9.5627914826863669E-2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>
        <f t="shared" si="829"/>
        <v>0</v>
      </c>
      <c r="D8811">
        <f t="shared" si="830"/>
        <v>-9.5627914826863669E-2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>
        <f t="shared" si="829"/>
        <v>0</v>
      </c>
      <c r="D8812">
        <f t="shared" si="830"/>
        <v>-9.5627914826863669E-2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>
        <f t="shared" si="829"/>
        <v>0</v>
      </c>
      <c r="D8813">
        <f t="shared" si="830"/>
        <v>-9.5627914826863669E-2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>
        <f t="shared" si="829"/>
        <v>0</v>
      </c>
      <c r="D8814">
        <f t="shared" si="830"/>
        <v>-9.5627914826863669E-2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>
        <f t="shared" si="829"/>
        <v>0</v>
      </c>
      <c r="D8815">
        <f t="shared" si="830"/>
        <v>-9.5627914826863669E-2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>
        <f t="shared" si="829"/>
        <v>0</v>
      </c>
      <c r="D8816">
        <f t="shared" si="830"/>
        <v>-9.5627914826863669E-2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>
        <f t="shared" si="829"/>
        <v>0</v>
      </c>
      <c r="D8817">
        <f t="shared" si="830"/>
        <v>-9.5627914826863669E-2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>
        <f t="shared" si="829"/>
        <v>0</v>
      </c>
      <c r="D8818">
        <f t="shared" si="830"/>
        <v>-9.5627914826863669E-2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>
        <f t="shared" si="829"/>
        <v>0</v>
      </c>
      <c r="D8819">
        <f t="shared" si="830"/>
        <v>-9.5627914826863669E-2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>
        <f t="shared" si="829"/>
        <v>0</v>
      </c>
      <c r="D8820">
        <f t="shared" si="830"/>
        <v>-9.5627914826863669E-2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>
        <f t="shared" si="829"/>
        <v>0</v>
      </c>
      <c r="D8821">
        <f t="shared" si="830"/>
        <v>-9.5627914826863669E-2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>
        <f t="shared" si="829"/>
        <v>0</v>
      </c>
      <c r="D8822">
        <f t="shared" si="830"/>
        <v>-9.5627914826863669E-2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>
        <f t="shared" si="829"/>
        <v>0</v>
      </c>
      <c r="D8823">
        <f t="shared" si="830"/>
        <v>-9.5627914826863669E-2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>
        <f t="shared" si="829"/>
        <v>0</v>
      </c>
      <c r="D8824">
        <f t="shared" si="830"/>
        <v>-9.5627914826863669E-2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>
        <f t="shared" si="829"/>
        <v>0</v>
      </c>
      <c r="D8825">
        <f t="shared" si="830"/>
        <v>-9.5627914826863669E-2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>
        <f t="shared" si="829"/>
        <v>0</v>
      </c>
      <c r="D8826">
        <f t="shared" si="830"/>
        <v>-9.5627914826863669E-2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>
        <f t="shared" si="829"/>
        <v>0</v>
      </c>
      <c r="D8827">
        <f t="shared" si="830"/>
        <v>-9.5627914826863669E-2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>
        <f t="shared" si="829"/>
        <v>0</v>
      </c>
      <c r="D8828">
        <f t="shared" si="830"/>
        <v>-9.5627914826863669E-2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>
        <f t="shared" si="829"/>
        <v>0</v>
      </c>
      <c r="D8829">
        <f t="shared" si="830"/>
        <v>-9.5627914826863669E-2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>
        <f t="shared" si="829"/>
        <v>0</v>
      </c>
      <c r="D8830">
        <f t="shared" si="830"/>
        <v>-9.5627914826863669E-2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>
        <f t="shared" si="829"/>
        <v>0</v>
      </c>
      <c r="D8831">
        <f t="shared" si="830"/>
        <v>-9.5627914826863669E-2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>
        <f t="shared" si="829"/>
        <v>0</v>
      </c>
      <c r="D8832">
        <f t="shared" si="830"/>
        <v>-9.5627914826863669E-2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>
        <f t="shared" si="829"/>
        <v>0</v>
      </c>
      <c r="D8833">
        <f t="shared" si="830"/>
        <v>-9.5627914826863669E-2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>
        <f t="shared" si="829"/>
        <v>0</v>
      </c>
      <c r="D8834">
        <f t="shared" si="830"/>
        <v>-9.5627914826863669E-2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>
        <f t="shared" si="829"/>
        <v>0</v>
      </c>
      <c r="D8835">
        <f t="shared" si="830"/>
        <v>-9.5627914826863669E-2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>
        <f t="shared" si="829"/>
        <v>0</v>
      </c>
      <c r="D8836">
        <f t="shared" si="830"/>
        <v>-9.5627914826863669E-2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>
        <f t="shared" si="829"/>
        <v>0</v>
      </c>
      <c r="D8837">
        <f t="shared" si="830"/>
        <v>-9.5627914826863669E-2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>
        <f t="shared" si="829"/>
        <v>0</v>
      </c>
      <c r="D8838">
        <f t="shared" si="830"/>
        <v>-9.5627914826863669E-2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9.5627914826863669E-2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>
        <f t="shared" si="835"/>
        <v>0</v>
      </c>
      <c r="D8840">
        <f t="shared" si="836"/>
        <v>-9.5627914826863669E-2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>
        <f t="shared" si="835"/>
        <v>0</v>
      </c>
      <c r="D8841">
        <f t="shared" si="836"/>
        <v>-9.5627914826863669E-2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>
        <f t="shared" si="835"/>
        <v>0</v>
      </c>
      <c r="D8842">
        <f t="shared" si="836"/>
        <v>-9.5627914826863669E-2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>
        <f t="shared" si="835"/>
        <v>0</v>
      </c>
      <c r="D8843">
        <f t="shared" si="836"/>
        <v>-9.5627914826863669E-2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>
        <f t="shared" si="835"/>
        <v>0</v>
      </c>
      <c r="D8844">
        <f t="shared" si="836"/>
        <v>-9.5627914826863669E-2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>
        <f t="shared" si="835"/>
        <v>0</v>
      </c>
      <c r="D8845">
        <f t="shared" si="836"/>
        <v>-9.5627914826863669E-2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>
        <f t="shared" si="835"/>
        <v>0</v>
      </c>
      <c r="D8846">
        <f t="shared" si="836"/>
        <v>-9.5627914826863669E-2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>
        <f t="shared" si="835"/>
        <v>0</v>
      </c>
      <c r="D8847">
        <f t="shared" si="836"/>
        <v>-9.5627914826863669E-2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>
        <f t="shared" si="835"/>
        <v>0</v>
      </c>
      <c r="D8848">
        <f t="shared" si="836"/>
        <v>-9.5627914826863669E-2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>
        <f t="shared" si="835"/>
        <v>0</v>
      </c>
      <c r="D8849">
        <f t="shared" si="836"/>
        <v>-9.5627914826863669E-2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>
        <f t="shared" si="835"/>
        <v>0</v>
      </c>
      <c r="D8850">
        <f t="shared" si="836"/>
        <v>-9.5627914826863669E-2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>
        <f t="shared" si="835"/>
        <v>0</v>
      </c>
      <c r="D8851">
        <f t="shared" si="836"/>
        <v>-9.5627914826863669E-2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>
        <f t="shared" si="835"/>
        <v>0</v>
      </c>
      <c r="D8852">
        <f t="shared" si="836"/>
        <v>-9.5627914826863669E-2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>
        <f t="shared" si="835"/>
        <v>0</v>
      </c>
      <c r="D8853">
        <f t="shared" si="836"/>
        <v>-9.5627914826863669E-2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>
        <f t="shared" si="835"/>
        <v>0</v>
      </c>
      <c r="D8854">
        <f t="shared" si="836"/>
        <v>-9.5627914826863669E-2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>
        <f t="shared" si="835"/>
        <v>0</v>
      </c>
      <c r="D8855">
        <f t="shared" si="836"/>
        <v>-9.5627914826863669E-2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>
        <f t="shared" si="835"/>
        <v>0</v>
      </c>
      <c r="D8856">
        <f t="shared" si="836"/>
        <v>-9.5627914826863669E-2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>
        <f t="shared" si="835"/>
        <v>0</v>
      </c>
      <c r="D8857">
        <f t="shared" si="836"/>
        <v>-9.5627914826863669E-2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>
        <f t="shared" si="835"/>
        <v>0</v>
      </c>
      <c r="D8858">
        <f t="shared" si="836"/>
        <v>-9.5627914826863669E-2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>
        <f t="shared" si="835"/>
        <v>0</v>
      </c>
      <c r="D8859">
        <f t="shared" si="836"/>
        <v>-9.5627914826863669E-2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>
        <f t="shared" si="835"/>
        <v>0</v>
      </c>
      <c r="D8860">
        <f t="shared" si="836"/>
        <v>-9.5627914826863669E-2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>
        <f t="shared" si="835"/>
        <v>0</v>
      </c>
      <c r="D8861">
        <f t="shared" si="836"/>
        <v>-9.5627914826863669E-2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>
        <f t="shared" si="835"/>
        <v>0</v>
      </c>
      <c r="D8862">
        <f t="shared" si="836"/>
        <v>-9.5627914826863669E-2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>
        <f t="shared" si="835"/>
        <v>0</v>
      </c>
      <c r="D8863">
        <f t="shared" si="836"/>
        <v>-9.5627914826863669E-2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>
        <f t="shared" si="835"/>
        <v>0</v>
      </c>
      <c r="D8864">
        <f t="shared" si="836"/>
        <v>-9.5627914826863669E-2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>
        <f t="shared" si="835"/>
        <v>0</v>
      </c>
      <c r="D8865">
        <f t="shared" si="836"/>
        <v>-9.5627914826863669E-2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>
        <f t="shared" si="835"/>
        <v>0</v>
      </c>
      <c r="D8866">
        <f t="shared" si="836"/>
        <v>-9.5627914826863669E-2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>
        <f t="shared" si="835"/>
        <v>0</v>
      </c>
      <c r="D8867">
        <f t="shared" si="836"/>
        <v>-9.5627914826863669E-2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>
        <f t="shared" si="835"/>
        <v>0</v>
      </c>
      <c r="D8868">
        <f t="shared" si="836"/>
        <v>-9.5627914826863669E-2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>
        <f t="shared" si="835"/>
        <v>0</v>
      </c>
      <c r="D8869">
        <f t="shared" si="836"/>
        <v>-9.5627914826863669E-2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>
        <f t="shared" si="835"/>
        <v>0</v>
      </c>
      <c r="D8870">
        <f t="shared" si="836"/>
        <v>-9.5627914826863669E-2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>
        <f t="shared" si="835"/>
        <v>0</v>
      </c>
      <c r="D8871">
        <f t="shared" si="836"/>
        <v>-9.5627914826863669E-2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>
        <f t="shared" si="835"/>
        <v>0</v>
      </c>
      <c r="D8872">
        <f t="shared" si="836"/>
        <v>-9.5627914826863669E-2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>
        <f t="shared" si="835"/>
        <v>0</v>
      </c>
      <c r="D8873">
        <f t="shared" si="836"/>
        <v>-9.5627914826863669E-2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>
        <f t="shared" si="835"/>
        <v>0</v>
      </c>
      <c r="D8874">
        <f t="shared" si="836"/>
        <v>-9.5627914826863669E-2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>
        <f t="shared" si="835"/>
        <v>0</v>
      </c>
      <c r="D8875">
        <f t="shared" si="836"/>
        <v>-9.5627914826863669E-2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>
        <f t="shared" si="835"/>
        <v>0</v>
      </c>
      <c r="D8876">
        <f t="shared" si="836"/>
        <v>-9.5627914826863669E-2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>
        <f t="shared" si="835"/>
        <v>0</v>
      </c>
      <c r="D8877">
        <f t="shared" si="836"/>
        <v>-9.5627914826863669E-2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>
        <f t="shared" si="835"/>
        <v>0</v>
      </c>
      <c r="D8878">
        <f t="shared" si="836"/>
        <v>-9.5627914826863669E-2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>
        <f t="shared" si="835"/>
        <v>0</v>
      </c>
      <c r="D8879">
        <f t="shared" si="836"/>
        <v>-9.5627914826863669E-2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>
        <f t="shared" si="835"/>
        <v>0</v>
      </c>
      <c r="D8880">
        <f t="shared" si="836"/>
        <v>-9.5627914826863669E-2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>
        <f t="shared" si="835"/>
        <v>0</v>
      </c>
      <c r="D8881">
        <f t="shared" si="836"/>
        <v>-9.5627914826863669E-2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>
        <f t="shared" si="835"/>
        <v>0</v>
      </c>
      <c r="D8882">
        <f t="shared" si="836"/>
        <v>-9.5627914826863669E-2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>
        <f t="shared" si="835"/>
        <v>0</v>
      </c>
      <c r="D8883">
        <f t="shared" si="836"/>
        <v>-9.5627914826863669E-2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>
        <f t="shared" si="835"/>
        <v>0</v>
      </c>
      <c r="D8884">
        <f t="shared" si="836"/>
        <v>-9.5627914826863669E-2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>
        <f t="shared" si="835"/>
        <v>0</v>
      </c>
      <c r="D8885">
        <f t="shared" si="836"/>
        <v>-9.5627914826863669E-2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>
        <f t="shared" si="835"/>
        <v>0</v>
      </c>
      <c r="D8886">
        <f t="shared" si="836"/>
        <v>-9.5627914826863669E-2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>
        <f t="shared" si="835"/>
        <v>0</v>
      </c>
      <c r="D8887">
        <f t="shared" si="836"/>
        <v>-9.5627914826863669E-2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>
        <f t="shared" si="835"/>
        <v>0</v>
      </c>
      <c r="D8888">
        <f t="shared" si="836"/>
        <v>-9.5627914826863669E-2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>
        <f t="shared" si="835"/>
        <v>0</v>
      </c>
      <c r="D8889">
        <f t="shared" si="836"/>
        <v>-9.5627914826863669E-2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>
        <f t="shared" si="835"/>
        <v>0</v>
      </c>
      <c r="D8890">
        <f t="shared" si="836"/>
        <v>-9.5627914826863669E-2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>
        <f t="shared" si="835"/>
        <v>0</v>
      </c>
      <c r="D8891">
        <f t="shared" si="836"/>
        <v>-9.5627914826863669E-2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>
        <f t="shared" si="835"/>
        <v>0</v>
      </c>
      <c r="D8892">
        <f t="shared" si="836"/>
        <v>-9.5627914826863669E-2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>
        <f t="shared" si="835"/>
        <v>0</v>
      </c>
      <c r="D8893">
        <f t="shared" si="836"/>
        <v>-9.5627914826863669E-2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>
        <f t="shared" si="835"/>
        <v>0</v>
      </c>
      <c r="D8894">
        <f t="shared" si="836"/>
        <v>-9.5627914826863669E-2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>
        <f t="shared" si="835"/>
        <v>0</v>
      </c>
      <c r="D8895">
        <f t="shared" si="836"/>
        <v>-9.5627914826863669E-2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>
        <f t="shared" si="835"/>
        <v>0</v>
      </c>
      <c r="D8896">
        <f t="shared" si="836"/>
        <v>-9.5627914826863669E-2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>
        <f t="shared" si="835"/>
        <v>0</v>
      </c>
      <c r="D8897">
        <f t="shared" si="836"/>
        <v>-9.5627914826863669E-2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>
        <f t="shared" si="835"/>
        <v>0</v>
      </c>
      <c r="D8898">
        <f t="shared" si="836"/>
        <v>-9.5627914826863669E-2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>
        <f t="shared" si="835"/>
        <v>0</v>
      </c>
      <c r="D8899">
        <f t="shared" si="836"/>
        <v>-9.5627914826863669E-2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>
        <f t="shared" si="835"/>
        <v>0</v>
      </c>
      <c r="D8900">
        <f t="shared" si="836"/>
        <v>-9.5627914826863669E-2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>
        <f t="shared" si="835"/>
        <v>0</v>
      </c>
      <c r="D8901">
        <f t="shared" si="836"/>
        <v>-9.5627914826863669E-2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>
        <f t="shared" si="835"/>
        <v>0</v>
      </c>
      <c r="D8902">
        <f t="shared" si="836"/>
        <v>-9.5627914826863669E-2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9.5627914826863669E-2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>
        <f t="shared" si="838"/>
        <v>0</v>
      </c>
      <c r="D8904">
        <f t="shared" si="839"/>
        <v>-9.5627914826863669E-2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>
        <f t="shared" si="838"/>
        <v>0</v>
      </c>
      <c r="D8905">
        <f t="shared" si="839"/>
        <v>-9.5627914826863669E-2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>
        <f t="shared" si="838"/>
        <v>0</v>
      </c>
      <c r="D8906">
        <f t="shared" si="839"/>
        <v>-9.5627914826863669E-2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>
        <f t="shared" si="838"/>
        <v>0</v>
      </c>
      <c r="D8907">
        <f t="shared" si="839"/>
        <v>-9.5627914826863669E-2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>
        <f t="shared" si="838"/>
        <v>0</v>
      </c>
      <c r="D8908">
        <f t="shared" si="839"/>
        <v>-9.5627914826863669E-2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>
        <f t="shared" si="838"/>
        <v>0</v>
      </c>
      <c r="D8909">
        <f t="shared" si="839"/>
        <v>-9.5627914826863669E-2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>
        <f t="shared" si="838"/>
        <v>0</v>
      </c>
      <c r="D8910">
        <f t="shared" si="839"/>
        <v>-9.5627914826863669E-2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>
        <f t="shared" si="838"/>
        <v>0</v>
      </c>
      <c r="D8911">
        <f t="shared" si="839"/>
        <v>-9.5627914826863669E-2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>
        <f t="shared" si="838"/>
        <v>0</v>
      </c>
      <c r="D8912">
        <f t="shared" si="839"/>
        <v>-9.5627914826863669E-2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>
        <f t="shared" si="838"/>
        <v>0</v>
      </c>
      <c r="D8913">
        <f t="shared" si="839"/>
        <v>-9.5627914826863669E-2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>
        <f t="shared" si="838"/>
        <v>0</v>
      </c>
      <c r="D8914">
        <f t="shared" si="839"/>
        <v>-9.5627914826863669E-2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>
        <f t="shared" si="838"/>
        <v>0</v>
      </c>
      <c r="D8915">
        <f t="shared" si="839"/>
        <v>-9.5627914826863669E-2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>
        <f t="shared" si="838"/>
        <v>0</v>
      </c>
      <c r="D8916">
        <f t="shared" si="839"/>
        <v>-9.5627914826863669E-2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>
        <f t="shared" si="838"/>
        <v>0</v>
      </c>
      <c r="D8917">
        <f t="shared" si="839"/>
        <v>-9.5627914826863669E-2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>
        <f t="shared" si="838"/>
        <v>0</v>
      </c>
      <c r="D8918">
        <f t="shared" si="839"/>
        <v>-9.5627914826863669E-2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>
        <f t="shared" si="838"/>
        <v>0</v>
      </c>
      <c r="D8919">
        <f t="shared" si="839"/>
        <v>-9.5627914826863669E-2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>
        <f t="shared" si="838"/>
        <v>0</v>
      </c>
      <c r="D8920">
        <f t="shared" si="839"/>
        <v>-9.5627914826863669E-2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>
        <f t="shared" si="838"/>
        <v>0</v>
      </c>
      <c r="D8921">
        <f t="shared" si="839"/>
        <v>-9.5627914826863669E-2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>
        <f t="shared" si="838"/>
        <v>0</v>
      </c>
      <c r="D8922">
        <f t="shared" si="839"/>
        <v>-9.5627914826863669E-2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>
        <f t="shared" si="838"/>
        <v>0</v>
      </c>
      <c r="D8923">
        <f t="shared" si="839"/>
        <v>-9.5627914826863669E-2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>
        <f t="shared" si="838"/>
        <v>0</v>
      </c>
      <c r="D8924">
        <f t="shared" si="839"/>
        <v>-9.5627914826863669E-2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>
        <f t="shared" si="838"/>
        <v>0</v>
      </c>
      <c r="D8925">
        <f t="shared" si="839"/>
        <v>-9.5627914826863669E-2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>
        <f t="shared" si="838"/>
        <v>0</v>
      </c>
      <c r="D8926">
        <f t="shared" si="839"/>
        <v>-9.5627914826863669E-2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>
        <f t="shared" si="838"/>
        <v>0</v>
      </c>
      <c r="D8927">
        <f t="shared" si="839"/>
        <v>-9.5627914826863669E-2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>
        <f t="shared" si="838"/>
        <v>0</v>
      </c>
      <c r="D8928">
        <f t="shared" si="839"/>
        <v>-9.5627914826863669E-2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>
        <f t="shared" si="838"/>
        <v>0</v>
      </c>
      <c r="D8929">
        <f t="shared" si="839"/>
        <v>-9.5627914826863669E-2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>
        <f t="shared" si="838"/>
        <v>0</v>
      </c>
      <c r="D8930">
        <f t="shared" si="839"/>
        <v>-9.5627914826863669E-2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>
        <f t="shared" si="838"/>
        <v>0</v>
      </c>
      <c r="D8931">
        <f t="shared" si="839"/>
        <v>-9.5627914826863669E-2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>
        <f t="shared" si="838"/>
        <v>0</v>
      </c>
      <c r="D8932">
        <f t="shared" si="839"/>
        <v>-9.5627914826863669E-2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>
        <f t="shared" si="838"/>
        <v>0</v>
      </c>
      <c r="D8933">
        <f t="shared" si="839"/>
        <v>-9.5627914826863669E-2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>
        <f t="shared" si="838"/>
        <v>0</v>
      </c>
      <c r="D8934">
        <f t="shared" si="839"/>
        <v>-9.5627914826863669E-2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>
        <f t="shared" si="838"/>
        <v>0</v>
      </c>
      <c r="D8935">
        <f t="shared" si="839"/>
        <v>-9.5627914826863669E-2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>
        <f t="shared" si="838"/>
        <v>0</v>
      </c>
      <c r="D8936">
        <f t="shared" si="839"/>
        <v>-9.5627914826863669E-2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>
        <f t="shared" si="838"/>
        <v>0</v>
      </c>
      <c r="D8937">
        <f t="shared" si="839"/>
        <v>-9.5627914826863669E-2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>
        <f t="shared" si="838"/>
        <v>0</v>
      </c>
      <c r="D8938">
        <f t="shared" si="839"/>
        <v>-9.5627914826863669E-2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>
        <f t="shared" si="838"/>
        <v>0</v>
      </c>
      <c r="D8939">
        <f t="shared" si="839"/>
        <v>-9.5627914826863669E-2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>
        <f t="shared" si="838"/>
        <v>0</v>
      </c>
      <c r="D8940">
        <f t="shared" si="839"/>
        <v>-9.5627914826863669E-2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>
        <f t="shared" si="838"/>
        <v>0</v>
      </c>
      <c r="D8941">
        <f t="shared" si="839"/>
        <v>-9.5627914826863669E-2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>
        <f t="shared" si="838"/>
        <v>0</v>
      </c>
      <c r="D8942">
        <f t="shared" si="839"/>
        <v>-9.5627914826863669E-2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>
        <f t="shared" si="838"/>
        <v>0</v>
      </c>
      <c r="D8943">
        <f t="shared" si="839"/>
        <v>-9.5627914826863669E-2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>
        <f t="shared" si="838"/>
        <v>0</v>
      </c>
      <c r="D8944">
        <f t="shared" si="839"/>
        <v>-9.5627914826863669E-2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>
        <f t="shared" si="838"/>
        <v>0</v>
      </c>
      <c r="D8945">
        <f t="shared" si="839"/>
        <v>-9.5627914826863669E-2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>
        <f t="shared" si="838"/>
        <v>0</v>
      </c>
      <c r="D8946">
        <f t="shared" si="839"/>
        <v>-9.5627914826863669E-2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>
        <f t="shared" si="838"/>
        <v>0</v>
      </c>
      <c r="D8947">
        <f t="shared" si="839"/>
        <v>-9.5627914826863669E-2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>
        <f t="shared" si="838"/>
        <v>0</v>
      </c>
      <c r="D8948">
        <f t="shared" si="839"/>
        <v>-9.5627914826863669E-2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>
        <f t="shared" si="838"/>
        <v>0</v>
      </c>
      <c r="D8949">
        <f t="shared" si="839"/>
        <v>-9.5627914826863669E-2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>
        <f t="shared" si="838"/>
        <v>0</v>
      </c>
      <c r="D8950">
        <f t="shared" si="839"/>
        <v>-9.5627914826863669E-2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>
        <f t="shared" si="838"/>
        <v>0</v>
      </c>
      <c r="D8951">
        <f t="shared" si="839"/>
        <v>-9.5627914826863669E-2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>
        <f t="shared" si="838"/>
        <v>0</v>
      </c>
      <c r="D8952">
        <f t="shared" si="839"/>
        <v>-9.5627914826863669E-2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>
        <f t="shared" si="838"/>
        <v>0</v>
      </c>
      <c r="D8953">
        <f t="shared" si="839"/>
        <v>-9.5627914826863669E-2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>
        <f t="shared" si="838"/>
        <v>0</v>
      </c>
      <c r="D8954">
        <f t="shared" si="839"/>
        <v>-9.5627914826863669E-2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>
        <f t="shared" si="838"/>
        <v>0</v>
      </c>
      <c r="D8955">
        <f t="shared" si="839"/>
        <v>-9.5627914826863669E-2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>
        <f t="shared" si="838"/>
        <v>0</v>
      </c>
      <c r="D8956">
        <f t="shared" si="839"/>
        <v>-9.5627914826863669E-2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>
        <f t="shared" si="838"/>
        <v>0</v>
      </c>
      <c r="D8957">
        <f t="shared" si="839"/>
        <v>-9.5627914826863669E-2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>
        <f t="shared" si="838"/>
        <v>0</v>
      </c>
      <c r="D8958">
        <f t="shared" si="839"/>
        <v>-9.5627914826863669E-2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>
        <f t="shared" si="838"/>
        <v>0</v>
      </c>
      <c r="D8959">
        <f t="shared" si="839"/>
        <v>-9.5627914826863669E-2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>
        <f t="shared" si="838"/>
        <v>0</v>
      </c>
      <c r="D8960">
        <f t="shared" si="839"/>
        <v>-9.5627914826863669E-2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>
        <f t="shared" si="838"/>
        <v>0</v>
      </c>
      <c r="D8961">
        <f t="shared" si="839"/>
        <v>-9.5627914826863669E-2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>
        <f t="shared" si="838"/>
        <v>0</v>
      </c>
      <c r="D8962">
        <f t="shared" si="839"/>
        <v>-9.5627914826863669E-2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>
        <f t="shared" si="838"/>
        <v>0</v>
      </c>
      <c r="D8963">
        <f t="shared" si="839"/>
        <v>-9.5627914826863669E-2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>
        <f t="shared" si="838"/>
        <v>0</v>
      </c>
      <c r="D8964">
        <f t="shared" si="839"/>
        <v>-9.5627914826863669E-2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>
        <f t="shared" si="838"/>
        <v>0</v>
      </c>
      <c r="D8965">
        <f t="shared" si="839"/>
        <v>-9.5627914826863669E-2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>
        <f t="shared" si="838"/>
        <v>0</v>
      </c>
      <c r="D8966">
        <f t="shared" si="839"/>
        <v>-9.5627914826863669E-2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9.5627914826863669E-2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>
        <f t="shared" si="841"/>
        <v>0</v>
      </c>
      <c r="D8968">
        <f t="shared" si="842"/>
        <v>-9.5627914826863669E-2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>
        <f t="shared" si="841"/>
        <v>0</v>
      </c>
      <c r="D8969">
        <f t="shared" si="842"/>
        <v>-9.5627914826863669E-2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>
        <f t="shared" si="841"/>
        <v>0</v>
      </c>
      <c r="D8970">
        <f t="shared" si="842"/>
        <v>-9.5627914826863669E-2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>
        <f t="shared" si="841"/>
        <v>0</v>
      </c>
      <c r="D8971">
        <f t="shared" si="842"/>
        <v>-9.5627914826863669E-2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>
        <f t="shared" si="841"/>
        <v>0</v>
      </c>
      <c r="D8972">
        <f t="shared" si="842"/>
        <v>-9.5627914826863669E-2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>
        <f t="shared" si="841"/>
        <v>0</v>
      </c>
      <c r="D8973">
        <f t="shared" si="842"/>
        <v>-9.5627914826863669E-2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>
        <f t="shared" si="841"/>
        <v>0</v>
      </c>
      <c r="D8974">
        <f t="shared" si="842"/>
        <v>-9.5627914826863669E-2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>
        <f t="shared" si="841"/>
        <v>0</v>
      </c>
      <c r="D8975">
        <f t="shared" si="842"/>
        <v>-9.5627914826863669E-2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>
        <f t="shared" si="841"/>
        <v>0</v>
      </c>
      <c r="D8976">
        <f t="shared" si="842"/>
        <v>-9.5627914826863669E-2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>
        <f t="shared" si="841"/>
        <v>0</v>
      </c>
      <c r="D8977">
        <f t="shared" si="842"/>
        <v>-9.5627914826863669E-2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>
        <f t="shared" si="841"/>
        <v>0</v>
      </c>
      <c r="D8978">
        <f t="shared" si="842"/>
        <v>-9.5627914826863669E-2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>
        <f t="shared" si="841"/>
        <v>0</v>
      </c>
      <c r="D8979">
        <f t="shared" si="842"/>
        <v>-9.5627914826863669E-2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>
        <f t="shared" si="841"/>
        <v>0</v>
      </c>
      <c r="D8980">
        <f t="shared" si="842"/>
        <v>-9.5627914826863669E-2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>
        <f t="shared" si="841"/>
        <v>0</v>
      </c>
      <c r="D8981">
        <f t="shared" si="842"/>
        <v>-9.5627914826863669E-2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>
        <f t="shared" si="841"/>
        <v>0</v>
      </c>
      <c r="D8982">
        <f t="shared" si="842"/>
        <v>-9.5627914826863669E-2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>
        <f t="shared" si="841"/>
        <v>0</v>
      </c>
      <c r="D8983">
        <f t="shared" si="842"/>
        <v>-9.5627914826863669E-2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>
        <f t="shared" si="841"/>
        <v>0</v>
      </c>
      <c r="D8984">
        <f t="shared" si="842"/>
        <v>-9.5627914826863669E-2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>
        <f t="shared" si="841"/>
        <v>0</v>
      </c>
      <c r="D8985">
        <f t="shared" si="842"/>
        <v>-9.5627914826863669E-2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>
        <f t="shared" si="841"/>
        <v>0</v>
      </c>
      <c r="D8986">
        <f t="shared" si="842"/>
        <v>-9.5627914826863669E-2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>
        <f t="shared" si="841"/>
        <v>0</v>
      </c>
      <c r="D8987">
        <f t="shared" si="842"/>
        <v>-9.5627914826863669E-2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>
        <f t="shared" si="841"/>
        <v>0</v>
      </c>
      <c r="D8988">
        <f t="shared" si="842"/>
        <v>-9.5627914826863669E-2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>
        <f t="shared" si="841"/>
        <v>0</v>
      </c>
      <c r="D8989">
        <f t="shared" si="842"/>
        <v>-9.5627914826863669E-2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>
        <f t="shared" si="841"/>
        <v>0</v>
      </c>
      <c r="D8990">
        <f t="shared" si="842"/>
        <v>-9.5627914826863669E-2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>
        <f t="shared" si="841"/>
        <v>0</v>
      </c>
      <c r="D8991">
        <f t="shared" si="842"/>
        <v>-9.5627914826863669E-2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>
        <f t="shared" si="841"/>
        <v>0</v>
      </c>
      <c r="D8992">
        <f t="shared" si="842"/>
        <v>-9.5627914826863669E-2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>
        <f t="shared" si="841"/>
        <v>0</v>
      </c>
      <c r="D8993">
        <f t="shared" si="842"/>
        <v>-9.5627914826863669E-2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>
        <f t="shared" si="841"/>
        <v>0</v>
      </c>
      <c r="D8994">
        <f t="shared" si="842"/>
        <v>-9.5627914826863669E-2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>
        <f t="shared" si="841"/>
        <v>0</v>
      </c>
      <c r="D8995">
        <f t="shared" si="842"/>
        <v>-9.5627914826863669E-2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>
        <f t="shared" si="841"/>
        <v>0</v>
      </c>
      <c r="D8996">
        <f t="shared" si="842"/>
        <v>-9.5627914826863669E-2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>
        <f t="shared" si="841"/>
        <v>0</v>
      </c>
      <c r="D8997">
        <f t="shared" si="842"/>
        <v>-9.5627914826863669E-2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>
        <f t="shared" si="841"/>
        <v>0</v>
      </c>
      <c r="D8998">
        <f t="shared" si="842"/>
        <v>-9.5627914826863669E-2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>
        <f t="shared" si="841"/>
        <v>0</v>
      </c>
      <c r="D8999">
        <f t="shared" si="842"/>
        <v>-9.5627914826863669E-2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>
        <f t="shared" si="841"/>
        <v>0</v>
      </c>
      <c r="D9000">
        <f t="shared" si="842"/>
        <v>-9.5627914826863669E-2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>
        <f t="shared" si="841"/>
        <v>0</v>
      </c>
      <c r="D9001">
        <f t="shared" si="842"/>
        <v>-9.5627914826863669E-2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>
        <f t="shared" si="841"/>
        <v>0</v>
      </c>
      <c r="D9002">
        <f t="shared" si="842"/>
        <v>-9.5627914826863669E-2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>
        <f t="shared" si="841"/>
        <v>0</v>
      </c>
      <c r="D9003">
        <f t="shared" si="842"/>
        <v>-9.5627914826863669E-2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>
        <f t="shared" si="841"/>
        <v>0</v>
      </c>
      <c r="D9004">
        <f t="shared" si="842"/>
        <v>-9.5627914826863669E-2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>
        <f t="shared" si="841"/>
        <v>0</v>
      </c>
      <c r="D9005">
        <f t="shared" si="842"/>
        <v>-9.5627914826863669E-2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>
        <f t="shared" si="841"/>
        <v>0</v>
      </c>
      <c r="D9006">
        <f t="shared" si="842"/>
        <v>-9.5627914826863669E-2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>
        <f t="shared" si="841"/>
        <v>0</v>
      </c>
      <c r="D9007">
        <f t="shared" si="842"/>
        <v>-9.5627914826863669E-2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>
        <f t="shared" si="841"/>
        <v>0</v>
      </c>
      <c r="D9008">
        <f t="shared" si="842"/>
        <v>-9.5627914826863669E-2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>
        <f t="shared" si="841"/>
        <v>0</v>
      </c>
      <c r="D9009">
        <f t="shared" si="842"/>
        <v>-9.5627914826863669E-2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>
        <f t="shared" si="841"/>
        <v>0</v>
      </c>
      <c r="D9010">
        <f t="shared" si="842"/>
        <v>-9.5627914826863669E-2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>
        <f t="shared" si="841"/>
        <v>0</v>
      </c>
      <c r="D9011">
        <f t="shared" si="842"/>
        <v>-9.5627914826863669E-2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>
        <f t="shared" si="841"/>
        <v>0</v>
      </c>
      <c r="D9012">
        <f t="shared" si="842"/>
        <v>-9.5627914826863669E-2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>
        <f t="shared" si="841"/>
        <v>0</v>
      </c>
      <c r="D9013">
        <f t="shared" si="842"/>
        <v>-9.5627914826863669E-2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>
        <f t="shared" si="841"/>
        <v>0</v>
      </c>
      <c r="D9014">
        <f t="shared" si="842"/>
        <v>-9.5627914826863669E-2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>
        <f t="shared" si="841"/>
        <v>0</v>
      </c>
      <c r="D9015">
        <f t="shared" si="842"/>
        <v>-9.5627914826863669E-2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>
        <f t="shared" si="841"/>
        <v>0</v>
      </c>
      <c r="D9016">
        <f t="shared" si="842"/>
        <v>-9.5627914826863669E-2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>
        <f t="shared" si="841"/>
        <v>0</v>
      </c>
      <c r="D9017">
        <f t="shared" si="842"/>
        <v>-9.5627914826863669E-2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>
        <f t="shared" si="841"/>
        <v>0</v>
      </c>
      <c r="D9018">
        <f t="shared" si="842"/>
        <v>-9.5627914826863669E-2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>
        <f t="shared" si="841"/>
        <v>0</v>
      </c>
      <c r="D9019">
        <f t="shared" si="842"/>
        <v>-9.5627914826863669E-2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>
        <f t="shared" si="841"/>
        <v>0</v>
      </c>
      <c r="D9020">
        <f t="shared" si="842"/>
        <v>-9.5627914826863669E-2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>
        <f t="shared" si="841"/>
        <v>0</v>
      </c>
      <c r="D9021">
        <f t="shared" si="842"/>
        <v>-9.5627914826863669E-2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>
        <f t="shared" si="841"/>
        <v>0</v>
      </c>
      <c r="D9022">
        <f t="shared" si="842"/>
        <v>-9.5627914826863669E-2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>
        <f t="shared" si="841"/>
        <v>0</v>
      </c>
      <c r="D9023">
        <f t="shared" si="842"/>
        <v>-9.5627914826863669E-2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>
        <f t="shared" si="841"/>
        <v>0</v>
      </c>
      <c r="D9024">
        <f t="shared" si="842"/>
        <v>-9.5627914826863669E-2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>
        <f t="shared" si="841"/>
        <v>0</v>
      </c>
      <c r="D9025">
        <f t="shared" si="842"/>
        <v>-9.5627914826863669E-2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>
        <f t="shared" si="841"/>
        <v>0</v>
      </c>
      <c r="D9026">
        <f t="shared" si="842"/>
        <v>-9.5627914826863669E-2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>
        <f t="shared" si="841"/>
        <v>0</v>
      </c>
      <c r="D9027">
        <f t="shared" si="842"/>
        <v>-9.5627914826863669E-2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>
        <f t="shared" si="841"/>
        <v>0</v>
      </c>
      <c r="D9028">
        <f t="shared" si="842"/>
        <v>-9.5627914826863669E-2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>
        <f t="shared" si="841"/>
        <v>0</v>
      </c>
      <c r="D9029">
        <f t="shared" si="842"/>
        <v>-9.5627914826863669E-2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>
        <f t="shared" si="841"/>
        <v>0</v>
      </c>
      <c r="D9030">
        <f t="shared" si="842"/>
        <v>-9.5627914826863669E-2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9.5627914826863669E-2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>
        <f t="shared" si="844"/>
        <v>0</v>
      </c>
      <c r="D9032">
        <f t="shared" si="845"/>
        <v>-9.5627914826863669E-2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>
        <f t="shared" si="844"/>
        <v>0</v>
      </c>
      <c r="D9033">
        <f t="shared" si="845"/>
        <v>-9.5627914826863669E-2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>
        <f t="shared" si="844"/>
        <v>0</v>
      </c>
      <c r="D9034">
        <f t="shared" si="845"/>
        <v>-9.5627914826863669E-2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>
        <f t="shared" si="844"/>
        <v>0</v>
      </c>
      <c r="D9035">
        <f t="shared" si="845"/>
        <v>-9.5627914826863669E-2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>
        <f t="shared" si="844"/>
        <v>0</v>
      </c>
      <c r="D9036">
        <f t="shared" si="845"/>
        <v>-9.5627914826863669E-2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>
        <f t="shared" si="844"/>
        <v>0</v>
      </c>
      <c r="D9037">
        <f t="shared" si="845"/>
        <v>-9.5627914826863669E-2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>
        <f t="shared" si="844"/>
        <v>0</v>
      </c>
      <c r="D9038">
        <f t="shared" si="845"/>
        <v>-9.5627914826863669E-2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>
        <f t="shared" si="844"/>
        <v>0</v>
      </c>
      <c r="D9039">
        <f t="shared" si="845"/>
        <v>-9.5627914826863669E-2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>
        <f t="shared" si="844"/>
        <v>0</v>
      </c>
      <c r="D9040">
        <f t="shared" si="845"/>
        <v>-9.5627914826863669E-2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>
        <f t="shared" si="844"/>
        <v>0</v>
      </c>
      <c r="D9041">
        <f t="shared" si="845"/>
        <v>-9.5627914826863669E-2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>
        <f t="shared" si="844"/>
        <v>0</v>
      </c>
      <c r="D9042">
        <f t="shared" si="845"/>
        <v>-9.5627914826863669E-2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>
        <f t="shared" si="844"/>
        <v>0</v>
      </c>
      <c r="D9043">
        <f t="shared" si="845"/>
        <v>-9.5627914826863669E-2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>
        <f t="shared" si="844"/>
        <v>0</v>
      </c>
      <c r="D9044">
        <f t="shared" si="845"/>
        <v>-9.5627914826863669E-2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>
        <f t="shared" si="844"/>
        <v>0</v>
      </c>
      <c r="D9045">
        <f t="shared" si="845"/>
        <v>-9.5627914826863669E-2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>
        <f t="shared" si="844"/>
        <v>0</v>
      </c>
      <c r="D9046">
        <f t="shared" si="845"/>
        <v>-9.5627914826863669E-2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>
        <f t="shared" si="844"/>
        <v>0</v>
      </c>
      <c r="D9047">
        <f t="shared" si="845"/>
        <v>-9.5627914826863669E-2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>
        <f t="shared" si="844"/>
        <v>0</v>
      </c>
      <c r="D9048">
        <f t="shared" si="845"/>
        <v>-9.5627914826863669E-2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>
        <f t="shared" si="844"/>
        <v>0</v>
      </c>
      <c r="D9049">
        <f t="shared" si="845"/>
        <v>-9.5627914826863669E-2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>
        <f t="shared" si="844"/>
        <v>0</v>
      </c>
      <c r="D9050">
        <f t="shared" si="845"/>
        <v>-9.5627914826863669E-2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>
        <f t="shared" si="844"/>
        <v>0</v>
      </c>
      <c r="D9051">
        <f t="shared" si="845"/>
        <v>-9.5627914826863669E-2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>
        <f t="shared" si="844"/>
        <v>0</v>
      </c>
      <c r="D9052">
        <f t="shared" si="845"/>
        <v>-9.5627914826863669E-2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>
        <f t="shared" si="844"/>
        <v>0</v>
      </c>
      <c r="D9053">
        <f t="shared" si="845"/>
        <v>-9.5627914826863669E-2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>
        <f t="shared" si="844"/>
        <v>0</v>
      </c>
      <c r="D9054">
        <f t="shared" si="845"/>
        <v>-9.5627914826863669E-2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>
        <f t="shared" si="844"/>
        <v>0</v>
      </c>
      <c r="D9055">
        <f t="shared" si="845"/>
        <v>-9.5627914826863669E-2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>
        <f t="shared" si="844"/>
        <v>0</v>
      </c>
      <c r="D9056">
        <f t="shared" si="845"/>
        <v>-9.5627914826863669E-2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>
        <f t="shared" si="844"/>
        <v>0</v>
      </c>
      <c r="D9057">
        <f t="shared" si="845"/>
        <v>-9.5627914826863669E-2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>
        <f t="shared" si="844"/>
        <v>0</v>
      </c>
      <c r="D9058">
        <f t="shared" si="845"/>
        <v>-9.5627914826863669E-2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>
        <f t="shared" si="844"/>
        <v>0</v>
      </c>
      <c r="D9059">
        <f t="shared" si="845"/>
        <v>-9.5627914826863669E-2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>
        <f t="shared" si="844"/>
        <v>0</v>
      </c>
      <c r="D9060">
        <f t="shared" si="845"/>
        <v>-9.5627914826863669E-2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>
        <f t="shared" si="844"/>
        <v>0</v>
      </c>
      <c r="D9061">
        <f t="shared" si="845"/>
        <v>-9.5627914826863669E-2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>
        <f t="shared" si="844"/>
        <v>0</v>
      </c>
      <c r="D9062">
        <f t="shared" si="845"/>
        <v>-9.5627914826863669E-2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>
        <f t="shared" si="844"/>
        <v>0</v>
      </c>
      <c r="D9063">
        <f t="shared" si="845"/>
        <v>-9.5627914826863669E-2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>
        <f t="shared" si="844"/>
        <v>0</v>
      </c>
      <c r="D9064">
        <f t="shared" si="845"/>
        <v>-9.5627914826863669E-2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>
        <f t="shared" si="844"/>
        <v>0</v>
      </c>
      <c r="D9065">
        <f t="shared" si="845"/>
        <v>-9.5627914826863669E-2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>
        <f t="shared" si="844"/>
        <v>0</v>
      </c>
      <c r="D9066">
        <f t="shared" si="845"/>
        <v>-9.5627914826863669E-2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>
        <f t="shared" si="844"/>
        <v>0</v>
      </c>
      <c r="D9067">
        <f t="shared" si="845"/>
        <v>-9.5627914826863669E-2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>
        <f t="shared" si="844"/>
        <v>0</v>
      </c>
      <c r="D9068">
        <f t="shared" si="845"/>
        <v>-9.5627914826863669E-2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>
        <f t="shared" si="844"/>
        <v>0</v>
      </c>
      <c r="D9069">
        <f t="shared" si="845"/>
        <v>-9.5627914826863669E-2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>
        <f t="shared" si="844"/>
        <v>0</v>
      </c>
      <c r="D9070">
        <f t="shared" si="845"/>
        <v>-9.5627914826863669E-2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>
        <f t="shared" si="844"/>
        <v>0</v>
      </c>
      <c r="D9071">
        <f t="shared" si="845"/>
        <v>-9.5627914826863669E-2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>
        <f t="shared" si="844"/>
        <v>0</v>
      </c>
      <c r="D9072">
        <f t="shared" si="845"/>
        <v>-9.5627914826863669E-2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>
        <f t="shared" si="844"/>
        <v>0</v>
      </c>
      <c r="D9073">
        <f t="shared" si="845"/>
        <v>-9.5627914826863669E-2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>
        <f t="shared" si="844"/>
        <v>0</v>
      </c>
      <c r="D9074">
        <f t="shared" si="845"/>
        <v>-9.5627914826863669E-2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>
        <f t="shared" si="844"/>
        <v>0</v>
      </c>
      <c r="D9075">
        <f t="shared" si="845"/>
        <v>-9.5627914826863669E-2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>
        <f t="shared" si="844"/>
        <v>0</v>
      </c>
      <c r="D9076">
        <f t="shared" si="845"/>
        <v>-9.5627914826863669E-2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>
        <f t="shared" si="844"/>
        <v>0</v>
      </c>
      <c r="D9077">
        <f t="shared" si="845"/>
        <v>-9.5627914826863669E-2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>
        <f t="shared" si="844"/>
        <v>0</v>
      </c>
      <c r="D9078">
        <f t="shared" si="845"/>
        <v>-9.5627914826863669E-2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>
        <f t="shared" si="844"/>
        <v>0</v>
      </c>
      <c r="D9079">
        <f t="shared" si="845"/>
        <v>-9.5627914826863669E-2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>
        <f t="shared" si="844"/>
        <v>0</v>
      </c>
      <c r="D9080">
        <f t="shared" si="845"/>
        <v>-9.5627914826863669E-2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>
        <f t="shared" si="844"/>
        <v>0</v>
      </c>
      <c r="D9081">
        <f t="shared" si="845"/>
        <v>-9.5627914826863669E-2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>
        <f t="shared" si="844"/>
        <v>0</v>
      </c>
      <c r="D9082">
        <f t="shared" si="845"/>
        <v>-9.5627914826863669E-2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>
        <f t="shared" si="844"/>
        <v>0</v>
      </c>
      <c r="D9083">
        <f t="shared" si="845"/>
        <v>-9.5627914826863669E-2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>
        <f t="shared" si="844"/>
        <v>0</v>
      </c>
      <c r="D9084">
        <f t="shared" si="845"/>
        <v>-9.5627914826863669E-2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>
        <f t="shared" si="844"/>
        <v>0</v>
      </c>
      <c r="D9085">
        <f t="shared" si="845"/>
        <v>-9.5627914826863669E-2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>
        <f t="shared" si="844"/>
        <v>0</v>
      </c>
      <c r="D9086">
        <f t="shared" si="845"/>
        <v>-9.5627914826863669E-2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>
        <f t="shared" si="844"/>
        <v>0</v>
      </c>
      <c r="D9087">
        <f t="shared" si="845"/>
        <v>-9.5627914826863669E-2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>
        <f t="shared" si="844"/>
        <v>0</v>
      </c>
      <c r="D9088">
        <f t="shared" si="845"/>
        <v>-9.5627914826863669E-2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>
        <f t="shared" si="844"/>
        <v>0</v>
      </c>
      <c r="D9089">
        <f t="shared" si="845"/>
        <v>-9.5627914826863669E-2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>
        <f t="shared" si="844"/>
        <v>0</v>
      </c>
      <c r="D9090">
        <f t="shared" si="845"/>
        <v>-9.5627914826863669E-2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>
        <f t="shared" si="844"/>
        <v>0</v>
      </c>
      <c r="D9091">
        <f t="shared" si="845"/>
        <v>-9.5627914826863669E-2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>
        <f t="shared" si="844"/>
        <v>0</v>
      </c>
      <c r="D9092">
        <f t="shared" si="845"/>
        <v>-9.5627914826863669E-2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>
        <f t="shared" si="844"/>
        <v>0</v>
      </c>
      <c r="D9093">
        <f t="shared" si="845"/>
        <v>-9.5627914826863669E-2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>
        <f t="shared" si="844"/>
        <v>0</v>
      </c>
      <c r="D9094">
        <f t="shared" si="845"/>
        <v>-9.5627914826863669E-2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9.5627914826863669E-2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>
        <f t="shared" si="847"/>
        <v>0</v>
      </c>
      <c r="D9096">
        <f t="shared" si="848"/>
        <v>-9.5627914826863669E-2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>
        <f t="shared" si="847"/>
        <v>0</v>
      </c>
      <c r="D9097">
        <f t="shared" si="848"/>
        <v>-9.5627914826863669E-2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>
        <f t="shared" si="847"/>
        <v>0</v>
      </c>
      <c r="D9098">
        <f t="shared" si="848"/>
        <v>-9.5627914826863669E-2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>
        <f t="shared" si="847"/>
        <v>0</v>
      </c>
      <c r="D9099">
        <f t="shared" si="848"/>
        <v>-9.5627914826863669E-2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>
        <f t="shared" si="847"/>
        <v>0</v>
      </c>
      <c r="D9100">
        <f t="shared" si="848"/>
        <v>-9.5627914826863669E-2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>
        <f t="shared" si="847"/>
        <v>0</v>
      </c>
      <c r="D9101">
        <f t="shared" si="848"/>
        <v>-9.5627914826863669E-2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>
        <f t="shared" si="847"/>
        <v>0</v>
      </c>
      <c r="D9102">
        <f t="shared" si="848"/>
        <v>-9.5627914826863669E-2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>
        <f t="shared" si="847"/>
        <v>0</v>
      </c>
      <c r="D9103">
        <f t="shared" si="848"/>
        <v>-9.5627914826863669E-2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>
        <f t="shared" si="847"/>
        <v>0</v>
      </c>
      <c r="D9104">
        <f t="shared" si="848"/>
        <v>-9.5627914826863669E-2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>
        <f t="shared" si="847"/>
        <v>0</v>
      </c>
      <c r="D9105">
        <f t="shared" si="848"/>
        <v>-9.5627914826863669E-2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>
        <f t="shared" si="847"/>
        <v>0</v>
      </c>
      <c r="D9106">
        <f t="shared" si="848"/>
        <v>-9.5627914826863669E-2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>
        <f t="shared" si="847"/>
        <v>0</v>
      </c>
      <c r="D9107">
        <f t="shared" si="848"/>
        <v>-9.5627914826863669E-2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>
        <f t="shared" si="847"/>
        <v>0</v>
      </c>
      <c r="D9108">
        <f t="shared" si="848"/>
        <v>-9.5627914826863669E-2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>
        <f t="shared" si="847"/>
        <v>0</v>
      </c>
      <c r="D9109">
        <f t="shared" si="848"/>
        <v>-9.5627914826863669E-2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>
        <f t="shared" si="847"/>
        <v>0</v>
      </c>
      <c r="D9110">
        <f t="shared" si="848"/>
        <v>-9.5627914826863669E-2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>
        <f t="shared" si="847"/>
        <v>0</v>
      </c>
      <c r="D9111">
        <f t="shared" si="848"/>
        <v>-9.5627914826863669E-2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>
        <f t="shared" si="847"/>
        <v>0</v>
      </c>
      <c r="D9112">
        <f t="shared" si="848"/>
        <v>-9.5627914826863669E-2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>
        <f t="shared" si="847"/>
        <v>0</v>
      </c>
      <c r="D9113">
        <f t="shared" si="848"/>
        <v>-9.5627914826863669E-2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>
        <f t="shared" si="847"/>
        <v>0</v>
      </c>
      <c r="D9114">
        <f t="shared" si="848"/>
        <v>-9.5627914826863669E-2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>
        <f t="shared" si="847"/>
        <v>0</v>
      </c>
      <c r="D9115">
        <f t="shared" si="848"/>
        <v>-9.5627914826863669E-2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>
        <f t="shared" si="847"/>
        <v>0</v>
      </c>
      <c r="D9116">
        <f t="shared" si="848"/>
        <v>-9.5627914826863669E-2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>
        <f t="shared" si="847"/>
        <v>0</v>
      </c>
      <c r="D9117">
        <f t="shared" si="848"/>
        <v>-9.5627914826863669E-2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>
        <f t="shared" si="847"/>
        <v>0</v>
      </c>
      <c r="D9118">
        <f t="shared" si="848"/>
        <v>-9.5627914826863669E-2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>
        <f t="shared" si="847"/>
        <v>0</v>
      </c>
      <c r="D9119">
        <f t="shared" si="848"/>
        <v>-9.5627914826863669E-2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>
        <f t="shared" si="847"/>
        <v>0</v>
      </c>
      <c r="D9120">
        <f t="shared" si="848"/>
        <v>-9.5627914826863669E-2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>
        <f t="shared" si="847"/>
        <v>0</v>
      </c>
      <c r="D9121">
        <f t="shared" si="848"/>
        <v>-9.5627914826863669E-2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>
        <f t="shared" si="847"/>
        <v>0</v>
      </c>
      <c r="D9122">
        <f t="shared" si="848"/>
        <v>-9.5627914826863669E-2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>
        <f t="shared" si="847"/>
        <v>0</v>
      </c>
      <c r="D9123">
        <f t="shared" si="848"/>
        <v>-9.5627914826863669E-2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>
        <f t="shared" si="847"/>
        <v>0</v>
      </c>
      <c r="D9124">
        <f t="shared" si="848"/>
        <v>-9.5627914826863669E-2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>
        <f t="shared" si="847"/>
        <v>0</v>
      </c>
      <c r="D9125">
        <f t="shared" si="848"/>
        <v>-9.5627914826863669E-2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>
        <f t="shared" si="847"/>
        <v>0</v>
      </c>
      <c r="D9126">
        <f t="shared" si="848"/>
        <v>-9.5627914826863669E-2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>
        <f t="shared" si="847"/>
        <v>0</v>
      </c>
      <c r="D9127">
        <f t="shared" si="848"/>
        <v>-9.5627914826863669E-2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>
        <f t="shared" si="847"/>
        <v>0</v>
      </c>
      <c r="D9128">
        <f t="shared" si="848"/>
        <v>-9.5627914826863669E-2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>
        <f t="shared" si="847"/>
        <v>0</v>
      </c>
      <c r="D9129">
        <f t="shared" si="848"/>
        <v>-9.5627914826863669E-2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>
        <f t="shared" si="847"/>
        <v>0</v>
      </c>
      <c r="D9130">
        <f t="shared" si="848"/>
        <v>-9.5627914826863669E-2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>
        <f t="shared" si="847"/>
        <v>0</v>
      </c>
      <c r="D9131">
        <f t="shared" si="848"/>
        <v>-9.5627914826863669E-2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>
        <f t="shared" si="847"/>
        <v>0</v>
      </c>
      <c r="D9132">
        <f t="shared" si="848"/>
        <v>-9.5627914826863669E-2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>
        <f t="shared" si="847"/>
        <v>0</v>
      </c>
      <c r="D9133">
        <f t="shared" si="848"/>
        <v>-9.5627914826863669E-2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>
        <f t="shared" si="847"/>
        <v>0</v>
      </c>
      <c r="D9134">
        <f t="shared" si="848"/>
        <v>-9.5627914826863669E-2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>
        <f t="shared" si="847"/>
        <v>0</v>
      </c>
      <c r="D9135">
        <f t="shared" si="848"/>
        <v>-9.5627914826863669E-2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>
        <f t="shared" si="847"/>
        <v>0</v>
      </c>
      <c r="D9136">
        <f t="shared" si="848"/>
        <v>-9.5627914826863669E-2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>
        <f t="shared" si="847"/>
        <v>0</v>
      </c>
      <c r="D9137">
        <f t="shared" si="848"/>
        <v>-9.5627914826863669E-2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>
        <f t="shared" si="847"/>
        <v>0</v>
      </c>
      <c r="D9138">
        <f t="shared" si="848"/>
        <v>-9.5627914826863669E-2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>
        <f t="shared" si="847"/>
        <v>0</v>
      </c>
      <c r="D9139">
        <f t="shared" si="848"/>
        <v>-9.5627914826863669E-2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>
        <f t="shared" si="847"/>
        <v>0</v>
      </c>
      <c r="D9140">
        <f t="shared" si="848"/>
        <v>-9.5627914826863669E-2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>
        <f t="shared" si="847"/>
        <v>0</v>
      </c>
      <c r="D9141">
        <f t="shared" si="848"/>
        <v>-9.5627914826863669E-2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>
        <f t="shared" si="847"/>
        <v>0</v>
      </c>
      <c r="D9142">
        <f t="shared" si="848"/>
        <v>-9.5627914826863669E-2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>
        <f t="shared" si="847"/>
        <v>0</v>
      </c>
      <c r="D9143">
        <f t="shared" si="848"/>
        <v>-9.5627914826863669E-2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>
        <f t="shared" si="847"/>
        <v>0</v>
      </c>
      <c r="D9144">
        <f t="shared" si="848"/>
        <v>-9.5627914826863669E-2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>
        <f t="shared" si="847"/>
        <v>0</v>
      </c>
      <c r="D9145">
        <f t="shared" si="848"/>
        <v>-9.5627914826863669E-2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>
        <f t="shared" si="847"/>
        <v>0</v>
      </c>
      <c r="D9146">
        <f t="shared" si="848"/>
        <v>-9.5627914826863669E-2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>
        <f t="shared" si="847"/>
        <v>0</v>
      </c>
      <c r="D9147">
        <f t="shared" si="848"/>
        <v>-9.5627914826863669E-2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>
        <f t="shared" si="847"/>
        <v>0</v>
      </c>
      <c r="D9148">
        <f t="shared" si="848"/>
        <v>-9.5627914826863669E-2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>
        <f t="shared" si="847"/>
        <v>0</v>
      </c>
      <c r="D9149">
        <f t="shared" si="848"/>
        <v>-9.5627914826863669E-2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>
        <f t="shared" si="847"/>
        <v>0</v>
      </c>
      <c r="D9150">
        <f t="shared" si="848"/>
        <v>-9.5627914826863669E-2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>
        <f t="shared" si="847"/>
        <v>0</v>
      </c>
      <c r="D9151">
        <f t="shared" si="848"/>
        <v>-9.5627914826863669E-2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>
        <f t="shared" si="847"/>
        <v>0</v>
      </c>
      <c r="D9152">
        <f t="shared" si="848"/>
        <v>-9.5627914826863669E-2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>
        <f t="shared" si="847"/>
        <v>0</v>
      </c>
      <c r="D9153">
        <f t="shared" si="848"/>
        <v>-9.5627914826863669E-2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>
        <f t="shared" si="847"/>
        <v>0</v>
      </c>
      <c r="D9154">
        <f t="shared" si="848"/>
        <v>-9.5627914826863669E-2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>
        <f t="shared" si="847"/>
        <v>0</v>
      </c>
      <c r="D9155">
        <f t="shared" si="848"/>
        <v>-9.5627914826863669E-2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>
        <f t="shared" si="847"/>
        <v>0</v>
      </c>
      <c r="D9156">
        <f t="shared" si="848"/>
        <v>-9.5627914826863669E-2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>
        <f t="shared" si="847"/>
        <v>0</v>
      </c>
      <c r="D9157">
        <f t="shared" si="848"/>
        <v>-9.5627914826863669E-2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>
        <f t="shared" si="847"/>
        <v>0</v>
      </c>
      <c r="D9158">
        <f t="shared" si="848"/>
        <v>-9.5627914826863669E-2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9.5627914826863669E-2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>
        <f t="shared" si="850"/>
        <v>0</v>
      </c>
      <c r="D9160">
        <f t="shared" si="851"/>
        <v>-9.5627914826863669E-2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>
        <f t="shared" si="850"/>
        <v>0</v>
      </c>
      <c r="D9161">
        <f t="shared" si="851"/>
        <v>-9.5627914826863669E-2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>
        <f t="shared" si="850"/>
        <v>0</v>
      </c>
      <c r="D9162">
        <f t="shared" si="851"/>
        <v>-9.5627914826863669E-2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>
        <f t="shared" si="850"/>
        <v>0</v>
      </c>
      <c r="D9163">
        <f t="shared" si="851"/>
        <v>-9.5627914826863669E-2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>
        <f t="shared" si="850"/>
        <v>0</v>
      </c>
      <c r="D9164">
        <f t="shared" si="851"/>
        <v>-9.5627914826863669E-2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>
        <f t="shared" si="850"/>
        <v>0</v>
      </c>
      <c r="D9165">
        <f t="shared" si="851"/>
        <v>-9.5627914826863669E-2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>
        <f t="shared" si="850"/>
        <v>0</v>
      </c>
      <c r="D9166">
        <f t="shared" si="851"/>
        <v>-9.5627914826863669E-2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>
        <f t="shared" si="850"/>
        <v>0</v>
      </c>
      <c r="D9167">
        <f t="shared" si="851"/>
        <v>-9.5627914826863669E-2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>
        <f t="shared" si="850"/>
        <v>0</v>
      </c>
      <c r="D9168">
        <f t="shared" si="851"/>
        <v>-9.5627914826863669E-2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>
        <f t="shared" si="850"/>
        <v>0</v>
      </c>
      <c r="D9169">
        <f t="shared" si="851"/>
        <v>-9.5627914826863669E-2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>
        <f t="shared" si="850"/>
        <v>0</v>
      </c>
      <c r="D9170">
        <f t="shared" si="851"/>
        <v>-9.5627914826863669E-2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>
        <f t="shared" si="850"/>
        <v>0</v>
      </c>
      <c r="D9171">
        <f t="shared" si="851"/>
        <v>-9.5627914826863669E-2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>
        <f t="shared" si="850"/>
        <v>0</v>
      </c>
      <c r="D9172">
        <f t="shared" si="851"/>
        <v>-9.5627914826863669E-2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>
        <f t="shared" si="850"/>
        <v>0</v>
      </c>
      <c r="D9173">
        <f t="shared" si="851"/>
        <v>-9.5627914826863669E-2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>
        <f t="shared" si="850"/>
        <v>0</v>
      </c>
      <c r="D9174">
        <f t="shared" si="851"/>
        <v>-9.5627914826863669E-2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>
        <f t="shared" si="850"/>
        <v>0</v>
      </c>
      <c r="D9175">
        <f t="shared" si="851"/>
        <v>-9.5627914826863669E-2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>
        <f t="shared" si="850"/>
        <v>0</v>
      </c>
      <c r="D9176">
        <f t="shared" si="851"/>
        <v>-9.5627914826863669E-2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>
        <f t="shared" si="850"/>
        <v>0</v>
      </c>
      <c r="D9177">
        <f t="shared" si="851"/>
        <v>-9.5627914826863669E-2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>
        <f t="shared" si="850"/>
        <v>0</v>
      </c>
      <c r="D9178">
        <f t="shared" si="851"/>
        <v>-9.5627914826863669E-2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>
        <f t="shared" si="850"/>
        <v>0</v>
      </c>
      <c r="D9179">
        <f t="shared" si="851"/>
        <v>-9.5627914826863669E-2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>
        <f t="shared" si="850"/>
        <v>0</v>
      </c>
      <c r="D9180">
        <f t="shared" si="851"/>
        <v>-9.5627914826863669E-2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>
        <f t="shared" si="850"/>
        <v>0</v>
      </c>
      <c r="D9181">
        <f t="shared" si="851"/>
        <v>-9.5627914826863669E-2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>
        <f t="shared" si="850"/>
        <v>0</v>
      </c>
      <c r="D9182">
        <f t="shared" si="851"/>
        <v>-9.5627914826863669E-2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>
        <f t="shared" si="850"/>
        <v>0</v>
      </c>
      <c r="D9183">
        <f t="shared" si="851"/>
        <v>-9.5627914826863669E-2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>
        <f t="shared" si="850"/>
        <v>0</v>
      </c>
      <c r="D9184">
        <f t="shared" si="851"/>
        <v>-9.5627914826863669E-2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>
        <f t="shared" si="850"/>
        <v>0</v>
      </c>
      <c r="D9185">
        <f t="shared" si="851"/>
        <v>-9.5627914826863669E-2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>
        <f t="shared" si="850"/>
        <v>0</v>
      </c>
      <c r="D9186">
        <f t="shared" si="851"/>
        <v>-9.5627914826863669E-2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>
        <f t="shared" si="850"/>
        <v>0</v>
      </c>
      <c r="D9187">
        <f t="shared" si="851"/>
        <v>-9.5627914826863669E-2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>
        <f t="shared" si="850"/>
        <v>0</v>
      </c>
      <c r="D9188">
        <f t="shared" si="851"/>
        <v>-9.5627914826863669E-2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>
        <f t="shared" si="850"/>
        <v>0</v>
      </c>
      <c r="D9189">
        <f t="shared" si="851"/>
        <v>-9.5627914826863669E-2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>
        <f t="shared" si="850"/>
        <v>0</v>
      </c>
      <c r="D9190">
        <f t="shared" si="851"/>
        <v>-9.5627914826863669E-2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>
        <f t="shared" si="850"/>
        <v>0</v>
      </c>
      <c r="D9191">
        <f t="shared" si="851"/>
        <v>-9.5627914826863669E-2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>
        <f t="shared" si="850"/>
        <v>0</v>
      </c>
      <c r="D9192">
        <f t="shared" si="851"/>
        <v>-9.5627914826863669E-2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>
        <f t="shared" si="850"/>
        <v>0</v>
      </c>
      <c r="D9193">
        <f t="shared" si="851"/>
        <v>-9.5627914826863669E-2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>
        <f t="shared" si="850"/>
        <v>0</v>
      </c>
      <c r="D9194">
        <f t="shared" si="851"/>
        <v>-9.5627914826863669E-2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>
        <f t="shared" si="850"/>
        <v>0</v>
      </c>
      <c r="D9195">
        <f t="shared" si="851"/>
        <v>-9.5627914826863669E-2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>
        <f t="shared" si="850"/>
        <v>0</v>
      </c>
      <c r="D9196">
        <f t="shared" si="851"/>
        <v>-9.5627914826863669E-2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>
        <f t="shared" si="850"/>
        <v>0</v>
      </c>
      <c r="D9197">
        <f t="shared" si="851"/>
        <v>-9.5627914826863669E-2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>
        <f t="shared" si="850"/>
        <v>0</v>
      </c>
      <c r="D9198">
        <f t="shared" si="851"/>
        <v>-9.5627914826863669E-2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>
        <f t="shared" si="850"/>
        <v>0</v>
      </c>
      <c r="D9199">
        <f t="shared" si="851"/>
        <v>-9.5627914826863669E-2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>
        <f t="shared" si="850"/>
        <v>0</v>
      </c>
      <c r="D9200">
        <f t="shared" si="851"/>
        <v>-9.5627914826863669E-2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>
        <f t="shared" si="850"/>
        <v>0</v>
      </c>
      <c r="D9201">
        <f t="shared" si="851"/>
        <v>-9.5627914826863669E-2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>
        <f t="shared" si="850"/>
        <v>0</v>
      </c>
      <c r="D9202">
        <f t="shared" si="851"/>
        <v>-9.5627914826863669E-2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>
        <f t="shared" si="850"/>
        <v>0</v>
      </c>
      <c r="D9203">
        <f t="shared" si="851"/>
        <v>-9.5627914826863669E-2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>
        <f t="shared" si="850"/>
        <v>0</v>
      </c>
      <c r="D9204">
        <f t="shared" si="851"/>
        <v>-9.5627914826863669E-2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>
        <f t="shared" si="850"/>
        <v>0</v>
      </c>
      <c r="D9205">
        <f t="shared" si="851"/>
        <v>-9.5627914826863669E-2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>
        <f t="shared" si="850"/>
        <v>0</v>
      </c>
      <c r="D9206">
        <f t="shared" si="851"/>
        <v>-9.5627914826863669E-2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>
        <f t="shared" si="850"/>
        <v>0</v>
      </c>
      <c r="D9207">
        <f t="shared" si="851"/>
        <v>-9.5627914826863669E-2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>
        <f t="shared" si="850"/>
        <v>0</v>
      </c>
      <c r="D9208">
        <f t="shared" si="851"/>
        <v>-9.5627914826863669E-2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>
        <f t="shared" si="850"/>
        <v>0</v>
      </c>
      <c r="D9209">
        <f t="shared" si="851"/>
        <v>-9.5627914826863669E-2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>
        <f t="shared" si="850"/>
        <v>0</v>
      </c>
      <c r="D9210">
        <f t="shared" si="851"/>
        <v>-9.5627914826863669E-2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>
        <f t="shared" si="850"/>
        <v>0</v>
      </c>
      <c r="D9211">
        <f t="shared" si="851"/>
        <v>-9.5627914826863669E-2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>
        <f t="shared" si="850"/>
        <v>0</v>
      </c>
      <c r="D9212">
        <f t="shared" si="851"/>
        <v>-9.5627914826863669E-2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>
        <f t="shared" si="850"/>
        <v>0</v>
      </c>
      <c r="D9213">
        <f t="shared" si="851"/>
        <v>-9.5627914826863669E-2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>
        <f t="shared" si="850"/>
        <v>0</v>
      </c>
      <c r="D9214">
        <f t="shared" si="851"/>
        <v>-9.5627914826863669E-2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>
        <f t="shared" si="850"/>
        <v>0</v>
      </c>
      <c r="D9215">
        <f t="shared" si="851"/>
        <v>-9.5627914826863669E-2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>
        <f t="shared" si="850"/>
        <v>0</v>
      </c>
      <c r="D9216">
        <f t="shared" si="851"/>
        <v>-9.5627914826863669E-2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>
        <f t="shared" si="850"/>
        <v>0</v>
      </c>
      <c r="D9217">
        <f t="shared" si="851"/>
        <v>-9.5627914826863669E-2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>
        <f t="shared" si="850"/>
        <v>0</v>
      </c>
      <c r="D9218">
        <f t="shared" si="851"/>
        <v>-9.5627914826863669E-2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>
        <f t="shared" si="850"/>
        <v>0</v>
      </c>
      <c r="D9219">
        <f t="shared" si="851"/>
        <v>-9.5627914826863669E-2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>
        <f t="shared" si="850"/>
        <v>0</v>
      </c>
      <c r="D9220">
        <f t="shared" si="851"/>
        <v>-9.5627914826863669E-2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>
        <f t="shared" si="850"/>
        <v>0</v>
      </c>
      <c r="D9221">
        <f t="shared" si="851"/>
        <v>-9.5627914826863669E-2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>
        <f t="shared" si="850"/>
        <v>0</v>
      </c>
      <c r="D9222">
        <f t="shared" si="851"/>
        <v>-9.5627914826863669E-2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9.5627914826863669E-2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>
        <f t="shared" si="853"/>
        <v>0</v>
      </c>
      <c r="D9224">
        <f t="shared" si="854"/>
        <v>-9.5627914826863669E-2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>
        <f t="shared" si="853"/>
        <v>0</v>
      </c>
      <c r="D9225">
        <f t="shared" si="854"/>
        <v>-9.5627914826863669E-2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>
        <f t="shared" si="853"/>
        <v>0</v>
      </c>
      <c r="D9226">
        <f t="shared" si="854"/>
        <v>-9.5627914826863669E-2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>
        <f t="shared" si="853"/>
        <v>0</v>
      </c>
      <c r="D9227">
        <f t="shared" si="854"/>
        <v>-9.5627914826863669E-2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>
        <f t="shared" si="853"/>
        <v>0</v>
      </c>
      <c r="D9228">
        <f t="shared" si="854"/>
        <v>-9.5627914826863669E-2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>
        <f t="shared" si="853"/>
        <v>0</v>
      </c>
      <c r="D9229">
        <f t="shared" si="854"/>
        <v>-9.5627914826863669E-2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>
        <f t="shared" si="853"/>
        <v>0</v>
      </c>
      <c r="D9230">
        <f t="shared" si="854"/>
        <v>-9.5627914826863669E-2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>
        <f t="shared" si="853"/>
        <v>0</v>
      </c>
      <c r="D9231">
        <f t="shared" si="854"/>
        <v>-9.5627914826863669E-2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>
        <f t="shared" si="853"/>
        <v>0</v>
      </c>
      <c r="D9232">
        <f t="shared" si="854"/>
        <v>-9.5627914826863669E-2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>
        <f t="shared" si="853"/>
        <v>0</v>
      </c>
      <c r="D9233">
        <f t="shared" si="854"/>
        <v>-9.5627914826863669E-2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>
        <f t="shared" si="853"/>
        <v>0</v>
      </c>
      <c r="D9234">
        <f t="shared" si="854"/>
        <v>-9.5627914826863669E-2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>
        <f t="shared" si="853"/>
        <v>0</v>
      </c>
      <c r="D9235">
        <f t="shared" si="854"/>
        <v>-9.5627914826863669E-2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>
        <f t="shared" si="853"/>
        <v>0</v>
      </c>
      <c r="D9236">
        <f t="shared" si="854"/>
        <v>-9.5627914826863669E-2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>
        <f t="shared" si="853"/>
        <v>0</v>
      </c>
      <c r="D9237">
        <f t="shared" si="854"/>
        <v>-9.5627914826863669E-2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>
        <f t="shared" si="853"/>
        <v>0</v>
      </c>
      <c r="D9238">
        <f t="shared" si="854"/>
        <v>-9.5627914826863669E-2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>
        <f t="shared" si="853"/>
        <v>0</v>
      </c>
      <c r="D9239">
        <f t="shared" si="854"/>
        <v>-9.5627914826863669E-2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>
        <f t="shared" si="853"/>
        <v>0</v>
      </c>
      <c r="D9240">
        <f t="shared" si="854"/>
        <v>-9.5627914826863669E-2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>
        <f t="shared" si="853"/>
        <v>0</v>
      </c>
      <c r="D9241">
        <f t="shared" si="854"/>
        <v>-9.5627914826863669E-2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>
        <f t="shared" si="853"/>
        <v>0</v>
      </c>
      <c r="D9242">
        <f t="shared" si="854"/>
        <v>-9.5627914826863669E-2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>
        <f t="shared" si="853"/>
        <v>0</v>
      </c>
      <c r="D9243">
        <f t="shared" si="854"/>
        <v>-9.5627914826863669E-2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>
        <f t="shared" si="853"/>
        <v>0</v>
      </c>
      <c r="D9244">
        <f t="shared" si="854"/>
        <v>-9.5627914826863669E-2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>
        <f t="shared" si="853"/>
        <v>0</v>
      </c>
      <c r="D9245">
        <f t="shared" si="854"/>
        <v>-9.5627914826863669E-2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>
        <f t="shared" si="853"/>
        <v>0</v>
      </c>
      <c r="D9246">
        <f t="shared" si="854"/>
        <v>-9.5627914826863669E-2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>
        <f t="shared" si="853"/>
        <v>0</v>
      </c>
      <c r="D9247">
        <f t="shared" si="854"/>
        <v>-9.5627914826863669E-2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>
        <f t="shared" si="853"/>
        <v>0</v>
      </c>
      <c r="D9248">
        <f t="shared" si="854"/>
        <v>-9.5627914826863669E-2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>
        <f t="shared" si="853"/>
        <v>0</v>
      </c>
      <c r="D9249">
        <f t="shared" si="854"/>
        <v>-9.5627914826863669E-2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>
        <f t="shared" si="853"/>
        <v>0</v>
      </c>
      <c r="D9250">
        <f t="shared" si="854"/>
        <v>-9.5627914826863669E-2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>
        <f t="shared" si="853"/>
        <v>0</v>
      </c>
      <c r="D9251">
        <f t="shared" si="854"/>
        <v>-9.5627914826863669E-2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>
        <f t="shared" si="853"/>
        <v>0</v>
      </c>
      <c r="D9252">
        <f t="shared" si="854"/>
        <v>-9.5627914826863669E-2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>
        <f t="shared" si="853"/>
        <v>0</v>
      </c>
      <c r="D9253">
        <f t="shared" si="854"/>
        <v>-9.5627914826863669E-2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>
        <f t="shared" si="853"/>
        <v>0</v>
      </c>
      <c r="D9254">
        <f t="shared" si="854"/>
        <v>-9.5627914826863669E-2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>
        <f t="shared" si="853"/>
        <v>0</v>
      </c>
      <c r="D9255">
        <f t="shared" si="854"/>
        <v>-9.5627914826863669E-2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>
        <f t="shared" si="853"/>
        <v>0</v>
      </c>
      <c r="D9256">
        <f t="shared" si="854"/>
        <v>-9.5627914826863669E-2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>
        <f t="shared" si="853"/>
        <v>0</v>
      </c>
      <c r="D9257">
        <f t="shared" si="854"/>
        <v>-9.5627914826863669E-2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>
        <f t="shared" si="853"/>
        <v>0</v>
      </c>
      <c r="D9258">
        <f t="shared" si="854"/>
        <v>-9.5627914826863669E-2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>
        <f t="shared" si="853"/>
        <v>0</v>
      </c>
      <c r="D9259">
        <f t="shared" si="854"/>
        <v>-9.5627914826863669E-2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>
        <f t="shared" si="853"/>
        <v>0</v>
      </c>
      <c r="D9260">
        <f t="shared" si="854"/>
        <v>-9.5627914826863669E-2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>
        <f t="shared" si="853"/>
        <v>0</v>
      </c>
      <c r="D9261">
        <f t="shared" si="854"/>
        <v>-9.5627914826863669E-2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>
        <f t="shared" si="853"/>
        <v>0</v>
      </c>
      <c r="D9262">
        <f t="shared" si="854"/>
        <v>-9.5627914826863669E-2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>
        <f t="shared" si="853"/>
        <v>0</v>
      </c>
      <c r="D9263">
        <f t="shared" si="854"/>
        <v>-9.5627914826863669E-2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>
        <f t="shared" si="853"/>
        <v>0</v>
      </c>
      <c r="D9264">
        <f t="shared" si="854"/>
        <v>-9.5627914826863669E-2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>
        <f t="shared" si="853"/>
        <v>0</v>
      </c>
      <c r="D9265">
        <f t="shared" si="854"/>
        <v>-9.5627914826863669E-2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>
        <f t="shared" si="853"/>
        <v>0</v>
      </c>
      <c r="D9266">
        <f t="shared" si="854"/>
        <v>-9.5627914826863669E-2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>
        <f t="shared" si="853"/>
        <v>0</v>
      </c>
      <c r="D9267">
        <f t="shared" si="854"/>
        <v>-9.5627914826863669E-2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>
        <f t="shared" si="853"/>
        <v>0</v>
      </c>
      <c r="D9268">
        <f t="shared" si="854"/>
        <v>-9.5627914826863669E-2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>
        <f t="shared" si="853"/>
        <v>0</v>
      </c>
      <c r="D9269">
        <f t="shared" si="854"/>
        <v>-9.5627914826863669E-2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>
        <f t="shared" si="853"/>
        <v>0</v>
      </c>
      <c r="D9270">
        <f t="shared" si="854"/>
        <v>-9.5627914826863669E-2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>
        <f t="shared" si="853"/>
        <v>0</v>
      </c>
      <c r="D9271">
        <f t="shared" si="854"/>
        <v>-9.5627914826863669E-2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>
        <f t="shared" si="853"/>
        <v>0</v>
      </c>
      <c r="D9272">
        <f t="shared" si="854"/>
        <v>-9.5627914826863669E-2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>
        <f t="shared" si="853"/>
        <v>0</v>
      </c>
      <c r="D9273">
        <f t="shared" si="854"/>
        <v>-9.5627914826863669E-2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>
        <f t="shared" si="853"/>
        <v>0</v>
      </c>
      <c r="D9274">
        <f t="shared" si="854"/>
        <v>-9.5627914826863669E-2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>
        <f t="shared" si="853"/>
        <v>0</v>
      </c>
      <c r="D9275">
        <f t="shared" si="854"/>
        <v>-9.5627914826863669E-2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>
        <f t="shared" si="853"/>
        <v>0</v>
      </c>
      <c r="D9276">
        <f t="shared" si="854"/>
        <v>-9.5627914826863669E-2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>
        <f t="shared" si="853"/>
        <v>0</v>
      </c>
      <c r="D9277">
        <f t="shared" si="854"/>
        <v>-9.5627914826863669E-2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>
        <f t="shared" si="853"/>
        <v>0</v>
      </c>
      <c r="D9278">
        <f t="shared" si="854"/>
        <v>-9.5627914826863669E-2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>
        <f t="shared" si="853"/>
        <v>0</v>
      </c>
      <c r="D9279">
        <f t="shared" si="854"/>
        <v>-9.5627914826863669E-2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>
        <f t="shared" si="853"/>
        <v>0</v>
      </c>
      <c r="D9280">
        <f t="shared" si="854"/>
        <v>-9.5627914826863669E-2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>
        <f t="shared" si="853"/>
        <v>0</v>
      </c>
      <c r="D9281">
        <f t="shared" si="854"/>
        <v>-9.5627914826863669E-2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>
        <f t="shared" si="853"/>
        <v>0</v>
      </c>
      <c r="D9282">
        <f t="shared" si="854"/>
        <v>-9.5627914826863669E-2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>
        <f t="shared" si="853"/>
        <v>0</v>
      </c>
      <c r="D9283">
        <f t="shared" si="854"/>
        <v>-9.5627914826863669E-2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>
        <f t="shared" si="853"/>
        <v>0</v>
      </c>
      <c r="D9284">
        <f t="shared" si="854"/>
        <v>-9.5627914826863669E-2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>
        <f t="shared" si="853"/>
        <v>0</v>
      </c>
      <c r="D9285">
        <f t="shared" si="854"/>
        <v>-9.5627914826863669E-2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>
        <f t="shared" si="853"/>
        <v>0</v>
      </c>
      <c r="D9286">
        <f t="shared" si="854"/>
        <v>-9.5627914826863669E-2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9.5627914826863669E-2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>
        <f t="shared" si="856"/>
        <v>0</v>
      </c>
      <c r="D9288">
        <f t="shared" si="857"/>
        <v>-9.5627914826863669E-2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>
        <f t="shared" si="856"/>
        <v>0</v>
      </c>
      <c r="D9289">
        <f t="shared" si="857"/>
        <v>-9.5627914826863669E-2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>
        <f t="shared" si="856"/>
        <v>0</v>
      </c>
      <c r="D9290">
        <f t="shared" si="857"/>
        <v>-9.5627914826863669E-2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>
        <f t="shared" si="856"/>
        <v>0</v>
      </c>
      <c r="D9291">
        <f t="shared" si="857"/>
        <v>-9.5627914826863669E-2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>
        <f t="shared" si="856"/>
        <v>0</v>
      </c>
      <c r="D9292">
        <f t="shared" si="857"/>
        <v>-9.5627914826863669E-2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>
        <f t="shared" si="856"/>
        <v>0</v>
      </c>
      <c r="D9293">
        <f t="shared" si="857"/>
        <v>-9.5627914826863669E-2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>
        <f t="shared" si="856"/>
        <v>0</v>
      </c>
      <c r="D9294">
        <f t="shared" si="857"/>
        <v>-9.5627914826863669E-2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>
        <f t="shared" si="856"/>
        <v>0</v>
      </c>
      <c r="D9295">
        <f t="shared" si="857"/>
        <v>-9.5627914826863669E-2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>
        <f t="shared" si="856"/>
        <v>0</v>
      </c>
      <c r="D9296">
        <f t="shared" si="857"/>
        <v>-9.5627914826863669E-2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>
        <f t="shared" si="856"/>
        <v>0</v>
      </c>
      <c r="D9297">
        <f t="shared" si="857"/>
        <v>-9.5627914826863669E-2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>
        <f t="shared" si="856"/>
        <v>0</v>
      </c>
      <c r="D9298">
        <f t="shared" si="857"/>
        <v>-9.5627914826863669E-2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>
        <f t="shared" si="856"/>
        <v>0</v>
      </c>
      <c r="D9299">
        <f t="shared" si="857"/>
        <v>-9.5627914826863669E-2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>
        <f t="shared" si="856"/>
        <v>0</v>
      </c>
      <c r="D9300">
        <f t="shared" si="857"/>
        <v>-9.5627914826863669E-2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>
        <f t="shared" si="856"/>
        <v>0</v>
      </c>
      <c r="D9301">
        <f t="shared" si="857"/>
        <v>-9.5627914826863669E-2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>
        <f t="shared" si="856"/>
        <v>0</v>
      </c>
      <c r="D9302">
        <f t="shared" si="857"/>
        <v>-9.5627914826863669E-2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>
        <f t="shared" si="856"/>
        <v>0</v>
      </c>
      <c r="D9303">
        <f t="shared" si="857"/>
        <v>-9.5627914826863669E-2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>
        <f t="shared" si="856"/>
        <v>0</v>
      </c>
      <c r="D9304">
        <f t="shared" si="857"/>
        <v>-9.5627914826863669E-2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>
        <f t="shared" si="856"/>
        <v>0</v>
      </c>
      <c r="D9305">
        <f t="shared" si="857"/>
        <v>-9.5627914826863669E-2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>
        <f t="shared" si="856"/>
        <v>0</v>
      </c>
      <c r="D9306">
        <f t="shared" si="857"/>
        <v>-9.5627914826863669E-2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>
        <f t="shared" si="856"/>
        <v>0</v>
      </c>
      <c r="D9307">
        <f t="shared" si="857"/>
        <v>-9.5627914826863669E-2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>
        <f t="shared" si="856"/>
        <v>0</v>
      </c>
      <c r="D9308">
        <f t="shared" si="857"/>
        <v>-9.5627914826863669E-2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>
        <f t="shared" si="856"/>
        <v>0</v>
      </c>
      <c r="D9309">
        <f t="shared" si="857"/>
        <v>-9.5627914826863669E-2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>
        <f t="shared" si="856"/>
        <v>0</v>
      </c>
      <c r="D9310">
        <f t="shared" si="857"/>
        <v>-9.5627914826863669E-2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>
        <f t="shared" si="856"/>
        <v>0</v>
      </c>
      <c r="D9311">
        <f t="shared" si="857"/>
        <v>-9.5627914826863669E-2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>
        <f t="shared" si="856"/>
        <v>0</v>
      </c>
      <c r="D9312">
        <f t="shared" si="857"/>
        <v>-9.5627914826863669E-2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>
        <f t="shared" si="856"/>
        <v>0</v>
      </c>
      <c r="D9313">
        <f t="shared" si="857"/>
        <v>-9.5627914826863669E-2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>
        <f t="shared" si="856"/>
        <v>0</v>
      </c>
      <c r="D9314">
        <f t="shared" si="857"/>
        <v>-9.5627914826863669E-2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>
        <f t="shared" si="856"/>
        <v>0</v>
      </c>
      <c r="D9315">
        <f t="shared" si="857"/>
        <v>-9.5627914826863669E-2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>
        <f t="shared" si="856"/>
        <v>0</v>
      </c>
      <c r="D9316">
        <f t="shared" si="857"/>
        <v>-9.5627914826863669E-2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>
        <f t="shared" si="856"/>
        <v>0</v>
      </c>
      <c r="D9317">
        <f t="shared" si="857"/>
        <v>-9.5627914826863669E-2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>
        <f t="shared" si="856"/>
        <v>0</v>
      </c>
      <c r="D9318">
        <f t="shared" si="857"/>
        <v>-9.5627914826863669E-2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>
        <f t="shared" si="856"/>
        <v>0</v>
      </c>
      <c r="D9319">
        <f t="shared" si="857"/>
        <v>-9.5627914826863669E-2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>
        <f t="shared" si="856"/>
        <v>0</v>
      </c>
      <c r="D9320">
        <f t="shared" si="857"/>
        <v>-9.5627914826863669E-2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>
        <f t="shared" si="856"/>
        <v>0</v>
      </c>
      <c r="D9321">
        <f t="shared" si="857"/>
        <v>-9.5627914826863669E-2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>
        <f t="shared" si="856"/>
        <v>0</v>
      </c>
      <c r="D9322">
        <f t="shared" si="857"/>
        <v>-9.5627914826863669E-2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>
        <f t="shared" si="856"/>
        <v>0</v>
      </c>
      <c r="D9323">
        <f t="shared" si="857"/>
        <v>-9.5627914826863669E-2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>
        <f t="shared" si="856"/>
        <v>0</v>
      </c>
      <c r="D9324">
        <f t="shared" si="857"/>
        <v>-9.5627914826863669E-2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>
        <f t="shared" si="856"/>
        <v>0</v>
      </c>
      <c r="D9325">
        <f t="shared" si="857"/>
        <v>-9.5627914826863669E-2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>
        <f t="shared" si="856"/>
        <v>0</v>
      </c>
      <c r="D9326">
        <f t="shared" si="857"/>
        <v>-9.5627914826863669E-2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>
        <f t="shared" si="856"/>
        <v>0</v>
      </c>
      <c r="D9327">
        <f t="shared" si="857"/>
        <v>-9.5627914826863669E-2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>
        <f t="shared" si="856"/>
        <v>0</v>
      </c>
      <c r="D9328">
        <f t="shared" si="857"/>
        <v>-9.5627914826863669E-2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>
        <f t="shared" si="856"/>
        <v>0</v>
      </c>
      <c r="D9329">
        <f t="shared" si="857"/>
        <v>-9.5627914826863669E-2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>
        <f t="shared" si="856"/>
        <v>0</v>
      </c>
      <c r="D9330">
        <f t="shared" si="857"/>
        <v>-9.5627914826863669E-2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>
        <f t="shared" si="856"/>
        <v>0</v>
      </c>
      <c r="D9331">
        <f t="shared" si="857"/>
        <v>-9.5627914826863669E-2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>
        <f t="shared" si="856"/>
        <v>0</v>
      </c>
      <c r="D9332">
        <f t="shared" si="857"/>
        <v>-9.5627914826863669E-2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>
        <f t="shared" si="856"/>
        <v>0</v>
      </c>
      <c r="D9333">
        <f t="shared" si="857"/>
        <v>-9.5627914826863669E-2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>
        <f t="shared" si="856"/>
        <v>0</v>
      </c>
      <c r="D9334">
        <f t="shared" si="857"/>
        <v>-9.5627914826863669E-2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>
        <f t="shared" si="856"/>
        <v>0</v>
      </c>
      <c r="D9335">
        <f t="shared" si="857"/>
        <v>-9.5627914826863669E-2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>
        <f t="shared" si="856"/>
        <v>0</v>
      </c>
      <c r="D9336">
        <f t="shared" si="857"/>
        <v>-9.5627914826863669E-2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>
        <f t="shared" si="856"/>
        <v>0</v>
      </c>
      <c r="D9337">
        <f t="shared" si="857"/>
        <v>-9.5627914826863669E-2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>
        <f t="shared" si="856"/>
        <v>0</v>
      </c>
      <c r="D9338">
        <f t="shared" si="857"/>
        <v>-9.5627914826863669E-2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>
        <f t="shared" si="856"/>
        <v>0</v>
      </c>
      <c r="D9339">
        <f t="shared" si="857"/>
        <v>-9.5627914826863669E-2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>
        <f t="shared" si="856"/>
        <v>0</v>
      </c>
      <c r="D9340">
        <f t="shared" si="857"/>
        <v>-9.5627914826863669E-2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>
        <f t="shared" si="856"/>
        <v>0</v>
      </c>
      <c r="D9341">
        <f t="shared" si="857"/>
        <v>-9.5627914826863669E-2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>
        <f t="shared" si="856"/>
        <v>0</v>
      </c>
      <c r="D9342">
        <f t="shared" si="857"/>
        <v>-9.5627914826863669E-2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>
        <f t="shared" si="856"/>
        <v>0</v>
      </c>
      <c r="D9343">
        <f t="shared" si="857"/>
        <v>-9.5627914826863669E-2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>
        <f t="shared" si="856"/>
        <v>0</v>
      </c>
      <c r="D9344">
        <f t="shared" si="857"/>
        <v>-9.5627914826863669E-2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>
        <f t="shared" si="856"/>
        <v>0</v>
      </c>
      <c r="D9345">
        <f t="shared" si="857"/>
        <v>-9.5627914826863669E-2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>
        <f t="shared" si="856"/>
        <v>0</v>
      </c>
      <c r="D9346">
        <f t="shared" si="857"/>
        <v>-9.5627914826863669E-2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>
        <f t="shared" si="856"/>
        <v>0</v>
      </c>
      <c r="D9347">
        <f t="shared" si="857"/>
        <v>-9.5627914826863669E-2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>
        <f t="shared" si="856"/>
        <v>0</v>
      </c>
      <c r="D9348">
        <f t="shared" si="857"/>
        <v>-9.5627914826863669E-2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>
        <f t="shared" si="856"/>
        <v>0</v>
      </c>
      <c r="D9349">
        <f t="shared" si="857"/>
        <v>-9.5627914826863669E-2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>
        <f t="shared" si="856"/>
        <v>0</v>
      </c>
      <c r="D9350">
        <f t="shared" si="857"/>
        <v>-9.5627914826863669E-2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9.5627914826863669E-2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>
        <f t="shared" si="859"/>
        <v>0</v>
      </c>
      <c r="D9352">
        <f t="shared" si="860"/>
        <v>-9.5627914826863669E-2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>
        <f t="shared" si="859"/>
        <v>0</v>
      </c>
      <c r="D9353">
        <f t="shared" si="860"/>
        <v>-9.5627914826863669E-2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>
        <f t="shared" si="859"/>
        <v>0</v>
      </c>
      <c r="D9354">
        <f t="shared" si="860"/>
        <v>-9.5627914826863669E-2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>
        <f t="shared" si="859"/>
        <v>0</v>
      </c>
      <c r="D9355">
        <f t="shared" si="860"/>
        <v>-9.5627914826863669E-2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>
        <f t="shared" si="859"/>
        <v>0</v>
      </c>
      <c r="D9356">
        <f t="shared" si="860"/>
        <v>-9.5627914826863669E-2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>
        <f t="shared" si="859"/>
        <v>0</v>
      </c>
      <c r="D9357">
        <f t="shared" si="860"/>
        <v>-9.5627914826863669E-2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>
        <f t="shared" si="859"/>
        <v>0</v>
      </c>
      <c r="D9358">
        <f t="shared" si="860"/>
        <v>-9.5627914826863669E-2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>
        <f t="shared" si="859"/>
        <v>0</v>
      </c>
      <c r="D9359">
        <f t="shared" si="860"/>
        <v>-9.5627914826863669E-2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>
        <f t="shared" si="859"/>
        <v>0</v>
      </c>
      <c r="D9360">
        <f t="shared" si="860"/>
        <v>-9.5627914826863669E-2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>
        <f t="shared" si="859"/>
        <v>0</v>
      </c>
      <c r="D9361">
        <f t="shared" si="860"/>
        <v>-9.5627914826863669E-2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>
        <f t="shared" si="859"/>
        <v>0</v>
      </c>
      <c r="D9362">
        <f t="shared" si="860"/>
        <v>-9.5627914826863669E-2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>
        <f t="shared" si="859"/>
        <v>0</v>
      </c>
      <c r="D9363">
        <f t="shared" si="860"/>
        <v>-9.5627914826863669E-2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>
        <f t="shared" si="859"/>
        <v>0</v>
      </c>
      <c r="D9364">
        <f t="shared" si="860"/>
        <v>-9.5627914826863669E-2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>
        <f t="shared" si="859"/>
        <v>0</v>
      </c>
      <c r="D9365">
        <f t="shared" si="860"/>
        <v>-9.5627914826863669E-2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>
        <f t="shared" si="859"/>
        <v>0</v>
      </c>
      <c r="D9366">
        <f t="shared" si="860"/>
        <v>-9.5627914826863669E-2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>
        <f t="shared" si="859"/>
        <v>0</v>
      </c>
      <c r="D9367">
        <f t="shared" si="860"/>
        <v>-9.5627914826863669E-2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>
        <f t="shared" si="859"/>
        <v>0</v>
      </c>
      <c r="D9368">
        <f t="shared" si="860"/>
        <v>-9.5627914826863669E-2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>
        <f t="shared" si="859"/>
        <v>0</v>
      </c>
      <c r="D9369">
        <f t="shared" si="860"/>
        <v>-9.5627914826863669E-2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>
        <f t="shared" si="859"/>
        <v>0</v>
      </c>
      <c r="D9370">
        <f t="shared" si="860"/>
        <v>-9.5627914826863669E-2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>
        <f t="shared" si="859"/>
        <v>0</v>
      </c>
      <c r="D9371">
        <f t="shared" si="860"/>
        <v>-9.5627914826863669E-2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>
        <f t="shared" si="859"/>
        <v>0</v>
      </c>
      <c r="D9372">
        <f t="shared" si="860"/>
        <v>-9.5627914826863669E-2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>
        <f t="shared" si="859"/>
        <v>0</v>
      </c>
      <c r="D9373">
        <f t="shared" si="860"/>
        <v>-9.5627914826863669E-2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>
        <f t="shared" si="859"/>
        <v>0</v>
      </c>
      <c r="D9374">
        <f t="shared" si="860"/>
        <v>-9.5627914826863669E-2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>
        <f t="shared" si="859"/>
        <v>0</v>
      </c>
      <c r="D9375">
        <f t="shared" si="860"/>
        <v>-9.5627914826863669E-2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>
        <f t="shared" si="859"/>
        <v>0</v>
      </c>
      <c r="D9376">
        <f t="shared" si="860"/>
        <v>-9.5627914826863669E-2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>
        <f t="shared" si="859"/>
        <v>0</v>
      </c>
      <c r="D9377">
        <f t="shared" si="860"/>
        <v>-9.5627914826863669E-2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>
        <f t="shared" si="859"/>
        <v>0</v>
      </c>
      <c r="D9378">
        <f t="shared" si="860"/>
        <v>-9.5627914826863669E-2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>
        <f t="shared" si="859"/>
        <v>0</v>
      </c>
      <c r="D9379">
        <f t="shared" si="860"/>
        <v>-9.5627914826863669E-2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>
        <f t="shared" si="859"/>
        <v>0</v>
      </c>
      <c r="D9380">
        <f t="shared" si="860"/>
        <v>-9.5627914826863669E-2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>
        <f t="shared" si="859"/>
        <v>0</v>
      </c>
      <c r="D9381">
        <f t="shared" si="860"/>
        <v>-9.5627914826863669E-2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>
        <f t="shared" si="859"/>
        <v>0</v>
      </c>
      <c r="D9382">
        <f t="shared" si="860"/>
        <v>-9.5627914826863669E-2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>
        <f t="shared" si="859"/>
        <v>0</v>
      </c>
      <c r="D9383">
        <f t="shared" si="860"/>
        <v>-9.5627914826863669E-2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>
        <f t="shared" si="859"/>
        <v>0</v>
      </c>
      <c r="D9384">
        <f t="shared" si="860"/>
        <v>-9.5627914826863669E-2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>
        <f t="shared" si="859"/>
        <v>0</v>
      </c>
      <c r="D9385">
        <f t="shared" si="860"/>
        <v>-9.5627914826863669E-2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>
        <f t="shared" si="859"/>
        <v>0</v>
      </c>
      <c r="D9386">
        <f t="shared" si="860"/>
        <v>-9.5627914826863669E-2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>
        <f t="shared" si="859"/>
        <v>0</v>
      </c>
      <c r="D9387">
        <f t="shared" si="860"/>
        <v>-9.5627914826863669E-2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>
        <f t="shared" si="859"/>
        <v>0</v>
      </c>
      <c r="D9388">
        <f t="shared" si="860"/>
        <v>-9.5627914826863669E-2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>
        <f t="shared" si="859"/>
        <v>0</v>
      </c>
      <c r="D9389">
        <f t="shared" si="860"/>
        <v>-9.5627914826863669E-2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>
        <f t="shared" si="859"/>
        <v>0</v>
      </c>
      <c r="D9390">
        <f t="shared" si="860"/>
        <v>-9.5627914826863669E-2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>
        <f t="shared" si="859"/>
        <v>0</v>
      </c>
      <c r="D9391">
        <f t="shared" si="860"/>
        <v>-9.5627914826863669E-2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>
        <f t="shared" si="859"/>
        <v>0</v>
      </c>
      <c r="D9392">
        <f t="shared" si="860"/>
        <v>-9.5627914826863669E-2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>
        <f t="shared" si="859"/>
        <v>0</v>
      </c>
      <c r="D9393">
        <f t="shared" si="860"/>
        <v>-9.5627914826863669E-2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>
        <f t="shared" si="859"/>
        <v>0</v>
      </c>
      <c r="D9394">
        <f t="shared" si="860"/>
        <v>-9.5627914826863669E-2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>
        <f t="shared" si="859"/>
        <v>0</v>
      </c>
      <c r="D9395">
        <f t="shared" si="860"/>
        <v>-9.5627914826863669E-2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>
        <f t="shared" si="859"/>
        <v>0</v>
      </c>
      <c r="D9396">
        <f t="shared" si="860"/>
        <v>-9.5627914826863669E-2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>
        <f t="shared" si="859"/>
        <v>0</v>
      </c>
      <c r="D9397">
        <f t="shared" si="860"/>
        <v>-9.5627914826863669E-2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>
        <f t="shared" si="859"/>
        <v>0</v>
      </c>
      <c r="D9398">
        <f t="shared" si="860"/>
        <v>-9.5627914826863669E-2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>
        <f t="shared" si="859"/>
        <v>0</v>
      </c>
      <c r="D9399">
        <f t="shared" si="860"/>
        <v>-9.5627914826863669E-2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>
        <f t="shared" si="859"/>
        <v>0</v>
      </c>
      <c r="D9400">
        <f t="shared" si="860"/>
        <v>-9.5627914826863669E-2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>
        <f t="shared" si="859"/>
        <v>0</v>
      </c>
      <c r="D9401">
        <f t="shared" si="860"/>
        <v>-9.5627914826863669E-2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>
        <f t="shared" si="859"/>
        <v>0</v>
      </c>
      <c r="D9402">
        <f t="shared" si="860"/>
        <v>-9.5627914826863669E-2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>
        <f t="shared" si="859"/>
        <v>0</v>
      </c>
      <c r="D9403">
        <f t="shared" si="860"/>
        <v>-9.5627914826863669E-2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>
        <f t="shared" si="859"/>
        <v>0</v>
      </c>
      <c r="D9404">
        <f t="shared" si="860"/>
        <v>-9.5627914826863669E-2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>
        <f t="shared" si="859"/>
        <v>0</v>
      </c>
      <c r="D9405">
        <f t="shared" si="860"/>
        <v>-9.5627914826863669E-2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>
        <f t="shared" si="859"/>
        <v>0</v>
      </c>
      <c r="D9406">
        <f t="shared" si="860"/>
        <v>-9.5627914826863669E-2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>
        <f t="shared" si="859"/>
        <v>0</v>
      </c>
      <c r="D9407">
        <f t="shared" si="860"/>
        <v>-9.5627914826863669E-2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>
        <f t="shared" si="859"/>
        <v>0</v>
      </c>
      <c r="D9408">
        <f t="shared" si="860"/>
        <v>-9.5627914826863669E-2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>
        <f t="shared" si="859"/>
        <v>0</v>
      </c>
      <c r="D9409">
        <f t="shared" si="860"/>
        <v>-9.5627914826863669E-2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>
        <f t="shared" si="859"/>
        <v>0</v>
      </c>
      <c r="D9410">
        <f t="shared" si="860"/>
        <v>-9.5627914826863669E-2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>
        <f t="shared" si="859"/>
        <v>0</v>
      </c>
      <c r="D9411">
        <f t="shared" si="860"/>
        <v>-9.5627914826863669E-2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>
        <f t="shared" si="859"/>
        <v>0</v>
      </c>
      <c r="D9412">
        <f t="shared" si="860"/>
        <v>-9.5627914826863669E-2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>
        <f t="shared" si="859"/>
        <v>0</v>
      </c>
      <c r="D9413">
        <f t="shared" si="860"/>
        <v>-9.5627914826863669E-2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>
        <f t="shared" si="859"/>
        <v>0</v>
      </c>
      <c r="D9414">
        <f t="shared" si="860"/>
        <v>-9.5627914826863669E-2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9.5627914826863669E-2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>
        <f t="shared" si="862"/>
        <v>0</v>
      </c>
      <c r="D9416">
        <f t="shared" si="863"/>
        <v>-9.5627914826863669E-2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>
        <f t="shared" si="862"/>
        <v>0</v>
      </c>
      <c r="D9417">
        <f t="shared" si="863"/>
        <v>-9.5627914826863669E-2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>
        <f t="shared" si="862"/>
        <v>0</v>
      </c>
      <c r="D9418">
        <f t="shared" si="863"/>
        <v>-9.5627914826863669E-2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>
        <f t="shared" si="862"/>
        <v>0</v>
      </c>
      <c r="D9419">
        <f t="shared" si="863"/>
        <v>-9.5627914826863669E-2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>
        <f t="shared" si="862"/>
        <v>0</v>
      </c>
      <c r="D9420">
        <f t="shared" si="863"/>
        <v>-9.5627914826863669E-2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>
        <f t="shared" si="862"/>
        <v>0</v>
      </c>
      <c r="D9421">
        <f t="shared" si="863"/>
        <v>-9.5627914826863669E-2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>
        <f t="shared" si="862"/>
        <v>0</v>
      </c>
      <c r="D9422">
        <f t="shared" si="863"/>
        <v>-9.5627914826863669E-2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>
        <f t="shared" si="862"/>
        <v>0</v>
      </c>
      <c r="D9423">
        <f t="shared" si="863"/>
        <v>-9.5627914826863669E-2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>
        <f t="shared" si="862"/>
        <v>0</v>
      </c>
      <c r="D9424">
        <f t="shared" si="863"/>
        <v>-9.5627914826863669E-2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>
        <f t="shared" si="862"/>
        <v>0</v>
      </c>
      <c r="D9425">
        <f t="shared" si="863"/>
        <v>-9.5627914826863669E-2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>
        <f t="shared" si="862"/>
        <v>0</v>
      </c>
      <c r="D9426">
        <f t="shared" si="863"/>
        <v>-9.5627914826863669E-2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>
        <f t="shared" si="862"/>
        <v>0</v>
      </c>
      <c r="D9427">
        <f t="shared" si="863"/>
        <v>-9.5627914826863669E-2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>
        <f t="shared" si="862"/>
        <v>0</v>
      </c>
      <c r="D9428">
        <f t="shared" si="863"/>
        <v>-9.5627914826863669E-2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>
        <f t="shared" si="862"/>
        <v>0</v>
      </c>
      <c r="D9429">
        <f t="shared" si="863"/>
        <v>-9.5627914826863669E-2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>
        <f t="shared" si="862"/>
        <v>0</v>
      </c>
      <c r="D9430">
        <f t="shared" si="863"/>
        <v>-9.5627914826863669E-2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>
        <f t="shared" si="862"/>
        <v>0</v>
      </c>
      <c r="D9431">
        <f t="shared" si="863"/>
        <v>-9.5627914826863669E-2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>
        <f t="shared" si="862"/>
        <v>0</v>
      </c>
      <c r="D9432">
        <f t="shared" si="863"/>
        <v>-9.5627914826863669E-2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>
        <f t="shared" si="862"/>
        <v>0</v>
      </c>
      <c r="D9433">
        <f t="shared" si="863"/>
        <v>-9.5627914826863669E-2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>
        <f t="shared" si="862"/>
        <v>0</v>
      </c>
      <c r="D9434">
        <f t="shared" si="863"/>
        <v>-9.5627914826863669E-2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>
        <f t="shared" si="862"/>
        <v>0</v>
      </c>
      <c r="D9435">
        <f t="shared" si="863"/>
        <v>-9.5627914826863669E-2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>
        <f t="shared" si="862"/>
        <v>0</v>
      </c>
      <c r="D9436">
        <f t="shared" si="863"/>
        <v>-9.5627914826863669E-2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>
        <f t="shared" si="862"/>
        <v>0</v>
      </c>
      <c r="D9437">
        <f t="shared" si="863"/>
        <v>-9.5627914826863669E-2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>
        <f t="shared" si="862"/>
        <v>0</v>
      </c>
      <c r="D9438">
        <f t="shared" si="863"/>
        <v>-9.5627914826863669E-2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>
        <f t="shared" si="862"/>
        <v>0</v>
      </c>
      <c r="D9439">
        <f t="shared" si="863"/>
        <v>-9.5627914826863669E-2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>
        <f t="shared" si="862"/>
        <v>0</v>
      </c>
      <c r="D9440">
        <f t="shared" si="863"/>
        <v>-9.5627914826863669E-2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>
        <f t="shared" si="862"/>
        <v>0</v>
      </c>
      <c r="D9441">
        <f t="shared" si="863"/>
        <v>-9.5627914826863669E-2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>
        <f t="shared" si="862"/>
        <v>0</v>
      </c>
      <c r="D9442">
        <f t="shared" si="863"/>
        <v>-9.5627914826863669E-2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>
        <f t="shared" si="862"/>
        <v>0</v>
      </c>
      <c r="D9443">
        <f t="shared" si="863"/>
        <v>-9.5627914826863669E-2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>
        <f t="shared" si="862"/>
        <v>0</v>
      </c>
      <c r="D9444">
        <f t="shared" si="863"/>
        <v>-9.5627914826863669E-2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>
        <f t="shared" si="862"/>
        <v>0</v>
      </c>
      <c r="D9445">
        <f t="shared" si="863"/>
        <v>-9.5627914826863669E-2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>
        <f t="shared" si="862"/>
        <v>0</v>
      </c>
      <c r="D9446">
        <f t="shared" si="863"/>
        <v>-9.5627914826863669E-2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>
        <f t="shared" si="862"/>
        <v>0</v>
      </c>
      <c r="D9447">
        <f t="shared" si="863"/>
        <v>-9.5627914826863669E-2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>
        <f t="shared" si="862"/>
        <v>0</v>
      </c>
      <c r="D9448">
        <f t="shared" si="863"/>
        <v>-9.5627914826863669E-2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>
        <f t="shared" si="862"/>
        <v>0</v>
      </c>
      <c r="D9449">
        <f t="shared" si="863"/>
        <v>-9.5627914826863669E-2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>
        <f t="shared" si="862"/>
        <v>0</v>
      </c>
      <c r="D9450">
        <f t="shared" si="863"/>
        <v>-9.5627914826863669E-2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>
        <f t="shared" si="862"/>
        <v>0</v>
      </c>
      <c r="D9451">
        <f t="shared" si="863"/>
        <v>-9.5627914826863669E-2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>
        <f t="shared" si="862"/>
        <v>0</v>
      </c>
      <c r="D9452">
        <f t="shared" si="863"/>
        <v>-9.5627914826863669E-2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>
        <f t="shared" si="862"/>
        <v>0</v>
      </c>
      <c r="D9453">
        <f t="shared" si="863"/>
        <v>-9.5627914826863669E-2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>
        <f t="shared" si="862"/>
        <v>0</v>
      </c>
      <c r="D9454">
        <f t="shared" si="863"/>
        <v>-9.5627914826863669E-2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>
        <f t="shared" si="862"/>
        <v>0</v>
      </c>
      <c r="D9455">
        <f t="shared" si="863"/>
        <v>-9.5627914826863669E-2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>
        <f t="shared" si="862"/>
        <v>0</v>
      </c>
      <c r="D9456">
        <f t="shared" si="863"/>
        <v>-9.5627914826863669E-2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>
        <f t="shared" si="862"/>
        <v>0</v>
      </c>
      <c r="D9457">
        <f t="shared" si="863"/>
        <v>-9.5627914826863669E-2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>
        <f t="shared" si="862"/>
        <v>0</v>
      </c>
      <c r="D9458">
        <f t="shared" si="863"/>
        <v>-9.5627914826863669E-2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>
        <f t="shared" si="862"/>
        <v>0</v>
      </c>
      <c r="D9459">
        <f t="shared" si="863"/>
        <v>-9.5627914826863669E-2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>
        <f t="shared" si="862"/>
        <v>0</v>
      </c>
      <c r="D9460">
        <f t="shared" si="863"/>
        <v>-9.5627914826863669E-2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>
        <f t="shared" si="862"/>
        <v>0</v>
      </c>
      <c r="D9461">
        <f t="shared" si="863"/>
        <v>-9.5627914826863669E-2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>
        <f t="shared" si="862"/>
        <v>0</v>
      </c>
      <c r="D9462">
        <f t="shared" si="863"/>
        <v>-9.5627914826863669E-2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>
        <f t="shared" si="862"/>
        <v>0</v>
      </c>
      <c r="D9463">
        <f t="shared" si="863"/>
        <v>-9.5627914826863669E-2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>
        <f t="shared" si="862"/>
        <v>0</v>
      </c>
      <c r="D9464">
        <f t="shared" si="863"/>
        <v>-9.5627914826863669E-2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>
        <f t="shared" si="862"/>
        <v>0</v>
      </c>
      <c r="D9465">
        <f t="shared" si="863"/>
        <v>-9.5627914826863669E-2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>
        <f t="shared" si="862"/>
        <v>0</v>
      </c>
      <c r="D9466">
        <f t="shared" si="863"/>
        <v>-9.5627914826863669E-2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>
        <f t="shared" si="862"/>
        <v>0</v>
      </c>
      <c r="D9467">
        <f t="shared" si="863"/>
        <v>-9.5627914826863669E-2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>
        <f t="shared" si="862"/>
        <v>0</v>
      </c>
      <c r="D9468">
        <f t="shared" si="863"/>
        <v>-9.5627914826863669E-2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>
        <f t="shared" si="862"/>
        <v>0</v>
      </c>
      <c r="D9469">
        <f t="shared" si="863"/>
        <v>-9.5627914826863669E-2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>
        <f t="shared" si="862"/>
        <v>0</v>
      </c>
      <c r="D9470">
        <f t="shared" si="863"/>
        <v>-9.5627914826863669E-2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>
        <f t="shared" si="862"/>
        <v>0</v>
      </c>
      <c r="D9471">
        <f t="shared" si="863"/>
        <v>-9.5627914826863669E-2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>
        <f t="shared" si="862"/>
        <v>0</v>
      </c>
      <c r="D9472">
        <f t="shared" si="863"/>
        <v>-9.5627914826863669E-2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>
        <f t="shared" si="862"/>
        <v>0</v>
      </c>
      <c r="D9473">
        <f t="shared" si="863"/>
        <v>-9.5627914826863669E-2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>
        <f t="shared" si="862"/>
        <v>0</v>
      </c>
      <c r="D9474">
        <f t="shared" si="863"/>
        <v>-9.5627914826863669E-2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>
        <f t="shared" si="862"/>
        <v>0</v>
      </c>
      <c r="D9475">
        <f t="shared" si="863"/>
        <v>-9.5627914826863669E-2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>
        <f t="shared" si="862"/>
        <v>0</v>
      </c>
      <c r="D9476">
        <f t="shared" si="863"/>
        <v>-9.5627914826863669E-2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>
        <f t="shared" si="862"/>
        <v>0</v>
      </c>
      <c r="D9477">
        <f t="shared" si="863"/>
        <v>-9.5627914826863669E-2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>
        <f t="shared" si="862"/>
        <v>0</v>
      </c>
      <c r="D9478">
        <f t="shared" si="863"/>
        <v>-9.5627914826863669E-2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9.5627914826863669E-2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>
        <f t="shared" si="865"/>
        <v>0</v>
      </c>
      <c r="D9480">
        <f t="shared" si="866"/>
        <v>-9.5627914826863669E-2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>
        <f t="shared" si="865"/>
        <v>0</v>
      </c>
      <c r="D9481">
        <f t="shared" si="866"/>
        <v>-9.5627914826863669E-2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>
        <f t="shared" si="865"/>
        <v>0</v>
      </c>
      <c r="D9482">
        <f t="shared" si="866"/>
        <v>-9.5627914826863669E-2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>
        <f t="shared" si="865"/>
        <v>0</v>
      </c>
      <c r="D9483">
        <f t="shared" si="866"/>
        <v>-9.5627914826863669E-2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>
        <f t="shared" si="865"/>
        <v>0</v>
      </c>
      <c r="D9484">
        <f t="shared" si="866"/>
        <v>-9.5627914826863669E-2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>
        <f t="shared" si="865"/>
        <v>0</v>
      </c>
      <c r="D9485">
        <f t="shared" si="866"/>
        <v>-9.5627914826863669E-2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>
        <f t="shared" si="865"/>
        <v>0</v>
      </c>
      <c r="D9486">
        <f t="shared" si="866"/>
        <v>-9.5627914826863669E-2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>
        <f t="shared" si="865"/>
        <v>0</v>
      </c>
      <c r="D9487">
        <f t="shared" si="866"/>
        <v>-9.5627914826863669E-2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>
        <f t="shared" si="865"/>
        <v>0</v>
      </c>
      <c r="D9488">
        <f t="shared" si="866"/>
        <v>-9.5627914826863669E-2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>
        <f t="shared" si="865"/>
        <v>0</v>
      </c>
      <c r="D9489">
        <f t="shared" si="866"/>
        <v>-9.5627914826863669E-2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>
        <f t="shared" si="865"/>
        <v>0</v>
      </c>
      <c r="D9490">
        <f t="shared" si="866"/>
        <v>-9.5627914826863669E-2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>
        <f t="shared" si="865"/>
        <v>0</v>
      </c>
      <c r="D9491">
        <f t="shared" si="866"/>
        <v>-9.5627914826863669E-2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>
        <f t="shared" si="865"/>
        <v>0</v>
      </c>
      <c r="D9492">
        <f t="shared" si="866"/>
        <v>-9.5627914826863669E-2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>
        <f t="shared" si="865"/>
        <v>0</v>
      </c>
      <c r="D9493">
        <f t="shared" si="866"/>
        <v>-9.5627914826863669E-2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>
        <f t="shared" si="865"/>
        <v>0</v>
      </c>
      <c r="D9494">
        <f t="shared" si="866"/>
        <v>-9.5627914826863669E-2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>
        <f t="shared" si="865"/>
        <v>0</v>
      </c>
      <c r="D9495">
        <f t="shared" si="866"/>
        <v>-9.5627914826863669E-2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>
        <f t="shared" si="865"/>
        <v>0</v>
      </c>
      <c r="D9496">
        <f t="shared" si="866"/>
        <v>-9.5627914826863669E-2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>
        <f t="shared" si="865"/>
        <v>0</v>
      </c>
      <c r="D9497">
        <f t="shared" si="866"/>
        <v>-9.5627914826863669E-2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>
        <f t="shared" si="865"/>
        <v>0</v>
      </c>
      <c r="D9498">
        <f t="shared" si="866"/>
        <v>-9.5627914826863669E-2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>
        <f t="shared" si="865"/>
        <v>0</v>
      </c>
      <c r="D9499">
        <f t="shared" si="866"/>
        <v>-9.5627914826863669E-2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>
        <f t="shared" si="865"/>
        <v>0</v>
      </c>
      <c r="D9500">
        <f t="shared" si="866"/>
        <v>-9.5627914826863669E-2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>
        <f t="shared" si="865"/>
        <v>0</v>
      </c>
      <c r="D9501">
        <f t="shared" si="866"/>
        <v>-9.5627914826863669E-2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>
        <f t="shared" si="865"/>
        <v>0</v>
      </c>
      <c r="D9502">
        <f t="shared" si="866"/>
        <v>-9.5627914826863669E-2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>
        <f t="shared" si="865"/>
        <v>0</v>
      </c>
      <c r="D9503">
        <f t="shared" si="866"/>
        <v>-9.5627914826863669E-2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>
        <f t="shared" si="865"/>
        <v>0</v>
      </c>
      <c r="D9504">
        <f t="shared" si="866"/>
        <v>-9.5627914826863669E-2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>
        <f t="shared" si="865"/>
        <v>0</v>
      </c>
      <c r="D9505">
        <f t="shared" si="866"/>
        <v>-9.5627914826863669E-2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>
        <f t="shared" si="865"/>
        <v>0</v>
      </c>
      <c r="D9506">
        <f t="shared" si="866"/>
        <v>-9.5627914826863669E-2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>
        <f t="shared" si="865"/>
        <v>0</v>
      </c>
      <c r="D9507">
        <f t="shared" si="866"/>
        <v>-9.5627914826863669E-2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>
        <f t="shared" si="865"/>
        <v>0</v>
      </c>
      <c r="D9508">
        <f t="shared" si="866"/>
        <v>-9.5627914826863669E-2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>
        <f t="shared" si="865"/>
        <v>0</v>
      </c>
      <c r="D9509">
        <f t="shared" si="866"/>
        <v>-9.5627914826863669E-2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>
        <f t="shared" si="865"/>
        <v>0</v>
      </c>
      <c r="D9510">
        <f t="shared" si="866"/>
        <v>-9.5627914826863669E-2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>
        <f t="shared" si="865"/>
        <v>0</v>
      </c>
      <c r="D9511">
        <f t="shared" si="866"/>
        <v>-9.5627914826863669E-2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>
        <f t="shared" si="865"/>
        <v>0</v>
      </c>
      <c r="D9512">
        <f t="shared" si="866"/>
        <v>-9.5627914826863669E-2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>
        <f t="shared" si="865"/>
        <v>0</v>
      </c>
      <c r="D9513">
        <f t="shared" si="866"/>
        <v>-9.5627914826863669E-2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>
        <f t="shared" si="865"/>
        <v>0</v>
      </c>
      <c r="D9514">
        <f t="shared" si="866"/>
        <v>-9.5627914826863669E-2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>
        <f t="shared" si="865"/>
        <v>0</v>
      </c>
      <c r="D9515">
        <f t="shared" si="866"/>
        <v>-9.5627914826863669E-2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>
        <f t="shared" si="865"/>
        <v>0</v>
      </c>
      <c r="D9516">
        <f t="shared" si="866"/>
        <v>-9.5627914826863669E-2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>
        <f t="shared" si="865"/>
        <v>0</v>
      </c>
      <c r="D9517">
        <f t="shared" si="866"/>
        <v>-9.5627914826863669E-2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>
        <f t="shared" si="865"/>
        <v>0</v>
      </c>
      <c r="D9518">
        <f t="shared" si="866"/>
        <v>-9.5627914826863669E-2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>
        <f t="shared" si="865"/>
        <v>0</v>
      </c>
      <c r="D9519">
        <f t="shared" si="866"/>
        <v>-9.5627914826863669E-2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>
        <f t="shared" si="865"/>
        <v>0</v>
      </c>
      <c r="D9520">
        <f t="shared" si="866"/>
        <v>-9.5627914826863669E-2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>
        <f t="shared" si="865"/>
        <v>0</v>
      </c>
      <c r="D9521">
        <f t="shared" si="866"/>
        <v>-9.5627914826863669E-2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>
        <f t="shared" si="865"/>
        <v>0</v>
      </c>
      <c r="D9522">
        <f t="shared" si="866"/>
        <v>-9.5627914826863669E-2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>
        <f t="shared" si="865"/>
        <v>0</v>
      </c>
      <c r="D9523">
        <f t="shared" si="866"/>
        <v>-9.5627914826863669E-2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>
        <f t="shared" si="865"/>
        <v>0</v>
      </c>
      <c r="D9524">
        <f t="shared" si="866"/>
        <v>-9.5627914826863669E-2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>
        <f t="shared" si="865"/>
        <v>0</v>
      </c>
      <c r="D9525">
        <f t="shared" si="866"/>
        <v>-9.5627914826863669E-2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>
        <f t="shared" si="865"/>
        <v>0</v>
      </c>
      <c r="D9526">
        <f t="shared" si="866"/>
        <v>-9.5627914826863669E-2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>
        <f t="shared" si="865"/>
        <v>0</v>
      </c>
      <c r="D9527">
        <f t="shared" si="866"/>
        <v>-9.5627914826863669E-2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>
        <f t="shared" si="865"/>
        <v>0</v>
      </c>
      <c r="D9528">
        <f t="shared" si="866"/>
        <v>-9.5627914826863669E-2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>
        <f t="shared" si="865"/>
        <v>0</v>
      </c>
      <c r="D9529">
        <f t="shared" si="866"/>
        <v>-9.5627914826863669E-2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>
        <f t="shared" si="865"/>
        <v>0</v>
      </c>
      <c r="D9530">
        <f t="shared" si="866"/>
        <v>-9.5627914826863669E-2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>
        <f t="shared" si="865"/>
        <v>0</v>
      </c>
      <c r="D9531">
        <f t="shared" si="866"/>
        <v>-9.5627914826863669E-2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>
        <f t="shared" si="865"/>
        <v>0</v>
      </c>
      <c r="D9532">
        <f t="shared" si="866"/>
        <v>-9.5627914826863669E-2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>
        <f t="shared" si="865"/>
        <v>0</v>
      </c>
      <c r="D9533">
        <f t="shared" si="866"/>
        <v>-9.5627914826863669E-2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>
        <f t="shared" si="865"/>
        <v>0</v>
      </c>
      <c r="D9534">
        <f t="shared" si="866"/>
        <v>-9.5627914826863669E-2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>
        <f t="shared" si="865"/>
        <v>0</v>
      </c>
      <c r="D9535">
        <f t="shared" si="866"/>
        <v>-9.5627914826863669E-2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>
        <f t="shared" si="865"/>
        <v>0</v>
      </c>
      <c r="D9536">
        <f t="shared" si="866"/>
        <v>-9.5627914826863669E-2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>
        <f t="shared" si="865"/>
        <v>0</v>
      </c>
      <c r="D9537">
        <f t="shared" si="866"/>
        <v>-9.5627914826863669E-2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>
        <f t="shared" si="865"/>
        <v>0</v>
      </c>
      <c r="D9538">
        <f t="shared" si="866"/>
        <v>-9.5627914826863669E-2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>
        <f t="shared" si="865"/>
        <v>0</v>
      </c>
      <c r="D9539">
        <f t="shared" si="866"/>
        <v>-9.5627914826863669E-2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>
        <f t="shared" si="865"/>
        <v>0</v>
      </c>
      <c r="D9540">
        <f t="shared" si="866"/>
        <v>-9.5627914826863669E-2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>
        <f t="shared" si="865"/>
        <v>0</v>
      </c>
      <c r="D9541">
        <f t="shared" si="866"/>
        <v>-9.5627914826863669E-2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>
        <f t="shared" si="865"/>
        <v>0</v>
      </c>
      <c r="D9542">
        <f t="shared" si="866"/>
        <v>-9.5627914826863669E-2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9.5627914826863669E-2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>
        <f t="shared" si="868"/>
        <v>0</v>
      </c>
      <c r="D9544">
        <f t="shared" si="869"/>
        <v>-9.5627914826863669E-2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>
        <f t="shared" si="868"/>
        <v>0</v>
      </c>
      <c r="D9545">
        <f t="shared" si="869"/>
        <v>-9.5627914826863669E-2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>
        <f t="shared" si="868"/>
        <v>0</v>
      </c>
      <c r="D9546">
        <f t="shared" si="869"/>
        <v>-9.5627914826863669E-2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>
        <f t="shared" si="868"/>
        <v>0</v>
      </c>
      <c r="D9547">
        <f t="shared" si="869"/>
        <v>-9.5627914826863669E-2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>
        <f t="shared" si="868"/>
        <v>0</v>
      </c>
      <c r="D9548">
        <f t="shared" si="869"/>
        <v>-9.5627914826863669E-2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>
        <f t="shared" si="868"/>
        <v>0</v>
      </c>
      <c r="D9549">
        <f t="shared" si="869"/>
        <v>-9.5627914826863669E-2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>
        <f t="shared" si="868"/>
        <v>0</v>
      </c>
      <c r="D9550">
        <f t="shared" si="869"/>
        <v>-9.5627914826863669E-2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>
        <f t="shared" si="868"/>
        <v>0</v>
      </c>
      <c r="D9551">
        <f t="shared" si="869"/>
        <v>-9.5627914826863669E-2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>
        <f t="shared" si="868"/>
        <v>0</v>
      </c>
      <c r="D9552">
        <f t="shared" si="869"/>
        <v>-9.5627914826863669E-2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>
        <f t="shared" si="868"/>
        <v>0</v>
      </c>
      <c r="D9553">
        <f t="shared" si="869"/>
        <v>-9.5627914826863669E-2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>
        <f t="shared" si="868"/>
        <v>0</v>
      </c>
      <c r="D9554">
        <f t="shared" si="869"/>
        <v>-9.5627914826863669E-2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>
        <f t="shared" si="868"/>
        <v>0</v>
      </c>
      <c r="D9555">
        <f t="shared" si="869"/>
        <v>-9.5627914826863669E-2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>
        <f t="shared" si="868"/>
        <v>0</v>
      </c>
      <c r="D9556">
        <f t="shared" si="869"/>
        <v>-9.5627914826863669E-2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>
        <f t="shared" si="868"/>
        <v>0</v>
      </c>
      <c r="D9557">
        <f t="shared" si="869"/>
        <v>-9.5627914826863669E-2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>
        <f t="shared" si="868"/>
        <v>0</v>
      </c>
      <c r="D9558">
        <f t="shared" si="869"/>
        <v>-9.5627914826863669E-2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>
        <f t="shared" si="868"/>
        <v>0</v>
      </c>
      <c r="D9559">
        <f t="shared" si="869"/>
        <v>-9.5627914826863669E-2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>
        <f t="shared" si="868"/>
        <v>0</v>
      </c>
      <c r="D9560">
        <f t="shared" si="869"/>
        <v>-9.5627914826863669E-2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>
        <f t="shared" si="868"/>
        <v>0</v>
      </c>
      <c r="D9561">
        <f t="shared" si="869"/>
        <v>-9.5627914826863669E-2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>
        <f t="shared" si="868"/>
        <v>0</v>
      </c>
      <c r="D9562">
        <f t="shared" si="869"/>
        <v>-9.5627914826863669E-2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>
        <f t="shared" si="868"/>
        <v>0</v>
      </c>
      <c r="D9563">
        <f t="shared" si="869"/>
        <v>-9.5627914826863669E-2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>
        <f t="shared" si="868"/>
        <v>0</v>
      </c>
      <c r="D9564">
        <f t="shared" si="869"/>
        <v>-9.5627914826863669E-2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>
        <f t="shared" si="868"/>
        <v>0</v>
      </c>
      <c r="D9565">
        <f t="shared" si="869"/>
        <v>-9.5627914826863669E-2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>
        <f t="shared" si="868"/>
        <v>0</v>
      </c>
      <c r="D9566">
        <f t="shared" si="869"/>
        <v>-9.5627914826863669E-2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>
        <f t="shared" si="868"/>
        <v>0</v>
      </c>
      <c r="D9567">
        <f t="shared" si="869"/>
        <v>-9.5627914826863669E-2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>
        <f t="shared" si="868"/>
        <v>0</v>
      </c>
      <c r="D9568">
        <f t="shared" si="869"/>
        <v>-9.5627914826863669E-2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>
        <f t="shared" si="868"/>
        <v>0</v>
      </c>
      <c r="D9569">
        <f t="shared" si="869"/>
        <v>-9.5627914826863669E-2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>
        <f t="shared" si="868"/>
        <v>0</v>
      </c>
      <c r="D9570">
        <f t="shared" si="869"/>
        <v>-9.5627914826863669E-2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>
        <f t="shared" si="868"/>
        <v>0</v>
      </c>
      <c r="D9571">
        <f t="shared" si="869"/>
        <v>-9.5627914826863669E-2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>
        <f t="shared" si="868"/>
        <v>0</v>
      </c>
      <c r="D9572">
        <f t="shared" si="869"/>
        <v>-9.5627914826863669E-2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>
        <f t="shared" si="868"/>
        <v>0</v>
      </c>
      <c r="D9573">
        <f t="shared" si="869"/>
        <v>-9.5627914826863669E-2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>
        <f t="shared" si="868"/>
        <v>0</v>
      </c>
      <c r="D9574">
        <f t="shared" si="869"/>
        <v>-9.5627914826863669E-2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>
        <f t="shared" si="868"/>
        <v>0</v>
      </c>
      <c r="D9575">
        <f t="shared" si="869"/>
        <v>-9.5627914826863669E-2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>
        <f t="shared" si="868"/>
        <v>0</v>
      </c>
      <c r="D9576">
        <f t="shared" si="869"/>
        <v>-9.5627914826863669E-2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>
        <f t="shared" si="868"/>
        <v>0</v>
      </c>
      <c r="D9577">
        <f t="shared" si="869"/>
        <v>-9.5627914826863669E-2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>
        <f t="shared" si="868"/>
        <v>0</v>
      </c>
      <c r="D9578">
        <f t="shared" si="869"/>
        <v>-9.5627914826863669E-2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>
        <f t="shared" si="868"/>
        <v>0</v>
      </c>
      <c r="D9579">
        <f t="shared" si="869"/>
        <v>-9.5627914826863669E-2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>
        <f t="shared" si="868"/>
        <v>0</v>
      </c>
      <c r="D9580">
        <f t="shared" si="869"/>
        <v>-9.5627914826863669E-2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>
        <f t="shared" si="868"/>
        <v>0</v>
      </c>
      <c r="D9581">
        <f t="shared" si="869"/>
        <v>-9.5627914826863669E-2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>
        <f t="shared" si="868"/>
        <v>0</v>
      </c>
      <c r="D9582">
        <f t="shared" si="869"/>
        <v>-9.5627914826863669E-2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>
        <f t="shared" si="868"/>
        <v>0</v>
      </c>
      <c r="D9583">
        <f t="shared" si="869"/>
        <v>-9.5627914826863669E-2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>
        <f t="shared" si="868"/>
        <v>0</v>
      </c>
      <c r="D9584">
        <f t="shared" si="869"/>
        <v>-9.5627914826863669E-2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>
        <f t="shared" si="868"/>
        <v>0</v>
      </c>
      <c r="D9585">
        <f t="shared" si="869"/>
        <v>-9.5627914826863669E-2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>
        <f t="shared" si="868"/>
        <v>0</v>
      </c>
      <c r="D9586">
        <f t="shared" si="869"/>
        <v>-9.5627914826863669E-2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>
        <f t="shared" si="868"/>
        <v>0</v>
      </c>
      <c r="D9587">
        <f t="shared" si="869"/>
        <v>-9.5627914826863669E-2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>
        <f t="shared" si="868"/>
        <v>0</v>
      </c>
      <c r="D9588">
        <f t="shared" si="869"/>
        <v>-9.5627914826863669E-2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>
        <f t="shared" si="868"/>
        <v>0</v>
      </c>
      <c r="D9589">
        <f t="shared" si="869"/>
        <v>-9.5627914826863669E-2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>
        <f t="shared" si="868"/>
        <v>0</v>
      </c>
      <c r="D9590">
        <f t="shared" si="869"/>
        <v>-9.5627914826863669E-2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>
        <f t="shared" si="868"/>
        <v>0</v>
      </c>
      <c r="D9591">
        <f t="shared" si="869"/>
        <v>-9.5627914826863669E-2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>
        <f t="shared" si="868"/>
        <v>0</v>
      </c>
      <c r="D9592">
        <f t="shared" si="869"/>
        <v>-9.5627914826863669E-2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>
        <f t="shared" si="868"/>
        <v>0</v>
      </c>
      <c r="D9593">
        <f t="shared" si="869"/>
        <v>-9.5627914826863669E-2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>
        <f t="shared" si="868"/>
        <v>0</v>
      </c>
      <c r="D9594">
        <f t="shared" si="869"/>
        <v>-9.5627914826863669E-2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>
        <f t="shared" si="868"/>
        <v>0</v>
      </c>
      <c r="D9595">
        <f t="shared" si="869"/>
        <v>-9.5627914826863669E-2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>
        <f t="shared" si="868"/>
        <v>0</v>
      </c>
      <c r="D9596">
        <f t="shared" si="869"/>
        <v>-9.5627914826863669E-2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>
        <f t="shared" si="868"/>
        <v>0</v>
      </c>
      <c r="D9597">
        <f t="shared" si="869"/>
        <v>-9.5627914826863669E-2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>
        <f t="shared" si="868"/>
        <v>0</v>
      </c>
      <c r="D9598">
        <f t="shared" si="869"/>
        <v>-9.5627914826863669E-2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>
        <f t="shared" si="868"/>
        <v>0</v>
      </c>
      <c r="D9599">
        <f t="shared" si="869"/>
        <v>-9.5627914826863669E-2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>
        <f t="shared" si="868"/>
        <v>0</v>
      </c>
      <c r="D9600">
        <f t="shared" si="869"/>
        <v>-9.5627914826863669E-2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>
        <f t="shared" si="868"/>
        <v>0</v>
      </c>
      <c r="D9601">
        <f t="shared" si="869"/>
        <v>-9.5627914826863669E-2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>
        <f t="shared" si="868"/>
        <v>0</v>
      </c>
      <c r="D9602">
        <f t="shared" si="869"/>
        <v>-9.5627914826863669E-2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>
        <f t="shared" si="868"/>
        <v>0</v>
      </c>
      <c r="D9603">
        <f t="shared" si="869"/>
        <v>-9.5627914826863669E-2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>
        <f t="shared" si="868"/>
        <v>0</v>
      </c>
      <c r="D9604">
        <f t="shared" si="869"/>
        <v>-9.5627914826863669E-2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>
        <f t="shared" si="868"/>
        <v>0</v>
      </c>
      <c r="D9605">
        <f t="shared" si="869"/>
        <v>-9.5627914826863669E-2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>
        <f t="shared" si="868"/>
        <v>0</v>
      </c>
      <c r="D9606">
        <f t="shared" si="869"/>
        <v>-9.5627914826863669E-2</v>
      </c>
      <c r="E9606" s="3">
        <f>(M9606-C9606)^2</f>
        <v>0</v>
      </c>
    </row>
  </sheetData>
  <conditionalFormatting sqref="C6:D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C9ABB-E43A-49AE-A404-BBBD6928E8A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11" sqref="K11"/>
    </sheetView>
  </sheetViews>
  <sheetFormatPr defaultRowHeight="14.4" x14ac:dyDescent="0.55000000000000004"/>
  <cols>
    <col min="1" max="1" width="8.83984375" style="2"/>
    <col min="3" max="3" width="38.05078125" bestFit="1" customWidth="1"/>
    <col min="4" max="4" width="19.734375" bestFit="1" customWidth="1"/>
    <col min="5" max="5" width="8.83984375" style="2"/>
    <col min="11" max="11" width="8.83984375" style="2"/>
    <col min="12" max="13" width="8.83984375" style="1"/>
    <col min="14" max="16" width="8.83984375" style="2"/>
  </cols>
  <sheetData>
    <row r="1" spans="1:16" x14ac:dyDescent="0.55000000000000004">
      <c r="A1" s="2" t="s">
        <v>0</v>
      </c>
      <c r="B1" s="9">
        <v>222.05002948654297</v>
      </c>
      <c r="C1" s="2" t="s">
        <v>43</v>
      </c>
      <c r="D1" s="6">
        <f>B1/(60*60)</f>
        <v>6.1680563746261935E-2</v>
      </c>
      <c r="E1" s="2" t="s">
        <v>31</v>
      </c>
      <c r="F1" s="2" t="s">
        <v>37</v>
      </c>
      <c r="G1" s="7">
        <f>SUM(N18:N126)</f>
        <v>0.75098384466522683</v>
      </c>
      <c r="H1" s="2"/>
      <c r="I1" s="2" t="s">
        <v>38</v>
      </c>
      <c r="J1" s="2">
        <f>AVERAGE(D18:D126)</f>
        <v>-3.0629805086098702E-3</v>
      </c>
      <c r="K1" s="2" t="s">
        <v>34</v>
      </c>
      <c r="L1" s="3">
        <f>SUM(O18:O126)</f>
        <v>4.655002130234748</v>
      </c>
      <c r="M1" s="2" t="s">
        <v>39</v>
      </c>
      <c r="N1" s="5">
        <f>1-(G1/L1)</f>
        <v>0.83867164317981624</v>
      </c>
    </row>
    <row r="2" spans="1:16" x14ac:dyDescent="0.55000000000000004">
      <c r="A2" s="2" t="s">
        <v>4</v>
      </c>
      <c r="B2" s="10">
        <v>0.296866587171143</v>
      </c>
      <c r="C2" s="2"/>
      <c r="D2" s="2"/>
      <c r="F2" s="2" t="s">
        <v>40</v>
      </c>
      <c r="G2" s="8">
        <f>SUM(E19:E127)</f>
        <v>3.4642514495826929E-3</v>
      </c>
      <c r="H2" s="2"/>
      <c r="I2" s="2" t="s">
        <v>41</v>
      </c>
      <c r="J2" s="2">
        <f>AVERAGE(C18:C126)</f>
        <v>-2.3250630681809301E-3</v>
      </c>
      <c r="K2" s="2" t="s">
        <v>35</v>
      </c>
      <c r="L2" s="3">
        <f>SUM(P18:P126)</f>
        <v>4.8703856776374028</v>
      </c>
      <c r="M2" s="2" t="s">
        <v>42</v>
      </c>
      <c r="N2" s="6">
        <f>1-(G2/L2)</f>
        <v>0.99928871106337858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>
        <v>1</v>
      </c>
      <c r="C4">
        <v>0</v>
      </c>
      <c r="D4">
        <v>12</v>
      </c>
    </row>
    <row r="5" spans="1:16" x14ac:dyDescent="0.55000000000000004">
      <c r="A5" s="2" t="s">
        <v>3</v>
      </c>
      <c r="C5" t="s">
        <v>6</v>
      </c>
      <c r="D5" t="s">
        <v>9</v>
      </c>
      <c r="E5" s="2" t="s">
        <v>33</v>
      </c>
      <c r="K5" s="2" t="s">
        <v>5</v>
      </c>
      <c r="L5" s="1" t="s">
        <v>26</v>
      </c>
      <c r="M5" s="2" t="s">
        <v>45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>
        <f>$B$2*EXP(-C$4*((PI()/($B$1*$B$3)))^0.5)*SIN(2*PI()*$A6/$B$3-C$4*SQRT(PI()/($B$1*$B$3)))</f>
        <v>0.14406993736405996</v>
      </c>
      <c r="D6">
        <f>$B$2*EXP(-D$4*((PI()/($B$1*$B$3)))^0.5)*SIN(2*PI()*$A6/$B$3-D$4*SQRT(PI()/($B$1*$B$3)))</f>
        <v>2.0030018087739916E-2</v>
      </c>
      <c r="E6" s="3">
        <f>(M6-C6)^2</f>
        <v>0.12989179398190709</v>
      </c>
      <c r="K6" s="2">
        <v>1</v>
      </c>
      <c r="L6" s="3">
        <v>-3.54902585019546E-2</v>
      </c>
      <c r="M6" s="3">
        <v>-0.216335104195998</v>
      </c>
      <c r="N6" s="3">
        <f>(L6-D6)^2</f>
        <v>3.0825011125961807E-3</v>
      </c>
      <c r="O6" s="3">
        <f>(L6-$J$1)^2</f>
        <v>1.0515283580576594E-3</v>
      </c>
      <c r="P6" s="3">
        <f>(M6-$J$2)^2</f>
        <v>4.5800297703529953E-2</v>
      </c>
    </row>
    <row r="7" spans="1:16" x14ac:dyDescent="0.55000000000000004">
      <c r="A7" s="2">
        <f t="shared" si="0"/>
        <v>2</v>
      </c>
      <c r="C7">
        <f t="shared" ref="C7:C70" si="1">$B$2*EXP(-C$4*((PI()/($B$1*$B$3)))^0.5)*SIN(2*PI()*$A7/$B$3-C$4*SQRT(PI()/($B$1*$B$3)))</f>
        <v>0.25193412444485541</v>
      </c>
      <c r="D7">
        <f t="shared" ref="D7:D70" si="2">$B$2*EXP(-D$4*((PI()/($B$1*$B$3)))^0.5)*SIN(2*PI()*$A7/$B$3-D$4*SQRT(PI()/($B$1*$B$3)))</f>
        <v>0.11307867738018459</v>
      </c>
      <c r="E7" s="3">
        <f>(M7-C7)^2</f>
        <v>0.2912561989319899</v>
      </c>
      <c r="K7" s="2">
        <v>2</v>
      </c>
      <c r="L7" s="3">
        <v>-0.17233393868215199</v>
      </c>
      <c r="M7" s="3">
        <v>-0.287747447347243</v>
      </c>
      <c r="N7" s="3">
        <f t="shared" ref="N7:N70" si="3">(L7-D7)^2</f>
        <v>8.1460361407546755E-2</v>
      </c>
      <c r="O7" s="3">
        <f t="shared" ref="O7:O70" si="4">(L7-$J$1)^2</f>
        <v>2.8652657280989046E-2</v>
      </c>
      <c r="P7" s="3">
        <f t="shared" ref="P7:P70" si="5">(M7-$J$2)^2</f>
        <v>8.1465937447544587E-2</v>
      </c>
    </row>
    <row r="8" spans="1:16" x14ac:dyDescent="0.55000000000000004">
      <c r="A8" s="2">
        <f t="shared" si="0"/>
        <v>3</v>
      </c>
      <c r="C8">
        <f t="shared" si="1"/>
        <v>0.29648556103535478</v>
      </c>
      <c r="D8">
        <f t="shared" si="2"/>
        <v>0.17770989976319868</v>
      </c>
      <c r="E8" s="3">
        <f>(M8-C8)^2</f>
        <v>0.34056236970727738</v>
      </c>
      <c r="K8" s="2">
        <v>3</v>
      </c>
      <c r="L8" s="3">
        <v>-0.26601551483726399</v>
      </c>
      <c r="M8" s="3">
        <v>-0.28709165725480201</v>
      </c>
      <c r="N8" s="3">
        <f t="shared" si="3"/>
        <v>0.19689224356235249</v>
      </c>
      <c r="O8" s="3">
        <f t="shared" si="4"/>
        <v>6.9144035309862018E-2</v>
      </c>
      <c r="P8" s="3">
        <f t="shared" si="5"/>
        <v>8.1092013164647744E-2</v>
      </c>
    </row>
    <row r="9" spans="1:16" x14ac:dyDescent="0.55000000000000004">
      <c r="A9" s="2">
        <f t="shared" si="0"/>
        <v>4</v>
      </c>
      <c r="C9">
        <f t="shared" si="1"/>
        <v>0.26652816960912545</v>
      </c>
      <c r="D9">
        <f t="shared" si="2"/>
        <v>0.19768142164650668</v>
      </c>
      <c r="E9" s="3">
        <f>(M9-C9)^2</f>
        <v>0.23141886813419116</v>
      </c>
      <c r="K9" s="2">
        <v>4</v>
      </c>
      <c r="L9" s="3">
        <v>-0.29307185506093603</v>
      </c>
      <c r="M9" s="3">
        <v>-0.21453198061555401</v>
      </c>
      <c r="N9" s="3">
        <f t="shared" si="3"/>
        <v>0.24083877859909186</v>
      </c>
      <c r="O9" s="3">
        <f t="shared" si="4"/>
        <v>8.4105147319106843E-2</v>
      </c>
      <c r="P9" s="3">
        <f t="shared" si="5"/>
        <v>4.5031775854957601E-2</v>
      </c>
    </row>
    <row r="10" spans="1:16" x14ac:dyDescent="0.55000000000000004">
      <c r="A10" s="2">
        <f t="shared" si="0"/>
        <v>1</v>
      </c>
      <c r="C10">
        <f t="shared" si="1"/>
        <v>0.14406993736405996</v>
      </c>
      <c r="D10">
        <f t="shared" si="2"/>
        <v>2.0030018087739916E-2</v>
      </c>
      <c r="E10" s="3">
        <f>(M10-C10)^2</f>
        <v>5.3968575389004944E-2</v>
      </c>
      <c r="K10" s="2">
        <v>1</v>
      </c>
      <c r="L10" s="3">
        <v>-0.24672653109880099</v>
      </c>
      <c r="M10" s="3">
        <v>-8.8241438571353401E-2</v>
      </c>
      <c r="N10" s="3">
        <f t="shared" si="3"/>
        <v>7.1159056533911413E-2</v>
      </c>
      <c r="O10" s="3">
        <f t="shared" si="4"/>
        <v>5.9371925886218632E-2</v>
      </c>
      <c r="P10" s="3">
        <f t="shared" si="5"/>
        <v>7.381623579602134E-3</v>
      </c>
    </row>
    <row r="11" spans="1:16" x14ac:dyDescent="0.55000000000000004">
      <c r="A11" s="2">
        <f>K11</f>
        <v>0.29521260164497931</v>
      </c>
      <c r="C11">
        <f t="shared" si="1"/>
        <v>4.4241876863425067E-2</v>
      </c>
      <c r="D11">
        <f t="shared" si="2"/>
        <v>-5.007272549120019E-2</v>
      </c>
      <c r="E11" s="3">
        <f>(M11-C11)^2</f>
        <v>2.530594469522264E-4</v>
      </c>
      <c r="K11" s="10">
        <v>0.29521260164497931</v>
      </c>
      <c r="L11" s="3">
        <v>-0.13858701684269201</v>
      </c>
      <c r="M11" s="3">
        <v>6.0149719173186199E-2</v>
      </c>
      <c r="N11" s="3">
        <f t="shared" si="3"/>
        <v>7.8347797734567796E-3</v>
      </c>
      <c r="O11" s="3">
        <f t="shared" si="4"/>
        <v>1.8366764424281614E-2</v>
      </c>
      <c r="P11" s="3">
        <f t="shared" si="5"/>
        <v>3.9030984161062413E-3</v>
      </c>
    </row>
    <row r="12" spans="1:16" x14ac:dyDescent="0.55000000000000004">
      <c r="A12" s="2">
        <f t="shared" ref="A12:A75" si="6">K12</f>
        <v>1.2952126016449794</v>
      </c>
      <c r="C12">
        <f t="shared" si="1"/>
        <v>0.18114380789146212</v>
      </c>
      <c r="D12">
        <f t="shared" si="2"/>
        <v>4.9153175340136829E-2</v>
      </c>
      <c r="E12" s="3">
        <f>(M12-C12)^2</f>
        <v>1.5208312520965687E-4</v>
      </c>
      <c r="K12" s="2">
        <f>K11+1</f>
        <v>1.2952126016449794</v>
      </c>
      <c r="L12" s="3">
        <v>4.2624755131052397E-3</v>
      </c>
      <c r="M12" s="3">
        <v>0.193476006609033</v>
      </c>
      <c r="N12" s="3">
        <f t="shared" si="3"/>
        <v>2.0151749309606538E-3</v>
      </c>
      <c r="O12" s="3">
        <f t="shared" si="4"/>
        <v>5.3662305926082165E-5</v>
      </c>
      <c r="P12" s="3">
        <f t="shared" si="5"/>
        <v>3.8338058886741182E-2</v>
      </c>
    </row>
    <row r="13" spans="1:16" x14ac:dyDescent="0.55000000000000004">
      <c r="A13" s="2">
        <f t="shared" si="6"/>
        <v>2.2952126016449794</v>
      </c>
      <c r="C13">
        <f t="shared" si="1"/>
        <v>0.27252307406746323</v>
      </c>
      <c r="D13">
        <f t="shared" si="2"/>
        <v>0.1360265505540201</v>
      </c>
      <c r="E13" s="3">
        <f>(M13-C13)^2</f>
        <v>3.3895147029492707E-5</v>
      </c>
      <c r="K13" s="2">
        <f t="shared" ref="K13:K76" si="7">K12+1</f>
        <v>2.2952126016449794</v>
      </c>
      <c r="L13" s="3">
        <v>0.146044404434167</v>
      </c>
      <c r="M13" s="3">
        <v>0.27834502795164101</v>
      </c>
      <c r="N13" s="3">
        <f t="shared" si="3"/>
        <v>1.0035739636397416E-4</v>
      </c>
      <c r="O13" s="3">
        <f t="shared" si="4"/>
        <v>2.2233012244473441E-2</v>
      </c>
      <c r="P13" s="3">
        <f t="shared" si="5"/>
        <v>7.8775699993075127E-2</v>
      </c>
    </row>
    <row r="14" spans="1:16" x14ac:dyDescent="0.55000000000000004">
      <c r="A14" s="2">
        <f t="shared" si="6"/>
        <v>3.2952126016449794</v>
      </c>
      <c r="C14">
        <f t="shared" si="1"/>
        <v>0.29541544737294945</v>
      </c>
      <c r="D14">
        <f t="shared" si="2"/>
        <v>0.18871553302531802</v>
      </c>
      <c r="E14" s="3">
        <f>(M14-C14)^2</f>
        <v>3.6658350576766833E-6</v>
      </c>
      <c r="K14" s="2">
        <f t="shared" si="7"/>
        <v>3.2952126016449794</v>
      </c>
      <c r="L14" s="3">
        <v>0.251248606270982</v>
      </c>
      <c r="M14" s="3">
        <v>0.293500810316566</v>
      </c>
      <c r="N14" s="3">
        <f t="shared" si="3"/>
        <v>3.9103852495475768E-3</v>
      </c>
      <c r="O14" s="3">
        <f t="shared" si="4"/>
        <v>6.4674383170353886E-2</v>
      </c>
      <c r="P14" s="3">
        <f t="shared" si="5"/>
        <v>8.751294736384832E-2</v>
      </c>
    </row>
    <row r="15" spans="1:16" x14ac:dyDescent="0.55000000000000004">
      <c r="A15" s="2">
        <f t="shared" si="6"/>
        <v>4.2952126016449794</v>
      </c>
      <c r="C15">
        <f t="shared" si="1"/>
        <v>0.24406791946728928</v>
      </c>
      <c r="D15">
        <f t="shared" si="2"/>
        <v>0.19397902487519575</v>
      </c>
      <c r="E15" s="3">
        <f>(M15-C15)^2</f>
        <v>7.9573990680421357E-5</v>
      </c>
      <c r="K15" s="2">
        <f t="shared" si="7"/>
        <v>4.2952126016449794</v>
      </c>
      <c r="L15" s="3">
        <v>0.29352603603403199</v>
      </c>
      <c r="M15" s="3">
        <v>0.23514749399086601</v>
      </c>
      <c r="N15" s="3">
        <f t="shared" si="3"/>
        <v>9.9096074306574671E-3</v>
      </c>
      <c r="O15" s="3">
        <f t="shared" si="4"/>
        <v>8.7965044733731484E-2</v>
      </c>
      <c r="P15" s="3">
        <f t="shared" si="5"/>
        <v>5.6393215356162305E-2</v>
      </c>
    </row>
    <row r="16" spans="1:16" x14ac:dyDescent="0.55000000000000004">
      <c r="A16" s="2">
        <f t="shared" si="6"/>
        <v>5.2952126016449794</v>
      </c>
      <c r="C16">
        <f t="shared" si="1"/>
        <v>0.13138447161839603</v>
      </c>
      <c r="D16">
        <f t="shared" si="2"/>
        <v>0.15049427497998827</v>
      </c>
      <c r="E16" s="3">
        <f>(M16-C16)^2</f>
        <v>1.8183019148808484E-4</v>
      </c>
      <c r="K16" s="2">
        <f t="shared" si="7"/>
        <v>5.2952126016449794</v>
      </c>
      <c r="L16" s="3">
        <v>0.26228804916902898</v>
      </c>
      <c r="M16" s="3">
        <v>0.11790002904600599</v>
      </c>
      <c r="N16" s="3">
        <f t="shared" si="3"/>
        <v>1.2497847947430226E-2</v>
      </c>
      <c r="O16" s="3">
        <f t="shared" si="4"/>
        <v>7.0411168950983177E-2</v>
      </c>
      <c r="P16" s="3">
        <f t="shared" si="5"/>
        <v>1.4454072773864733E-2</v>
      </c>
    </row>
    <row r="17" spans="1:16" x14ac:dyDescent="0.55000000000000004">
      <c r="A17" s="2">
        <f t="shared" si="6"/>
        <v>6.2952126016449794</v>
      </c>
      <c r="C17">
        <f t="shared" si="1"/>
        <v>-1.4316783120312314E-2</v>
      </c>
      <c r="D17">
        <f t="shared" si="2"/>
        <v>6.9189295280574159E-2</v>
      </c>
      <c r="E17" s="3">
        <f>(M17-C17)^2</f>
        <v>2.1197748098267691E-4</v>
      </c>
      <c r="K17" s="2">
        <f t="shared" si="7"/>
        <v>6.2952126016449794</v>
      </c>
      <c r="L17" s="3">
        <v>0.16535839327271401</v>
      </c>
      <c r="M17" s="3">
        <v>-2.8876229572107E-2</v>
      </c>
      <c r="N17" s="3">
        <f t="shared" si="3"/>
        <v>9.2484954086217968E-3</v>
      </c>
      <c r="O17" s="3">
        <f t="shared" si="4"/>
        <v>2.8365759146388409E-2</v>
      </c>
      <c r="P17" s="3">
        <f t="shared" si="5"/>
        <v>7.0496444271920568E-4</v>
      </c>
    </row>
    <row r="18" spans="1:16" x14ac:dyDescent="0.55000000000000004">
      <c r="A18" s="2">
        <f t="shared" si="6"/>
        <v>7.2952126016449794</v>
      </c>
      <c r="C18">
        <f t="shared" si="1"/>
        <v>-0.15642013336903793</v>
      </c>
      <c r="D18">
        <f t="shared" si="2"/>
        <v>-2.9503422575991478E-2</v>
      </c>
      <c r="E18" s="3">
        <f>(M18-C18)^2</f>
        <v>1.4400297576877539E-4</v>
      </c>
      <c r="K18" s="2">
        <f t="shared" si="7"/>
        <v>7.2952126016449794</v>
      </c>
      <c r="L18" s="3">
        <v>2.70137019722494E-2</v>
      </c>
      <c r="M18" s="3">
        <v>-0.16842025735876301</v>
      </c>
      <c r="N18" s="3">
        <f t="shared" si="3"/>
        <v>3.1941853672013717E-3</v>
      </c>
      <c r="O18" s="3">
        <f t="shared" si="4"/>
        <v>9.0460682905442685E-4</v>
      </c>
      <c r="P18" s="3">
        <f t="shared" si="5"/>
        <v>2.7587613566426212E-2</v>
      </c>
    </row>
    <row r="19" spans="1:16" x14ac:dyDescent="0.55000000000000004">
      <c r="A19" s="2">
        <f t="shared" si="6"/>
        <v>8.2952126016449803</v>
      </c>
      <c r="C19">
        <f t="shared" si="1"/>
        <v>-0.25921404549589289</v>
      </c>
      <c r="D19">
        <f t="shared" si="2"/>
        <v>-0.12078173066857796</v>
      </c>
      <c r="E19" s="3">
        <f>(M19-C19)^2</f>
        <v>4.3143108623457136E-5</v>
      </c>
      <c r="K19" s="2">
        <f t="shared" si="7"/>
        <v>8.2952126016449803</v>
      </c>
      <c r="L19" s="3">
        <v>-0.118096738568005</v>
      </c>
      <c r="M19" s="3">
        <v>-0.26578238688649197</v>
      </c>
      <c r="N19" s="3">
        <f t="shared" si="3"/>
        <v>7.2091825801392161E-6</v>
      </c>
      <c r="O19" s="3">
        <f t="shared" si="4"/>
        <v>1.3232765493267453E-2</v>
      </c>
      <c r="P19" s="3">
        <f t="shared" si="5"/>
        <v>6.9409761473506401E-2</v>
      </c>
    </row>
    <row r="20" spans="1:16" x14ac:dyDescent="0.55000000000000004">
      <c r="A20" s="2">
        <f t="shared" si="6"/>
        <v>9.2952126016449803</v>
      </c>
      <c r="C20">
        <f t="shared" si="1"/>
        <v>-0.29686571370392534</v>
      </c>
      <c r="D20">
        <f t="shared" si="2"/>
        <v>-0.18170677242832337</v>
      </c>
      <c r="E20" s="3">
        <f>(M20-C20)^2</f>
        <v>8.296985269335441E-8</v>
      </c>
      <c r="K20" s="2">
        <f t="shared" si="7"/>
        <v>9.2952126016449803</v>
      </c>
      <c r="L20" s="3">
        <v>-0.233629118314926</v>
      </c>
      <c r="M20" s="3">
        <v>-0.296577668824274</v>
      </c>
      <c r="N20" s="3">
        <f t="shared" si="3"/>
        <v>2.6959300023680012E-3</v>
      </c>
      <c r="O20" s="3">
        <f t="shared" si="4"/>
        <v>5.3160743902921158E-2</v>
      </c>
      <c r="P20" s="3">
        <f t="shared" si="5"/>
        <v>8.6584595994250738E-2</v>
      </c>
    </row>
    <row r="21" spans="1:16" x14ac:dyDescent="0.55000000000000004">
      <c r="A21" s="2">
        <f t="shared" si="6"/>
        <v>10.29521260164498</v>
      </c>
      <c r="C21">
        <f t="shared" si="1"/>
        <v>-0.25991301895685398</v>
      </c>
      <c r="D21">
        <f t="shared" si="2"/>
        <v>-0.19696767253793834</v>
      </c>
      <c r="E21" s="3">
        <f>(M21-C21)^2</f>
        <v>4.650946998487598E-5</v>
      </c>
      <c r="K21" s="2">
        <f t="shared" si="7"/>
        <v>10.29521260164498</v>
      </c>
      <c r="L21" s="3">
        <v>-0.29064763605004401</v>
      </c>
      <c r="M21" s="3">
        <v>-0.25309323377073001</v>
      </c>
      <c r="N21" s="3">
        <f t="shared" si="3"/>
        <v>8.775935563629449E-3</v>
      </c>
      <c r="O21" s="3">
        <f t="shared" si="4"/>
        <v>8.2704934102885333E-2</v>
      </c>
      <c r="P21" s="3">
        <f t="shared" si="5"/>
        <v>6.2884675437502799E-2</v>
      </c>
    </row>
    <row r="22" spans="1:16" x14ac:dyDescent="0.55000000000000004">
      <c r="A22" s="2">
        <f t="shared" si="6"/>
        <v>11.29521260164498</v>
      </c>
      <c r="C22">
        <f t="shared" si="1"/>
        <v>-0.15764242352977068</v>
      </c>
      <c r="D22">
        <f t="shared" si="2"/>
        <v>-0.1627292635185178</v>
      </c>
      <c r="E22" s="3">
        <f>(M22-C22)^2</f>
        <v>1.3047111409016503E-4</v>
      </c>
      <c r="K22" s="2">
        <f t="shared" si="7"/>
        <v>11.29521260164498</v>
      </c>
      <c r="L22" s="3">
        <v>-0.27487165028939498</v>
      </c>
      <c r="M22" s="3">
        <v>-0.146220028242872</v>
      </c>
      <c r="N22" s="3">
        <f t="shared" si="3"/>
        <v>1.2575914910669009E-2</v>
      </c>
      <c r="O22" s="3">
        <f t="shared" si="4"/>
        <v>7.3879952967999887E-2</v>
      </c>
      <c r="P22" s="3">
        <f t="shared" si="5"/>
        <v>2.0705761002625559E-2</v>
      </c>
    </row>
    <row r="23" spans="1:16" x14ac:dyDescent="0.55000000000000004">
      <c r="A23" s="2">
        <f t="shared" si="6"/>
        <v>12.29521260164498</v>
      </c>
      <c r="C23">
        <f t="shared" si="1"/>
        <v>-1.5755220191317584E-2</v>
      </c>
      <c r="D23">
        <f t="shared" si="2"/>
        <v>-8.759588927229349E-2</v>
      </c>
      <c r="E23" s="3">
        <f>(M23-C23)^2</f>
        <v>1.6978378310644244E-4</v>
      </c>
      <c r="K23" s="2">
        <f t="shared" si="7"/>
        <v>12.29521260164498</v>
      </c>
      <c r="L23" s="3">
        <v>-0.19025235453384501</v>
      </c>
      <c r="M23" s="3">
        <v>-2.7251095583857802E-3</v>
      </c>
      <c r="N23" s="3">
        <f t="shared" si="3"/>
        <v>1.0538349859996134E-2</v>
      </c>
      <c r="O23" s="3">
        <f t="shared" si="4"/>
        <v>3.5039861747959374E-2</v>
      </c>
      <c r="P23" s="3">
        <f t="shared" si="5"/>
        <v>1.6003719432521918E-7</v>
      </c>
    </row>
    <row r="24" spans="1:16" x14ac:dyDescent="0.55000000000000004">
      <c r="A24" s="2">
        <f t="shared" si="6"/>
        <v>13.29521260164498</v>
      </c>
      <c r="C24">
        <f t="shared" si="1"/>
        <v>0.13009137660798731</v>
      </c>
      <c r="D24">
        <f t="shared" si="2"/>
        <v>9.5509247717067373E-3</v>
      </c>
      <c r="E24" s="3">
        <f>(M24-C24)^2</f>
        <v>1.2907125562130331E-4</v>
      </c>
      <c r="K24" s="2">
        <f t="shared" si="7"/>
        <v>13.29521260164498</v>
      </c>
      <c r="L24" s="3">
        <v>-5.7983176345371E-2</v>
      </c>
      <c r="M24" s="3">
        <v>0.14145232972034999</v>
      </c>
      <c r="N24" s="3">
        <f t="shared" si="3"/>
        <v>4.5608548136916805E-3</v>
      </c>
      <c r="O24" s="3">
        <f t="shared" si="4"/>
        <v>3.0162279107481945E-3</v>
      </c>
      <c r="P24" s="3">
        <f t="shared" si="5"/>
        <v>2.06719386770675E-2</v>
      </c>
    </row>
    <row r="25" spans="1:16" x14ac:dyDescent="0.55000000000000004">
      <c r="A25" s="2">
        <f t="shared" si="6"/>
        <v>14.29521260164498</v>
      </c>
      <c r="C25">
        <f t="shared" si="1"/>
        <v>0.24324513004488652</v>
      </c>
      <c r="D25">
        <f t="shared" si="2"/>
        <v>0.10429752678268045</v>
      </c>
      <c r="E25" s="3">
        <f>(M25-C25)^2</f>
        <v>4.8400203378978783E-5</v>
      </c>
      <c r="K25" s="2">
        <f t="shared" si="7"/>
        <v>14.29521260164498</v>
      </c>
      <c r="L25" s="3">
        <v>8.8808248060312997E-2</v>
      </c>
      <c r="M25" s="3">
        <v>0.25020215551407798</v>
      </c>
      <c r="N25" s="3">
        <f t="shared" si="3"/>
        <v>2.3991775533918511E-4</v>
      </c>
      <c r="O25" s="3">
        <f t="shared" si="4"/>
        <v>8.4403226387632698E-3</v>
      </c>
      <c r="P25" s="3">
        <f t="shared" si="5"/>
        <v>6.3769996124891967E-2</v>
      </c>
    </row>
    <row r="26" spans="1:16" x14ac:dyDescent="0.55000000000000004">
      <c r="A26" s="2">
        <f t="shared" si="6"/>
        <v>15.29521260164498</v>
      </c>
      <c r="C26">
        <f t="shared" si="1"/>
        <v>0.29526973608880303</v>
      </c>
      <c r="D26">
        <f t="shared" si="2"/>
        <v>0.17283345445766413</v>
      </c>
      <c r="E26" s="3">
        <f>(M26-C26)^2</f>
        <v>1.0354349250433779E-6</v>
      </c>
      <c r="K26" s="2">
        <f t="shared" si="7"/>
        <v>15.29521260164498</v>
      </c>
      <c r="L26" s="3">
        <v>0.21335709581291701</v>
      </c>
      <c r="M26" s="3">
        <v>0.296287299317818</v>
      </c>
      <c r="N26" s="3">
        <f t="shared" si="3"/>
        <v>1.6421655086891617E-3</v>
      </c>
      <c r="O26" s="3">
        <f t="shared" si="4"/>
        <v>4.6837649435015519E-2</v>
      </c>
      <c r="P26" s="3">
        <f t="shared" si="5"/>
        <v>8.9169342969747142E-2</v>
      </c>
    </row>
    <row r="27" spans="1:16" x14ac:dyDescent="0.55000000000000004">
      <c r="A27" s="2">
        <f t="shared" si="6"/>
        <v>16.29521260164498</v>
      </c>
      <c r="C27">
        <f t="shared" si="1"/>
        <v>0.27309105915341114</v>
      </c>
      <c r="D27">
        <f t="shared" si="2"/>
        <v>0.19793516534059438</v>
      </c>
      <c r="E27" s="3">
        <f>(M27-C27)^2</f>
        <v>2.4261615932688344E-5</v>
      </c>
      <c r="K27" s="2">
        <f t="shared" si="7"/>
        <v>16.29521260164498</v>
      </c>
      <c r="L27" s="3">
        <v>0.28446933534784602</v>
      </c>
      <c r="M27" s="3">
        <v>0.268165450974446</v>
      </c>
      <c r="N27" s="3">
        <f t="shared" si="3"/>
        <v>7.488162578843929E-3</v>
      </c>
      <c r="O27" s="3">
        <f t="shared" si="4"/>
        <v>8.267483266177672E-2</v>
      </c>
      <c r="P27" s="3">
        <f t="shared" si="5"/>
        <v>7.3165118187044548E-2</v>
      </c>
    </row>
    <row r="28" spans="1:16" x14ac:dyDescent="0.55000000000000004">
      <c r="A28" s="2">
        <f t="shared" si="6"/>
        <v>17.29521260164498</v>
      </c>
      <c r="C28">
        <f t="shared" si="1"/>
        <v>0.18228275085144696</v>
      </c>
      <c r="D28">
        <f t="shared" si="2"/>
        <v>0.17329442960547004</v>
      </c>
      <c r="E28" s="3">
        <f>(M28-C28)^2</f>
        <v>8.8413569215362543E-5</v>
      </c>
      <c r="K28" s="2">
        <f t="shared" si="7"/>
        <v>17.29521260164498</v>
      </c>
      <c r="L28" s="3">
        <v>0.284334465125268</v>
      </c>
      <c r="M28" s="3">
        <v>0.17287990185684099</v>
      </c>
      <c r="N28" s="3">
        <f t="shared" si="3"/>
        <v>1.2329889488237994E-2</v>
      </c>
      <c r="O28" s="3">
        <f t="shared" si="4"/>
        <v>8.2597291756877786E-2</v>
      </c>
      <c r="P28" s="3">
        <f t="shared" si="5"/>
        <v>3.0696779734378159E-2</v>
      </c>
    </row>
    <row r="29" spans="1:16" x14ac:dyDescent="0.55000000000000004">
      <c r="A29" s="2">
        <f t="shared" si="6"/>
        <v>18.29521260164498</v>
      </c>
      <c r="C29">
        <f t="shared" si="1"/>
        <v>4.5665553623565606E-2</v>
      </c>
      <c r="D29">
        <f t="shared" si="2"/>
        <v>0.10510363090390183</v>
      </c>
      <c r="E29" s="3">
        <f>(M29-C29)^2</f>
        <v>1.2927791814968474E-4</v>
      </c>
      <c r="K29" s="2">
        <f t="shared" si="7"/>
        <v>18.29521260164498</v>
      </c>
      <c r="L29" s="3">
        <v>0.212986264229102</v>
      </c>
      <c r="M29" s="3">
        <v>3.42955088501408E-2</v>
      </c>
      <c r="N29" s="3">
        <f t="shared" si="3"/>
        <v>1.1638662573179588E-2</v>
      </c>
      <c r="O29" s="3">
        <f t="shared" si="4"/>
        <v>4.6677276151735718E-2</v>
      </c>
      <c r="P29" s="3">
        <f t="shared" si="5"/>
        <v>1.3410662876249739E-3</v>
      </c>
    </row>
    <row r="30" spans="1:16" x14ac:dyDescent="0.55000000000000004">
      <c r="A30" s="2">
        <f t="shared" si="6"/>
        <v>19.29521260164498</v>
      </c>
      <c r="C30">
        <f t="shared" si="1"/>
        <v>-0.10242770628117939</v>
      </c>
      <c r="D30">
        <f t="shared" si="2"/>
        <v>1.0499578445201585E-2</v>
      </c>
      <c r="E30" s="3">
        <f>(M30-C30)^2</f>
        <v>1.0921714764563174E-4</v>
      </c>
      <c r="K30" s="2">
        <f t="shared" si="7"/>
        <v>19.29521260164498</v>
      </c>
      <c r="L30" s="3">
        <v>8.8294332185899202E-2</v>
      </c>
      <c r="M30" s="3">
        <v>-0.112878407101968</v>
      </c>
      <c r="N30" s="3">
        <f t="shared" si="3"/>
        <v>6.0520237095757871E-3</v>
      </c>
      <c r="O30" s="3">
        <f t="shared" si="4"/>
        <v>8.3461585827623083E-3</v>
      </c>
      <c r="P30" s="3">
        <f t="shared" si="5"/>
        <v>1.2222041877052883E-2</v>
      </c>
    </row>
    <row r="31" spans="1:16" x14ac:dyDescent="0.55000000000000004">
      <c r="A31" s="2">
        <f t="shared" si="6"/>
        <v>20.29521260164498</v>
      </c>
      <c r="C31">
        <f t="shared" si="1"/>
        <v>-0.22478019039636676</v>
      </c>
      <c r="D31">
        <f t="shared" si="2"/>
        <v>-8.6743089134888957E-2</v>
      </c>
      <c r="E31" s="3">
        <f>(M31-C31)^2</f>
        <v>4.901449600307958E-5</v>
      </c>
      <c r="K31" s="2">
        <f t="shared" si="7"/>
        <v>20.29521260164498</v>
      </c>
      <c r="L31" s="3">
        <v>-5.8511463091533697E-2</v>
      </c>
      <c r="M31" s="3">
        <v>-0.23178122574859</v>
      </c>
      <c r="N31" s="3">
        <f t="shared" si="3"/>
        <v>7.970247090518549E-4</v>
      </c>
      <c r="O31" s="3">
        <f t="shared" si="4"/>
        <v>3.0745342207488071E-3</v>
      </c>
      <c r="P31" s="3">
        <f t="shared" si="5"/>
        <v>5.2650130592018354E-2</v>
      </c>
    </row>
    <row r="32" spans="1:16" x14ac:dyDescent="0.55000000000000004">
      <c r="A32" s="2">
        <f t="shared" si="6"/>
        <v>21.29521260164498</v>
      </c>
      <c r="C32">
        <f t="shared" si="1"/>
        <v>-0.29064389141761654</v>
      </c>
      <c r="D32">
        <f t="shared" si="2"/>
        <v>-0.16218663136323733</v>
      </c>
      <c r="E32" s="3">
        <f>(M32-C32)^2</f>
        <v>3.9565471448776185E-6</v>
      </c>
      <c r="K32" s="2">
        <f t="shared" si="7"/>
        <v>21.29521260164498</v>
      </c>
      <c r="L32" s="3">
        <v>-0.190662699458927</v>
      </c>
      <c r="M32" s="3">
        <v>-0.29263299854014102</v>
      </c>
      <c r="N32" s="3">
        <f t="shared" si="3"/>
        <v>8.1088645419035517E-4</v>
      </c>
      <c r="O32" s="3">
        <f t="shared" si="4"/>
        <v>3.5193654550237978E-2</v>
      </c>
      <c r="P32" s="3">
        <f t="shared" si="5"/>
        <v>8.427869739799175E-2</v>
      </c>
    </row>
    <row r="33" spans="1:16" x14ac:dyDescent="0.55000000000000004">
      <c r="A33" s="2">
        <f t="shared" si="6"/>
        <v>22.29521260164498</v>
      </c>
      <c r="C33">
        <f t="shared" si="1"/>
        <v>-0.2834668155318063</v>
      </c>
      <c r="D33">
        <f t="shared" si="2"/>
        <v>-0.1968715754977817</v>
      </c>
      <c r="E33" s="3">
        <f>(M33-C33)^2</f>
        <v>1.0717727467543623E-5</v>
      </c>
      <c r="K33" s="2">
        <f t="shared" si="7"/>
        <v>22.29521260164498</v>
      </c>
      <c r="L33" s="3">
        <v>-0.27506127996131502</v>
      </c>
      <c r="M33" s="3">
        <v>-0.280193021483986</v>
      </c>
      <c r="N33" s="3">
        <f t="shared" si="3"/>
        <v>6.1136298840946826E-3</v>
      </c>
      <c r="O33" s="3">
        <f t="shared" si="4"/>
        <v>7.3983074905163468E-2</v>
      </c>
      <c r="P33" s="3">
        <f t="shared" si="5"/>
        <v>7.7210602314167584E-2</v>
      </c>
    </row>
    <row r="34" spans="1:16" x14ac:dyDescent="0.55000000000000004">
      <c r="A34" s="2">
        <f t="shared" si="6"/>
        <v>23.29521260164498</v>
      </c>
      <c r="C34">
        <f t="shared" si="1"/>
        <v>-0.20505261048141396</v>
      </c>
      <c r="D34">
        <f t="shared" si="2"/>
        <v>-0.18208136033983899</v>
      </c>
      <c r="E34" s="3">
        <f>(M34-C34)^2</f>
        <v>5.5885290227551977E-5</v>
      </c>
      <c r="K34" s="2">
        <f t="shared" si="7"/>
        <v>23.29521260164498</v>
      </c>
      <c r="L34" s="3">
        <v>-0.290569056541092</v>
      </c>
      <c r="M34" s="3">
        <v>-0.19757696400585401</v>
      </c>
      <c r="N34" s="3">
        <f t="shared" si="3"/>
        <v>1.1769580227055366E-2</v>
      </c>
      <c r="O34" s="3">
        <f t="shared" si="4"/>
        <v>8.26597437555954E-2</v>
      </c>
      <c r="P34" s="3">
        <f t="shared" si="5"/>
        <v>3.8123304819774904E-2</v>
      </c>
    </row>
    <row r="35" spans="1:16" x14ac:dyDescent="0.55000000000000004">
      <c r="A35" s="2">
        <f t="shared" si="6"/>
        <v>24.29521260164498</v>
      </c>
      <c r="C35">
        <f t="shared" si="1"/>
        <v>-7.5107296680268193E-2</v>
      </c>
      <c r="D35">
        <f t="shared" si="2"/>
        <v>-0.12153286705449912</v>
      </c>
      <c r="E35" s="3">
        <f>(M35-C35)^2</f>
        <v>9.2751662728655002E-5</v>
      </c>
      <c r="K35" s="2">
        <f t="shared" si="7"/>
        <v>24.29521260164498</v>
      </c>
      <c r="L35" s="3">
        <v>-0.233302010350591</v>
      </c>
      <c r="M35" s="3">
        <v>-6.54765302139554E-2</v>
      </c>
      <c r="N35" s="3">
        <f t="shared" si="3"/>
        <v>1.2492341393142323E-2</v>
      </c>
      <c r="O35" s="3">
        <f t="shared" si="4"/>
        <v>5.301001086257668E-2</v>
      </c>
      <c r="P35" s="3">
        <f t="shared" si="5"/>
        <v>3.9881078026638315E-3</v>
      </c>
    </row>
    <row r="36" spans="1:16" x14ac:dyDescent="0.55000000000000004">
      <c r="A36" s="2">
        <f t="shared" si="6"/>
        <v>25.29521260164498</v>
      </c>
      <c r="C36">
        <f t="shared" si="1"/>
        <v>7.3712989081094138E-2</v>
      </c>
      <c r="D36">
        <f t="shared" si="2"/>
        <v>-3.0442341779062566E-2</v>
      </c>
      <c r="E36" s="3">
        <f>(M36-C36)^2</f>
        <v>8.6674567130900677E-5</v>
      </c>
      <c r="K36" s="2">
        <f t="shared" si="7"/>
        <v>25.29521260164498</v>
      </c>
      <c r="L36" s="3">
        <v>-0.117603028367186</v>
      </c>
      <c r="M36" s="3">
        <v>8.3022906756933204E-2</v>
      </c>
      <c r="N36" s="3">
        <f t="shared" si="3"/>
        <v>7.5969852865130812E-3</v>
      </c>
      <c r="O36" s="3">
        <f t="shared" si="4"/>
        <v>1.3119422563444911E-2</v>
      </c>
      <c r="P36" s="3">
        <f t="shared" si="5"/>
        <v>7.284275953268594E-3</v>
      </c>
    </row>
    <row r="37" spans="1:16" x14ac:dyDescent="0.55000000000000004">
      <c r="A37" s="2">
        <f t="shared" si="6"/>
        <v>26.29521260164498</v>
      </c>
      <c r="C37">
        <f t="shared" si="1"/>
        <v>0.20400870181818259</v>
      </c>
      <c r="D37">
        <f t="shared" si="2"/>
        <v>6.8298550010418707E-2</v>
      </c>
      <c r="E37" s="3">
        <f>(M37-C37)^2</f>
        <v>4.5158935930223964E-5</v>
      </c>
      <c r="K37" s="2">
        <f t="shared" si="7"/>
        <v>26.29521260164498</v>
      </c>
      <c r="L37" s="3">
        <v>2.75503616270029E-2</v>
      </c>
      <c r="M37" s="3">
        <v>0.21072874169382499</v>
      </c>
      <c r="N37" s="3">
        <f t="shared" si="3"/>
        <v>1.6604148565303426E-3</v>
      </c>
      <c r="O37" s="3">
        <f t="shared" si="4"/>
        <v>9.3717671671208417E-4</v>
      </c>
      <c r="P37" s="3">
        <f t="shared" si="5"/>
        <v>4.5391923723566936E-2</v>
      </c>
    </row>
    <row r="38" spans="1:16" x14ac:dyDescent="0.55000000000000004">
      <c r="A38" s="2">
        <f t="shared" si="6"/>
        <v>27.29521260164498</v>
      </c>
      <c r="C38">
        <f t="shared" si="1"/>
        <v>0.28303564711646001</v>
      </c>
      <c r="D38">
        <f t="shared" si="2"/>
        <v>0.14987555395744484</v>
      </c>
      <c r="E38" s="3">
        <f>(M38-C38)^2</f>
        <v>6.8675909587128991E-6</v>
      </c>
      <c r="K38" s="2">
        <f t="shared" si="7"/>
        <v>27.29521260164498</v>
      </c>
      <c r="L38" s="3">
        <v>0.16580359264167299</v>
      </c>
      <c r="M38" s="3">
        <v>0.285656256007293</v>
      </c>
      <c r="N38" s="3">
        <f t="shared" si="3"/>
        <v>2.5370241632626845E-4</v>
      </c>
      <c r="O38" s="3">
        <f t="shared" si="4"/>
        <v>2.8515919527519834E-2</v>
      </c>
      <c r="P38" s="3">
        <f t="shared" si="5"/>
        <v>8.2933240136449912E-2</v>
      </c>
    </row>
    <row r="39" spans="1:16" x14ac:dyDescent="0.55000000000000004">
      <c r="A39" s="2">
        <f t="shared" si="6"/>
        <v>28.29521260164498</v>
      </c>
      <c r="C39">
        <f t="shared" si="1"/>
        <v>0.29093381879095515</v>
      </c>
      <c r="D39">
        <f t="shared" si="2"/>
        <v>0.19378781688055466</v>
      </c>
      <c r="E39" s="3">
        <f>(M39-C39)^2</f>
        <v>3.5888645322728896E-6</v>
      </c>
      <c r="K39" s="2">
        <f t="shared" si="7"/>
        <v>28.29521260164498</v>
      </c>
      <c r="L39" s="3">
        <v>0.26253028530842198</v>
      </c>
      <c r="M39" s="3">
        <v>0.28903938892097503</v>
      </c>
      <c r="N39" s="3">
        <f t="shared" si="3"/>
        <v>4.7255269655563361E-3</v>
      </c>
      <c r="O39" s="3">
        <f t="shared" si="4"/>
        <v>7.0539782847356541E-2</v>
      </c>
      <c r="P39" s="3">
        <f t="shared" si="5"/>
        <v>8.4893243882941158E-2</v>
      </c>
    </row>
    <row r="40" spans="1:16" x14ac:dyDescent="0.55000000000000004">
      <c r="A40" s="2">
        <f t="shared" si="6"/>
        <v>29.29521260164498</v>
      </c>
      <c r="C40">
        <f t="shared" si="1"/>
        <v>0.22571835284732536</v>
      </c>
      <c r="D40">
        <f t="shared" si="2"/>
        <v>0.18899988992167285</v>
      </c>
      <c r="E40" s="3">
        <f>(M40-C40)^2</f>
        <v>3.2348100310131698E-5</v>
      </c>
      <c r="K40" s="2">
        <f t="shared" si="7"/>
        <v>29.29521260164498</v>
      </c>
      <c r="L40" s="3">
        <v>0.29350463940002403</v>
      </c>
      <c r="M40" s="3">
        <v>0.220030813809206</v>
      </c>
      <c r="N40" s="3">
        <f t="shared" si="3"/>
        <v>1.092124266353294E-2</v>
      </c>
      <c r="O40" s="3">
        <f t="shared" si="4"/>
        <v>8.795235317827195E-2</v>
      </c>
      <c r="P40" s="3">
        <f t="shared" si="5"/>
        <v>4.9442135981911654E-2</v>
      </c>
    </row>
    <row r="41" spans="1:16" x14ac:dyDescent="0.55000000000000004">
      <c r="A41" s="2">
        <f t="shared" si="6"/>
        <v>30.29521260164498</v>
      </c>
      <c r="C41">
        <f t="shared" si="1"/>
        <v>0.10377833723662039</v>
      </c>
      <c r="D41">
        <f t="shared" si="2"/>
        <v>0.13671501152887178</v>
      </c>
      <c r="E41" s="3">
        <f>(M41-C41)^2</f>
        <v>6.1845340123326572E-5</v>
      </c>
      <c r="K41" s="2">
        <f t="shared" si="7"/>
        <v>30.29521260164498</v>
      </c>
      <c r="L41" s="3">
        <v>0.25096893578329499</v>
      </c>
      <c r="M41" s="3">
        <v>9.5914156406850096E-2</v>
      </c>
      <c r="N41" s="3">
        <f t="shared" si="3"/>
        <v>1.3053959207535477E-2</v>
      </c>
      <c r="O41" s="3">
        <f t="shared" si="4"/>
        <v>6.4532214494937359E-2</v>
      </c>
      <c r="P41" s="3">
        <f t="shared" si="5"/>
        <v>9.6509442430633158E-3</v>
      </c>
    </row>
    <row r="42" spans="1:16" x14ac:dyDescent="0.55000000000000004">
      <c r="A42" s="2">
        <f t="shared" si="6"/>
        <v>31.29521260164498</v>
      </c>
      <c r="C42">
        <f t="shared" si="1"/>
        <v>-4.4241876863424637E-2</v>
      </c>
      <c r="D42">
        <f t="shared" si="2"/>
        <v>5.0072725491200357E-2</v>
      </c>
      <c r="E42" s="3">
        <f>(M42-C42)^2</f>
        <v>6.3727005538145322E-5</v>
      </c>
      <c r="K42" s="2">
        <f t="shared" si="7"/>
        <v>31.29521260164498</v>
      </c>
      <c r="L42" s="3">
        <v>0.14557650530139199</v>
      </c>
      <c r="M42" s="3">
        <v>-5.2224796475831198E-2</v>
      </c>
      <c r="N42" s="3">
        <f t="shared" si="3"/>
        <v>9.1209719580335677E-3</v>
      </c>
      <c r="O42" s="3">
        <f t="shared" si="4"/>
        <v>2.2093696741861745E-2</v>
      </c>
      <c r="P42" s="3">
        <f t="shared" si="5"/>
        <v>2.4899833941545682E-3</v>
      </c>
    </row>
    <row r="43" spans="1:16" x14ac:dyDescent="0.55000000000000004">
      <c r="A43" s="2">
        <f t="shared" si="6"/>
        <v>32.295212601644977</v>
      </c>
      <c r="C43">
        <f t="shared" si="1"/>
        <v>-0.18114380789146123</v>
      </c>
      <c r="D43">
        <f t="shared" si="2"/>
        <v>-4.9153175340136239E-2</v>
      </c>
      <c r="E43" s="3">
        <f>(M43-C43)^2</f>
        <v>3.7698583352565083E-5</v>
      </c>
      <c r="K43" s="2">
        <f t="shared" si="7"/>
        <v>32.295212601644977</v>
      </c>
      <c r="L43" s="3">
        <v>3.7235359756814298E-3</v>
      </c>
      <c r="M43" s="3">
        <v>-0.18728372510202401</v>
      </c>
      <c r="N43" s="3">
        <f t="shared" si="3"/>
        <v>2.7959465995763206E-3</v>
      </c>
      <c r="O43" s="3">
        <f t="shared" si="4"/>
        <v>4.6056805991557547E-5</v>
      </c>
      <c r="P43" s="3">
        <f t="shared" si="5"/>
        <v>3.4209706661349391E-2</v>
      </c>
    </row>
    <row r="44" spans="1:16" x14ac:dyDescent="0.55000000000000004">
      <c r="A44" s="2">
        <f t="shared" si="6"/>
        <v>33.295212601644977</v>
      </c>
      <c r="C44">
        <f t="shared" si="1"/>
        <v>-0.27252307406746296</v>
      </c>
      <c r="D44">
        <f t="shared" si="2"/>
        <v>-0.1360265505540196</v>
      </c>
      <c r="E44" s="3">
        <f>(M44-C44)^2</f>
        <v>8.4867860080450747E-6</v>
      </c>
      <c r="K44" s="2">
        <f t="shared" si="7"/>
        <v>33.295212601644977</v>
      </c>
      <c r="L44" s="3">
        <v>-0.13906201603427901</v>
      </c>
      <c r="M44" s="3">
        <v>-0.27543628295253197</v>
      </c>
      <c r="N44" s="3">
        <f t="shared" si="3"/>
        <v>9.2140506818464474E-6</v>
      </c>
      <c r="O44" s="3">
        <f t="shared" si="4"/>
        <v>1.8495737663912215E-2</v>
      </c>
      <c r="P44" s="3">
        <f t="shared" si="5"/>
        <v>7.4589738426718344E-2</v>
      </c>
    </row>
    <row r="45" spans="1:16" x14ac:dyDescent="0.55000000000000004">
      <c r="A45" s="2">
        <f t="shared" si="6"/>
        <v>34.295212601644977</v>
      </c>
      <c r="C45">
        <f t="shared" si="1"/>
        <v>-0.2954154473729495</v>
      </c>
      <c r="D45">
        <f t="shared" si="2"/>
        <v>-0.18871553302531788</v>
      </c>
      <c r="E45" s="3">
        <f>(M45-C45)^2</f>
        <v>6.5826013026289109E-7</v>
      </c>
      <c r="K45" s="2">
        <f t="shared" si="7"/>
        <v>34.295212601644977</v>
      </c>
      <c r="L45" s="3">
        <v>-0.24701862345033701</v>
      </c>
      <c r="M45" s="3">
        <v>-0.29460411505493</v>
      </c>
      <c r="N45" s="3">
        <f t="shared" si="3"/>
        <v>3.3992503531079577E-3</v>
      </c>
      <c r="O45" s="3">
        <f t="shared" si="4"/>
        <v>5.9514355723111464E-2</v>
      </c>
      <c r="P45" s="3">
        <f t="shared" si="5"/>
        <v>8.5427044230272767E-2</v>
      </c>
    </row>
    <row r="46" spans="1:16" x14ac:dyDescent="0.55000000000000004">
      <c r="A46" s="2">
        <f t="shared" si="6"/>
        <v>35.295212601644977</v>
      </c>
      <c r="C46">
        <f t="shared" si="1"/>
        <v>-0.2440679194672899</v>
      </c>
      <c r="D46">
        <f t="shared" si="2"/>
        <v>-0.19397902487519594</v>
      </c>
      <c r="E46" s="3">
        <f>(M46-C46)^2</f>
        <v>1.6657830177857014E-5</v>
      </c>
      <c r="K46" s="2">
        <f t="shared" si="7"/>
        <v>35.295212601644977</v>
      </c>
      <c r="L46" s="3">
        <v>-0.29310788423097001</v>
      </c>
      <c r="M46" s="3">
        <v>-0.23998651895057299</v>
      </c>
      <c r="N46" s="3">
        <f t="shared" si="3"/>
        <v>9.8265307571768351E-3</v>
      </c>
      <c r="O46" s="3">
        <f t="shared" si="4"/>
        <v>8.4126046175313163E-2</v>
      </c>
      <c r="P46" s="3">
        <f t="shared" si="5"/>
        <v>5.6482967612138189E-2</v>
      </c>
    </row>
    <row r="47" spans="1:16" x14ac:dyDescent="0.55000000000000004">
      <c r="A47" s="2">
        <f t="shared" si="6"/>
        <v>36.295212601644977</v>
      </c>
      <c r="C47">
        <f t="shared" si="1"/>
        <v>-0.1313844716183967</v>
      </c>
      <c r="D47">
        <f t="shared" si="2"/>
        <v>-0.15049427497998871</v>
      </c>
      <c r="E47" s="3">
        <f>(M47-C47)^2</f>
        <v>3.7474735989983673E-5</v>
      </c>
      <c r="K47" s="2">
        <f t="shared" si="7"/>
        <v>36.295212601644977</v>
      </c>
      <c r="L47" s="3">
        <v>-0.265786457096651</v>
      </c>
      <c r="M47" s="3">
        <v>-0.12526281040676601</v>
      </c>
      <c r="N47" s="3">
        <f t="shared" si="3"/>
        <v>1.3292287257221622E-2</v>
      </c>
      <c r="O47" s="3">
        <f t="shared" si="4"/>
        <v>6.9023625150507001E-2</v>
      </c>
      <c r="P47" s="3">
        <f t="shared" si="5"/>
        <v>1.5113689720685781E-2</v>
      </c>
    </row>
    <row r="48" spans="1:16" x14ac:dyDescent="0.55000000000000004">
      <c r="A48" s="2">
        <f t="shared" si="6"/>
        <v>37.295212601644977</v>
      </c>
      <c r="C48">
        <f t="shared" si="1"/>
        <v>1.4316783120312E-2</v>
      </c>
      <c r="D48">
        <f t="shared" si="2"/>
        <v>-6.9189295280574603E-2</v>
      </c>
      <c r="E48" s="3">
        <f>(M48-C48)^2</f>
        <v>4.2470806185043837E-5</v>
      </c>
      <c r="K48" s="2">
        <f t="shared" si="7"/>
        <v>37.295212601644977</v>
      </c>
      <c r="L48" s="3">
        <v>-0.17189716296300001</v>
      </c>
      <c r="M48" s="3">
        <v>2.08337460774757E-2</v>
      </c>
      <c r="N48" s="3">
        <f t="shared" si="3"/>
        <v>1.0548906083870605E-2</v>
      </c>
      <c r="O48" s="3">
        <f t="shared" si="4"/>
        <v>2.8504981165042298E-2</v>
      </c>
      <c r="P48" s="3">
        <f t="shared" si="5"/>
        <v>5.3633044104494905E-4</v>
      </c>
    </row>
    <row r="49" spans="1:16" x14ac:dyDescent="0.55000000000000004">
      <c r="A49" s="2">
        <f t="shared" si="6"/>
        <v>38.295212601644977</v>
      </c>
      <c r="C49">
        <f t="shared" si="1"/>
        <v>0.1564201333690371</v>
      </c>
      <c r="D49">
        <f t="shared" si="2"/>
        <v>2.9503422575990659E-2</v>
      </c>
      <c r="E49" s="3">
        <f>(M49-C49)^2</f>
        <v>2.8007679790813462E-5</v>
      </c>
      <c r="K49" s="2">
        <f t="shared" si="7"/>
        <v>38.295212601644977</v>
      </c>
      <c r="L49" s="3">
        <v>-3.4955157992686003E-2</v>
      </c>
      <c r="M49" s="3">
        <v>0.161712361613436</v>
      </c>
      <c r="N49" s="3">
        <f t="shared" si="3"/>
        <v>4.1549086089285809E-3</v>
      </c>
      <c r="O49" s="3">
        <f t="shared" si="4"/>
        <v>1.0171109846758128E-3</v>
      </c>
      <c r="P49" s="3">
        <f t="shared" si="5"/>
        <v>2.6908276696177142E-2</v>
      </c>
    </row>
    <row r="50" spans="1:16" x14ac:dyDescent="0.55000000000000004">
      <c r="A50" s="2">
        <f t="shared" si="6"/>
        <v>39.295212601644977</v>
      </c>
      <c r="C50">
        <f t="shared" si="1"/>
        <v>0.2592140454958925</v>
      </c>
      <c r="D50">
        <f t="shared" si="2"/>
        <v>0.12078173066857745</v>
      </c>
      <c r="E50" s="3">
        <f>(M50-C50)^2</f>
        <v>8.2660131109170526E-6</v>
      </c>
      <c r="K50" s="2">
        <f t="shared" si="7"/>
        <v>39.295212601644977</v>
      </c>
      <c r="L50" s="3">
        <v>0.110741583142954</v>
      </c>
      <c r="M50" s="3">
        <v>0.26208911299265097</v>
      </c>
      <c r="N50" s="3">
        <f t="shared" si="3"/>
        <v>1.0080456233628262E-4</v>
      </c>
      <c r="O50" s="3">
        <f t="shared" si="4"/>
        <v>1.2951478707922853E-2</v>
      </c>
      <c r="P50" s="3">
        <f t="shared" si="5"/>
        <v>6.9914856501928607E-2</v>
      </c>
    </row>
    <row r="51" spans="1:16" x14ac:dyDescent="0.55000000000000004">
      <c r="A51" s="2">
        <f t="shared" si="6"/>
        <v>40.295212601644977</v>
      </c>
      <c r="C51">
        <f t="shared" si="1"/>
        <v>0.29686571370392534</v>
      </c>
      <c r="D51">
        <f t="shared" si="2"/>
        <v>0.18170677242832287</v>
      </c>
      <c r="E51" s="3">
        <f>(M51-C51)^2</f>
        <v>1.738353269543967E-9</v>
      </c>
      <c r="K51" s="2">
        <f t="shared" si="7"/>
        <v>40.295212601644977</v>
      </c>
      <c r="L51" s="3">
        <v>0.22870240778953499</v>
      </c>
      <c r="M51" s="3">
        <v>0.296824020140039</v>
      </c>
      <c r="N51" s="3">
        <f t="shared" si="3"/>
        <v>2.2085897430040116E-3</v>
      </c>
      <c r="O51" s="3">
        <f t="shared" si="4"/>
        <v>5.3715195212989862E-2</v>
      </c>
      <c r="P51" s="3">
        <f t="shared" si="5"/>
        <v>8.9490173984318494E-2</v>
      </c>
    </row>
    <row r="52" spans="1:16" x14ac:dyDescent="0.55000000000000004">
      <c r="A52" s="2">
        <f t="shared" si="6"/>
        <v>41.295212601644977</v>
      </c>
      <c r="C52">
        <f t="shared" si="1"/>
        <v>0.25991301895685448</v>
      </c>
      <c r="D52">
        <f t="shared" si="2"/>
        <v>0.19696767253793843</v>
      </c>
      <c r="E52" s="3">
        <f>(M52-C52)^2</f>
        <v>7.2657681008076009E-6</v>
      </c>
      <c r="K52" s="2">
        <f t="shared" si="7"/>
        <v>41.295212601644977</v>
      </c>
      <c r="L52" s="3">
        <v>0.28938329563849102</v>
      </c>
      <c r="M52" s="3">
        <v>0.257217510080815</v>
      </c>
      <c r="N52" s="3">
        <f t="shared" si="3"/>
        <v>8.540647393063391E-3</v>
      </c>
      <c r="O52" s="3">
        <f t="shared" si="4"/>
        <v>8.5524824432306398E-2</v>
      </c>
      <c r="P52" s="3">
        <f t="shared" si="5"/>
        <v>6.7362347276801904E-2</v>
      </c>
    </row>
    <row r="53" spans="1:16" x14ac:dyDescent="0.55000000000000004">
      <c r="A53" s="2">
        <f t="shared" si="6"/>
        <v>42.295212601644977</v>
      </c>
      <c r="C53">
        <f t="shared" si="1"/>
        <v>0.15764242352977104</v>
      </c>
      <c r="D53">
        <f t="shared" si="2"/>
        <v>0.16272926351851807</v>
      </c>
      <c r="E53" s="3">
        <f>(M53-C53)^2</f>
        <v>1.9830496556930084E-5</v>
      </c>
      <c r="K53" s="2">
        <f t="shared" si="7"/>
        <v>42.295212601644977</v>
      </c>
      <c r="L53" s="3">
        <v>0.277586341891152</v>
      </c>
      <c r="M53" s="3">
        <v>0.15318927896026399</v>
      </c>
      <c r="N53" s="3">
        <f t="shared" si="3"/>
        <v>1.3192148452297372E-2</v>
      </c>
      <c r="O53" s="3">
        <f t="shared" si="4"/>
        <v>7.8764042163445486E-2</v>
      </c>
      <c r="P53" s="3">
        <f t="shared" si="5"/>
        <v>2.4184710576540147E-2</v>
      </c>
    </row>
    <row r="54" spans="1:16" x14ac:dyDescent="0.55000000000000004">
      <c r="A54" s="2">
        <f t="shared" si="6"/>
        <v>43.295212601644977</v>
      </c>
      <c r="C54">
        <f t="shared" si="1"/>
        <v>1.5755220191319082E-2</v>
      </c>
      <c r="D54">
        <f t="shared" si="2"/>
        <v>8.7595889272294544E-2</v>
      </c>
      <c r="E54" s="3">
        <f>(M54-C54)^2</f>
        <v>2.4615267535963012E-5</v>
      </c>
      <c r="K54" s="2">
        <f t="shared" si="7"/>
        <v>43.295212601644977</v>
      </c>
      <c r="L54" s="3">
        <v>0.196266166796528</v>
      </c>
      <c r="M54" s="3">
        <v>1.0793842606820699E-2</v>
      </c>
      <c r="N54" s="3">
        <f t="shared" si="3"/>
        <v>1.180922921719392E-2</v>
      </c>
      <c r="O54" s="3">
        <f t="shared" si="4"/>
        <v>3.9732108965393351E-2</v>
      </c>
      <c r="P54" s="3">
        <f t="shared" si="5"/>
        <v>1.7210568610958997E-4</v>
      </c>
    </row>
    <row r="55" spans="1:16" x14ac:dyDescent="0.55000000000000004">
      <c r="A55" s="2">
        <f t="shared" si="6"/>
        <v>44.295212601644977</v>
      </c>
      <c r="C55">
        <f t="shared" si="1"/>
        <v>-0.13009137660798761</v>
      </c>
      <c r="D55">
        <f t="shared" si="2"/>
        <v>-9.550924771706791E-3</v>
      </c>
      <c r="E55" s="3">
        <f>(M55-C55)^2</f>
        <v>1.7754441642922188E-5</v>
      </c>
      <c r="K55" s="2">
        <f t="shared" si="7"/>
        <v>44.295212601644977</v>
      </c>
      <c r="L55" s="3">
        <v>6.5789912680808194E-2</v>
      </c>
      <c r="M55" s="3">
        <v>-0.13430497858763901</v>
      </c>
      <c r="N55" s="3">
        <f t="shared" si="3"/>
        <v>5.6762417880462856E-3</v>
      </c>
      <c r="O55" s="3">
        <f t="shared" si="4"/>
        <v>4.7407209005534126E-3</v>
      </c>
      <c r="P55" s="3">
        <f t="shared" si="5"/>
        <v>1.7418698100523294E-2</v>
      </c>
    </row>
    <row r="56" spans="1:16" x14ac:dyDescent="0.55000000000000004">
      <c r="A56" s="2">
        <f t="shared" si="6"/>
        <v>45.295212601644977</v>
      </c>
      <c r="C56">
        <f t="shared" si="1"/>
        <v>-0.2432451300448861</v>
      </c>
      <c r="D56">
        <f t="shared" si="2"/>
        <v>-0.10429752678267989</v>
      </c>
      <c r="E56" s="3">
        <f>(M56-C56)^2</f>
        <v>6.3562209322793865E-6</v>
      </c>
      <c r="K56" s="2">
        <f t="shared" si="7"/>
        <v>45.295212601644977</v>
      </c>
      <c r="L56" s="3">
        <v>-8.1163833196808199E-2</v>
      </c>
      <c r="M56" s="3">
        <v>-0.245766284727225</v>
      </c>
      <c r="N56" s="3">
        <f t="shared" si="3"/>
        <v>5.3516777892500123E-4</v>
      </c>
      <c r="O56" s="3">
        <f t="shared" si="4"/>
        <v>6.0997431906236561E-3</v>
      </c>
      <c r="P56" s="3">
        <f t="shared" si="5"/>
        <v>5.9263628402847837E-2</v>
      </c>
    </row>
    <row r="57" spans="1:16" x14ac:dyDescent="0.55000000000000004">
      <c r="A57" s="2">
        <f t="shared" si="6"/>
        <v>46.295212601644977</v>
      </c>
      <c r="C57">
        <f t="shared" si="1"/>
        <v>-0.29526973608880291</v>
      </c>
      <c r="D57">
        <f t="shared" si="2"/>
        <v>-0.17283345445766365</v>
      </c>
      <c r="E57" s="3">
        <f>(M57-C57)^2</f>
        <v>1.6334865588702975E-7</v>
      </c>
      <c r="K57" s="2">
        <f t="shared" si="7"/>
        <v>46.295212601644977</v>
      </c>
      <c r="L57" s="3">
        <v>-0.20778959354641699</v>
      </c>
      <c r="M57" s="3">
        <v>-0.29567390023353501</v>
      </c>
      <c r="N57" s="3">
        <f t="shared" si="3"/>
        <v>1.2219316599922688E-3</v>
      </c>
      <c r="O57" s="3">
        <f t="shared" si="4"/>
        <v>4.1912986085932018E-2</v>
      </c>
      <c r="P57" s="3">
        <f t="shared" si="5"/>
        <v>8.6053540266265424E-2</v>
      </c>
    </row>
    <row r="58" spans="1:16" x14ac:dyDescent="0.55000000000000004">
      <c r="A58" s="2">
        <f t="shared" si="6"/>
        <v>47.295212601644977</v>
      </c>
      <c r="C58">
        <f t="shared" si="1"/>
        <v>-0.27309105915341136</v>
      </c>
      <c r="D58">
        <f t="shared" si="2"/>
        <v>-0.19793516534059438</v>
      </c>
      <c r="E58" s="3">
        <f>(M58-C58)^2</f>
        <v>2.4426750234473343E-6</v>
      </c>
      <c r="K58" s="2">
        <f t="shared" si="7"/>
        <v>47.295212601644977</v>
      </c>
      <c r="L58" s="3">
        <v>-0.28237316115927102</v>
      </c>
      <c r="M58" s="3">
        <v>-0.27152815319864398</v>
      </c>
      <c r="N58" s="3">
        <f t="shared" si="3"/>
        <v>7.1297751378748544E-3</v>
      </c>
      <c r="O58" s="3">
        <f t="shared" si="4"/>
        <v>7.8014177015104963E-2</v>
      </c>
      <c r="P58" s="3">
        <f t="shared" si="5"/>
        <v>7.247030373579022E-2</v>
      </c>
    </row>
    <row r="59" spans="1:16" x14ac:dyDescent="0.55000000000000004">
      <c r="A59" s="2">
        <f t="shared" si="6"/>
        <v>48.295212601644977</v>
      </c>
      <c r="C59">
        <f t="shared" si="1"/>
        <v>-0.18228275085144707</v>
      </c>
      <c r="D59">
        <f t="shared" si="2"/>
        <v>-0.17329442960547026</v>
      </c>
      <c r="E59" s="3">
        <f>(M59-C59)^2</f>
        <v>8.446318675284144E-6</v>
      </c>
      <c r="K59" s="2">
        <f t="shared" si="7"/>
        <v>48.295212601644977</v>
      </c>
      <c r="L59" s="3">
        <v>-0.28623461884386803</v>
      </c>
      <c r="M59" s="3">
        <v>-0.179376495756779</v>
      </c>
      <c r="N59" s="3">
        <f t="shared" si="3"/>
        <v>1.2755486345205099E-2</v>
      </c>
      <c r="O59" s="3">
        <f t="shared" si="4"/>
        <v>8.0186176757474248E-2</v>
      </c>
      <c r="P59" s="3">
        <f t="shared" si="5"/>
        <v>3.1347209817085178E-2</v>
      </c>
    </row>
    <row r="60" spans="1:16" x14ac:dyDescent="0.55000000000000004">
      <c r="A60" s="2">
        <f t="shared" si="6"/>
        <v>49.295212601644977</v>
      </c>
      <c r="C60">
        <f t="shared" si="1"/>
        <v>-4.5665553623566828E-2</v>
      </c>
      <c r="D60">
        <f t="shared" si="2"/>
        <v>-0.10510363090390283</v>
      </c>
      <c r="E60" s="3">
        <f>(M60-C60)^2</f>
        <v>1.1334476597907875E-5</v>
      </c>
      <c r="K60" s="2">
        <f t="shared" si="7"/>
        <v>49.295212601644977</v>
      </c>
      <c r="L60" s="3">
        <v>-0.21840684056835599</v>
      </c>
      <c r="M60" s="3">
        <v>-4.2298882181636702E-2</v>
      </c>
      <c r="N60" s="3">
        <f t="shared" si="3"/>
        <v>1.2837617320267032E-2</v>
      </c>
      <c r="O60" s="3">
        <f t="shared" si="4"/>
        <v>4.6372978065431524E-2</v>
      </c>
      <c r="P60" s="3">
        <f t="shared" si="5"/>
        <v>1.5979062145152821E-3</v>
      </c>
    </row>
    <row r="61" spans="1:16" x14ac:dyDescent="0.55000000000000004">
      <c r="A61" s="2">
        <f t="shared" si="6"/>
        <v>50.295212601644977</v>
      </c>
      <c r="C61">
        <f t="shared" si="1"/>
        <v>0.10242770628117874</v>
      </c>
      <c r="D61">
        <f t="shared" si="2"/>
        <v>-1.0499578445202407E-2</v>
      </c>
      <c r="E61" s="3">
        <f>(M61-C61)^2</f>
        <v>8.6732756680322176E-6</v>
      </c>
      <c r="K61" s="2">
        <f t="shared" si="7"/>
        <v>50.295212601644977</v>
      </c>
      <c r="L61" s="3">
        <v>-9.5877714174826406E-2</v>
      </c>
      <c r="M61" s="3">
        <v>0.10537274883911101</v>
      </c>
      <c r="N61" s="3">
        <f t="shared" si="3"/>
        <v>7.289426060666097E-3</v>
      </c>
      <c r="O61" s="3">
        <f t="shared" si="4"/>
        <v>8.6145747855307098E-3</v>
      </c>
      <c r="P61" s="3">
        <f t="shared" si="5"/>
        <v>1.1598818689618434E-2</v>
      </c>
    </row>
    <row r="62" spans="1:16" x14ac:dyDescent="0.55000000000000004">
      <c r="A62" s="2">
        <f t="shared" si="6"/>
        <v>51.295212601644977</v>
      </c>
      <c r="C62">
        <f t="shared" si="1"/>
        <v>0.2247801903963656</v>
      </c>
      <c r="D62">
        <f t="shared" si="2"/>
        <v>8.6743089134887583E-2</v>
      </c>
      <c r="E62" s="3">
        <f>(M62-C62)^2</f>
        <v>3.5078699001878681E-6</v>
      </c>
      <c r="K62" s="2">
        <f t="shared" si="7"/>
        <v>51.295212601644977</v>
      </c>
      <c r="L62" s="3">
        <v>5.0664580515946502E-2</v>
      </c>
      <c r="M62" s="3">
        <v>0.226653121228027</v>
      </c>
      <c r="N62" s="3">
        <f t="shared" si="3"/>
        <v>1.3016587841670059E-3</v>
      </c>
      <c r="O62" s="3">
        <f t="shared" si="4"/>
        <v>2.8866508136474287E-3</v>
      </c>
      <c r="P62" s="3">
        <f t="shared" si="5"/>
        <v>5.2431008883588162E-2</v>
      </c>
    </row>
    <row r="63" spans="1:16" x14ac:dyDescent="0.55000000000000004">
      <c r="A63" s="2">
        <f t="shared" si="6"/>
        <v>52.295212601644977</v>
      </c>
      <c r="C63">
        <f t="shared" si="1"/>
        <v>0.29064389141761648</v>
      </c>
      <c r="D63">
        <f t="shared" si="2"/>
        <v>0.16218663136323705</v>
      </c>
      <c r="E63" s="3">
        <f>(M63-C63)^2</f>
        <v>2.7344734893545177E-7</v>
      </c>
      <c r="K63" s="2">
        <f t="shared" si="7"/>
        <v>52.295212601644977</v>
      </c>
      <c r="L63" s="3">
        <v>0.18451761671626099</v>
      </c>
      <c r="M63" s="3">
        <v>0.29116681335149902</v>
      </c>
      <c r="N63" s="3">
        <f t="shared" si="3"/>
        <v>4.986729068369698E-4</v>
      </c>
      <c r="O63" s="3">
        <f t="shared" si="4"/>
        <v>3.5186480455239227E-2</v>
      </c>
      <c r="P63" s="3">
        <f t="shared" si="5"/>
        <v>8.6137481524344681E-2</v>
      </c>
    </row>
    <row r="64" spans="1:16" x14ac:dyDescent="0.55000000000000004">
      <c r="A64" s="2">
        <f t="shared" si="6"/>
        <v>53.295212601644977</v>
      </c>
      <c r="C64">
        <f t="shared" si="1"/>
        <v>0.28346681553180636</v>
      </c>
      <c r="D64">
        <f t="shared" si="2"/>
        <v>0.19687157549778167</v>
      </c>
      <c r="E64" s="3">
        <f>(M64-C64)^2</f>
        <v>5.0530022802680577E-7</v>
      </c>
      <c r="K64" s="2">
        <f t="shared" si="7"/>
        <v>53.295212601644977</v>
      </c>
      <c r="L64" s="3">
        <v>0.27215707114579701</v>
      </c>
      <c r="M64" s="3">
        <v>0.28275597080331299</v>
      </c>
      <c r="N64" s="3">
        <f t="shared" si="3"/>
        <v>5.6679058549673374E-3</v>
      </c>
      <c r="O64" s="3">
        <f t="shared" si="4"/>
        <v>7.5746076832654399E-2</v>
      </c>
      <c r="P64" s="3">
        <f t="shared" si="5"/>
        <v>8.127119587323986E-2</v>
      </c>
    </row>
    <row r="65" spans="1:16" x14ac:dyDescent="0.55000000000000004">
      <c r="A65" s="2">
        <f t="shared" si="6"/>
        <v>54.295212601644977</v>
      </c>
      <c r="C65">
        <f t="shared" si="1"/>
        <v>0.20505261048141485</v>
      </c>
      <c r="D65">
        <f t="shared" si="2"/>
        <v>0.18208136033983943</v>
      </c>
      <c r="E65" s="3">
        <f>(M65-C65)^2</f>
        <v>2.3270562944113558E-6</v>
      </c>
      <c r="K65" s="2">
        <f t="shared" si="7"/>
        <v>54.295212601644977</v>
      </c>
      <c r="L65" s="3">
        <v>0.29163309876697102</v>
      </c>
      <c r="M65" s="3">
        <v>0.20352714127673999</v>
      </c>
      <c r="N65" s="3">
        <f t="shared" si="3"/>
        <v>1.2001583392406661E-2</v>
      </c>
      <c r="O65" s="3">
        <f t="shared" si="4"/>
        <v>8.6845779140399454E-2</v>
      </c>
      <c r="P65" s="3">
        <f t="shared" si="5"/>
        <v>4.2375130033663076E-2</v>
      </c>
    </row>
    <row r="66" spans="1:16" x14ac:dyDescent="0.55000000000000004">
      <c r="A66" s="2">
        <f t="shared" si="6"/>
        <v>55.295212601644977</v>
      </c>
      <c r="C66">
        <f t="shared" si="1"/>
        <v>7.5107296680268373E-2</v>
      </c>
      <c r="D66">
        <f t="shared" si="2"/>
        <v>0.12153286705449949</v>
      </c>
      <c r="E66" s="3">
        <f>(M66-C66)^2</f>
        <v>3.1813004955337164E-6</v>
      </c>
      <c r="K66" s="2">
        <f t="shared" si="7"/>
        <v>55.295212601644977</v>
      </c>
      <c r="L66" s="3">
        <v>0.23806780764155799</v>
      </c>
      <c r="M66" s="3">
        <v>7.3323676626688095E-2</v>
      </c>
      <c r="N66" s="3">
        <f t="shared" si="3"/>
        <v>1.3580392377629254E-2</v>
      </c>
      <c r="O66" s="3">
        <f t="shared" si="4"/>
        <v>5.8144056993921132E-2</v>
      </c>
      <c r="P66" s="3">
        <f t="shared" si="5"/>
        <v>5.7227318174220537E-3</v>
      </c>
    </row>
    <row r="67" spans="1:16" x14ac:dyDescent="0.55000000000000004">
      <c r="A67" s="2">
        <f t="shared" si="6"/>
        <v>56.295212601644977</v>
      </c>
      <c r="C67">
        <f t="shared" si="1"/>
        <v>-7.3712989081093444E-2</v>
      </c>
      <c r="D67">
        <f t="shared" si="2"/>
        <v>3.0442341779063381E-2</v>
      </c>
      <c r="E67" s="3">
        <f>(M67-C67)^2</f>
        <v>2.3444773443783253E-6</v>
      </c>
      <c r="K67" s="2">
        <f t="shared" si="7"/>
        <v>56.295212601644977</v>
      </c>
      <c r="L67" s="3">
        <v>0.124876957226857</v>
      </c>
      <c r="M67" s="3">
        <v>-7.5244157701585102E-2</v>
      </c>
      <c r="N67" s="3">
        <f t="shared" si="3"/>
        <v>8.9178965947726615E-3</v>
      </c>
      <c r="O67" s="3">
        <f t="shared" si="4"/>
        <v>1.6368627667755143E-2</v>
      </c>
      <c r="P67" s="3">
        <f t="shared" si="5"/>
        <v>5.3171943621553525E-3</v>
      </c>
    </row>
    <row r="68" spans="1:16" x14ac:dyDescent="0.55000000000000004">
      <c r="A68" s="2">
        <f t="shared" si="6"/>
        <v>57.295212601644977</v>
      </c>
      <c r="C68">
        <f t="shared" si="1"/>
        <v>-0.2040087018181817</v>
      </c>
      <c r="D68">
        <f t="shared" si="2"/>
        <v>-6.8298550010417611E-2</v>
      </c>
      <c r="E68" s="3">
        <f>(M68-C68)^2</f>
        <v>9.1761864735849547E-7</v>
      </c>
      <c r="K68" s="2">
        <f t="shared" si="7"/>
        <v>57.295212601644977</v>
      </c>
      <c r="L68" s="3">
        <v>-1.9590101805709699E-2</v>
      </c>
      <c r="M68" s="3">
        <v>-0.20496662595262999</v>
      </c>
      <c r="N68" s="3">
        <f t="shared" si="3"/>
        <v>2.3725129265107134E-3</v>
      </c>
      <c r="O68" s="3">
        <f t="shared" si="4"/>
        <v>2.7314573836905077E-4</v>
      </c>
      <c r="P68" s="3">
        <f t="shared" si="5"/>
        <v>4.1063603008252125E-2</v>
      </c>
    </row>
    <row r="69" spans="1:16" x14ac:dyDescent="0.55000000000000004">
      <c r="A69" s="2">
        <f t="shared" si="6"/>
        <v>58.295212601644977</v>
      </c>
      <c r="C69">
        <f t="shared" si="1"/>
        <v>-0.28303564711645979</v>
      </c>
      <c r="D69">
        <f t="shared" si="2"/>
        <v>-0.14987555395744431</v>
      </c>
      <c r="E69" s="3">
        <f>(M69-C69)^2</f>
        <v>1.0130476624028766E-7</v>
      </c>
      <c r="K69" s="2">
        <f t="shared" si="7"/>
        <v>58.295212601644977</v>
      </c>
      <c r="L69" s="3">
        <v>-0.15915069831286799</v>
      </c>
      <c r="M69" s="3">
        <v>-0.28335393121320401</v>
      </c>
      <c r="N69" s="3">
        <f t="shared" si="3"/>
        <v>8.6028302813947674E-5</v>
      </c>
      <c r="O69" s="3">
        <f t="shared" si="4"/>
        <v>2.4363375649341715E-2</v>
      </c>
      <c r="P69" s="3">
        <f t="shared" si="5"/>
        <v>7.8977224730872778E-2</v>
      </c>
    </row>
    <row r="70" spans="1:16" x14ac:dyDescent="0.55000000000000004">
      <c r="A70" s="2">
        <f t="shared" si="6"/>
        <v>59.295212601644977</v>
      </c>
      <c r="C70">
        <f t="shared" si="1"/>
        <v>-0.29093381879095553</v>
      </c>
      <c r="D70">
        <f t="shared" si="2"/>
        <v>-0.19378781688055435</v>
      </c>
      <c r="E70" s="3">
        <f>(M70-C70)^2</f>
        <v>2.570641105352218E-8</v>
      </c>
      <c r="K70" s="2">
        <f t="shared" si="7"/>
        <v>59.295212601644977</v>
      </c>
      <c r="L70" s="3">
        <v>-0.25885101512831499</v>
      </c>
      <c r="M70" s="3">
        <v>-0.29077348660125701</v>
      </c>
      <c r="N70" s="3">
        <f t="shared" si="3"/>
        <v>4.2332197662274026E-3</v>
      </c>
      <c r="O70" s="3">
        <f t="shared" si="4"/>
        <v>6.5427518654611466E-2</v>
      </c>
      <c r="P70" s="3">
        <f t="shared" si="5"/>
        <v>8.3202493038716852E-2</v>
      </c>
    </row>
    <row r="71" spans="1:16" x14ac:dyDescent="0.55000000000000004">
      <c r="A71" s="2">
        <f t="shared" si="6"/>
        <v>60.295212601644977</v>
      </c>
      <c r="C71">
        <f t="shared" ref="C71:C134" si="8">$B$2*EXP(-C$4*((PI()/($B$1*$B$3)))^0.5)*SIN(2*PI()*$A71/$B$3-C$4*SQRT(PI()/($B$1*$B$3)))</f>
        <v>-0.22571835284732547</v>
      </c>
      <c r="D71">
        <f t="shared" ref="D71:D134" si="9">$B$2*EXP(-D$4*((PI()/($B$1*$B$3)))^0.5)*SIN(2*PI()*$A71/$B$3-D$4*SQRT(PI()/($B$1*$B$3)))</f>
        <v>-0.18899988992167299</v>
      </c>
      <c r="E71" s="3">
        <f>(M71-C71)^2</f>
        <v>1.234358641742769E-7</v>
      </c>
      <c r="K71" s="2">
        <f t="shared" si="7"/>
        <v>60.295212601644977</v>
      </c>
      <c r="L71" s="3">
        <v>-0.29372048940975698</v>
      </c>
      <c r="M71" s="3">
        <v>-0.225367018442272</v>
      </c>
      <c r="N71" s="3">
        <f t="shared" ref="N71:N134" si="10">(L71-D71)^2</f>
        <v>1.0966403957143695E-2</v>
      </c>
      <c r="O71" s="3">
        <f t="shared" ref="O71:O134" si="11">(L71-$J$1)^2</f>
        <v>8.4481787480620407E-2</v>
      </c>
      <c r="P71" s="3">
        <f t="shared" ref="P71:P134" si="12">(M71-$J$2)^2</f>
        <v>4.9747713857098037E-2</v>
      </c>
    </row>
    <row r="72" spans="1:16" x14ac:dyDescent="0.55000000000000004">
      <c r="A72" s="2">
        <f t="shared" si="6"/>
        <v>61.295212601644977</v>
      </c>
      <c r="C72">
        <f t="shared" si="8"/>
        <v>-0.10377833723662107</v>
      </c>
      <c r="D72">
        <f t="shared" si="9"/>
        <v>-0.13671501152887239</v>
      </c>
      <c r="E72" s="3">
        <f>(M72-C72)^2</f>
        <v>6.8830039867321859E-8</v>
      </c>
      <c r="K72" s="2">
        <f t="shared" si="7"/>
        <v>61.295212601644977</v>
      </c>
      <c r="L72" s="3">
        <v>-0.25502584500889403</v>
      </c>
      <c r="M72" s="3">
        <v>-0.103515982438938</v>
      </c>
      <c r="N72" s="3">
        <f t="shared" si="10"/>
        <v>1.399745331873741E-2</v>
      </c>
      <c r="O72" s="3">
        <f t="shared" si="11"/>
        <v>6.348528508718855E-2</v>
      </c>
      <c r="P72" s="3">
        <f t="shared" si="12"/>
        <v>1.0239602163099057E-2</v>
      </c>
    </row>
    <row r="73" spans="1:16" x14ac:dyDescent="0.55000000000000004">
      <c r="A73" s="2">
        <f t="shared" si="6"/>
        <v>62.295212601644977</v>
      </c>
      <c r="C73">
        <f t="shared" si="8"/>
        <v>4.4241876863423416E-2</v>
      </c>
      <c r="D73">
        <f t="shared" si="9"/>
        <v>-5.0072725491201488E-2</v>
      </c>
      <c r="E73" s="3">
        <f>(M73-C73)^2</f>
        <v>3.7623078141496199E-10</v>
      </c>
      <c r="K73" s="2">
        <f t="shared" si="7"/>
        <v>62.295212601644977</v>
      </c>
      <c r="L73" s="3">
        <v>-0.152458395660069</v>
      </c>
      <c r="M73" s="3">
        <v>4.4261273532761602E-2</v>
      </c>
      <c r="N73" s="3">
        <f t="shared" si="10"/>
        <v>1.0482825455928128E-2</v>
      </c>
      <c r="O73" s="3">
        <f t="shared" si="11"/>
        <v>2.2318990068276822E-2</v>
      </c>
      <c r="P73" s="3">
        <f t="shared" si="12"/>
        <v>2.1702867578963178E-3</v>
      </c>
    </row>
    <row r="74" spans="1:16" x14ac:dyDescent="0.55000000000000004">
      <c r="A74" s="2">
        <f t="shared" si="6"/>
        <v>63.295212601644977</v>
      </c>
      <c r="C74">
        <f t="shared" si="8"/>
        <v>0.18114380789146192</v>
      </c>
      <c r="D74">
        <f t="shared" si="9"/>
        <v>4.9153175340136468E-2</v>
      </c>
      <c r="E74" s="3">
        <f>(M74-C74)^2</f>
        <v>3.6400412104251492E-8</v>
      </c>
      <c r="K74" s="2">
        <f t="shared" si="7"/>
        <v>63.295212601644977</v>
      </c>
      <c r="L74" s="3">
        <v>-1.17067953349569E-2</v>
      </c>
      <c r="M74" s="3">
        <v>0.18095301897117499</v>
      </c>
      <c r="N74" s="3">
        <f t="shared" si="10"/>
        <v>3.7039360305732251E-3</v>
      </c>
      <c r="O74" s="3">
        <f t="shared" si="11"/>
        <v>7.4715534752176709E-5</v>
      </c>
      <c r="P74" s="3">
        <f t="shared" si="12"/>
        <v>3.3590855356024879E-2</v>
      </c>
    </row>
    <row r="75" spans="1:16" x14ac:dyDescent="0.55000000000000004">
      <c r="A75" s="2">
        <f t="shared" si="6"/>
        <v>64.295212601644977</v>
      </c>
      <c r="C75">
        <f t="shared" si="8"/>
        <v>0.27252307406746246</v>
      </c>
      <c r="D75">
        <f t="shared" si="9"/>
        <v>0.13602655055401899</v>
      </c>
      <c r="E75" s="3">
        <f>(M75-C75)^2</f>
        <v>3.9647105886918162E-8</v>
      </c>
      <c r="K75" s="2">
        <f t="shared" si="7"/>
        <v>64.295212601644977</v>
      </c>
      <c r="L75" s="3">
        <v>0.131976844505481</v>
      </c>
      <c r="M75" s="3">
        <v>0.272323958257224</v>
      </c>
      <c r="N75" s="3">
        <f t="shared" si="10"/>
        <v>1.6400119079565207E-5</v>
      </c>
      <c r="O75" s="3">
        <f t="shared" si="11"/>
        <v>1.823575433983628E-2</v>
      </c>
      <c r="P75" s="3">
        <f t="shared" si="12"/>
        <v>7.5432084915002723E-2</v>
      </c>
    </row>
    <row r="76" spans="1:16" x14ac:dyDescent="0.55000000000000004">
      <c r="A76" s="2">
        <f t="shared" ref="A76:A139" si="13">K76</f>
        <v>65.295212601644977</v>
      </c>
      <c r="C76">
        <f t="shared" si="8"/>
        <v>0.29541544737294961</v>
      </c>
      <c r="D76">
        <f t="shared" si="9"/>
        <v>0.18871553302531763</v>
      </c>
      <c r="E76" s="3">
        <f>(M76-C76)^2</f>
        <v>5.5094173704575469E-9</v>
      </c>
      <c r="K76" s="2">
        <f t="shared" si="7"/>
        <v>65.295212601644977</v>
      </c>
      <c r="L76" s="3">
        <v>0.242606064914618</v>
      </c>
      <c r="M76" s="3">
        <v>0.295489672822564</v>
      </c>
      <c r="N76" s="3">
        <f t="shared" si="10"/>
        <v>2.9041894273117005E-3</v>
      </c>
      <c r="O76" s="3">
        <f t="shared" si="11"/>
        <v>6.0353279879159998E-2</v>
      </c>
      <c r="P76" s="3">
        <f t="shared" si="12"/>
        <v>8.8693616913674153E-2</v>
      </c>
    </row>
    <row r="77" spans="1:16" x14ac:dyDescent="0.55000000000000004">
      <c r="A77" s="2">
        <f t="shared" si="13"/>
        <v>66.295212601644977</v>
      </c>
      <c r="C77">
        <f t="shared" si="8"/>
        <v>0.24406791946729001</v>
      </c>
      <c r="D77">
        <f t="shared" si="9"/>
        <v>0.19397902487519597</v>
      </c>
      <c r="E77" s="3">
        <f>(M77-C77)^2</f>
        <v>3.3668574238199184E-7</v>
      </c>
      <c r="K77" s="2">
        <f t="shared" ref="K77:K140" si="14">K76+1</f>
        <v>66.295212601644977</v>
      </c>
      <c r="L77" s="3">
        <v>0.29247309134712501</v>
      </c>
      <c r="M77" s="3">
        <v>0.24464816574464299</v>
      </c>
      <c r="N77" s="3">
        <f t="shared" si="10"/>
        <v>9.7010811301767776E-3</v>
      </c>
      <c r="O77" s="3">
        <f t="shared" si="11"/>
        <v>8.7341569767918098E-2</v>
      </c>
      <c r="P77" s="3">
        <f t="shared" si="12"/>
        <v>6.0995775750231476E-2</v>
      </c>
    </row>
    <row r="78" spans="1:16" x14ac:dyDescent="0.55000000000000004">
      <c r="A78" s="2">
        <f t="shared" si="13"/>
        <v>67.295212601644977</v>
      </c>
      <c r="C78">
        <f t="shared" si="8"/>
        <v>0.13138447161839684</v>
      </c>
      <c r="D78">
        <f t="shared" si="9"/>
        <v>0.15049427497998877</v>
      </c>
      <c r="E78" s="3">
        <f>(M78-C78)^2</f>
        <v>1.3191355188117751E-6</v>
      </c>
      <c r="K78" s="2">
        <f t="shared" si="14"/>
        <v>67.295212601644977</v>
      </c>
      <c r="L78" s="3">
        <v>0.26908841768040997</v>
      </c>
      <c r="M78" s="3">
        <v>0.13253300786894001</v>
      </c>
      <c r="N78" s="3">
        <f t="shared" si="10"/>
        <v>1.4064570682847869E-2</v>
      </c>
      <c r="O78" s="3">
        <f t="shared" si="11"/>
        <v>7.4066383536238428E-2</v>
      </c>
      <c r="P78" s="3">
        <f t="shared" si="12"/>
        <v>1.8186699296881541E-2</v>
      </c>
    </row>
    <row r="79" spans="1:16" x14ac:dyDescent="0.55000000000000004">
      <c r="A79" s="2">
        <f t="shared" si="13"/>
        <v>68.295212601644977</v>
      </c>
      <c r="C79">
        <f t="shared" si="8"/>
        <v>-1.4316783120311817E-2</v>
      </c>
      <c r="D79">
        <f t="shared" si="9"/>
        <v>6.9189295280574728E-2</v>
      </c>
      <c r="E79" s="3">
        <f>(M79-C79)^2</f>
        <v>2.3744317272391603E-6</v>
      </c>
      <c r="K79" s="2">
        <f t="shared" si="14"/>
        <v>68.295212601644977</v>
      </c>
      <c r="L79" s="3">
        <v>0.178308880502284</v>
      </c>
      <c r="M79" s="3">
        <v>-1.27758640026294E-2</v>
      </c>
      <c r="N79" s="3">
        <f t="shared" si="10"/>
        <v>1.1907083878957871E-2</v>
      </c>
      <c r="O79" s="3">
        <f t="shared" si="11"/>
        <v>3.2895751966555004E-2</v>
      </c>
      <c r="P79" s="3">
        <f t="shared" si="12"/>
        <v>1.09219240171469E-4</v>
      </c>
    </row>
    <row r="80" spans="1:16" x14ac:dyDescent="0.55000000000000004">
      <c r="A80" s="2">
        <f t="shared" si="13"/>
        <v>69.295212601644977</v>
      </c>
      <c r="C80">
        <f t="shared" si="8"/>
        <v>-0.15642013336903784</v>
      </c>
      <c r="D80">
        <f t="shared" si="9"/>
        <v>-2.9503422575991239E-2</v>
      </c>
      <c r="E80" s="3">
        <f>(M80-C80)^2</f>
        <v>2.3568141391335616E-6</v>
      </c>
      <c r="K80" s="2">
        <f t="shared" si="14"/>
        <v>69.295212601644977</v>
      </c>
      <c r="L80" s="3">
        <v>4.2870778054372199E-2</v>
      </c>
      <c r="M80" s="3">
        <v>-0.15488494147903401</v>
      </c>
      <c r="N80" s="3">
        <f t="shared" si="10"/>
        <v>5.2380249168840999E-3</v>
      </c>
      <c r="O80" s="3">
        <f t="shared" si="11"/>
        <v>2.1099101757223286E-3</v>
      </c>
      <c r="P80" s="3">
        <f t="shared" si="12"/>
        <v>2.3274516500734276E-2</v>
      </c>
    </row>
    <row r="81" spans="1:16" x14ac:dyDescent="0.55000000000000004">
      <c r="A81" s="2">
        <f t="shared" si="13"/>
        <v>70.295212601644977</v>
      </c>
      <c r="C81">
        <f t="shared" si="8"/>
        <v>-0.25921404549589194</v>
      </c>
      <c r="D81">
        <f t="shared" si="9"/>
        <v>-0.12078173066857679</v>
      </c>
      <c r="E81" s="3">
        <f>(M81-C81)^2</f>
        <v>1.0239840501267276E-6</v>
      </c>
      <c r="K81" s="2">
        <f t="shared" si="14"/>
        <v>70.295212601644977</v>
      </c>
      <c r="L81" s="3">
        <v>-0.103304576708256</v>
      </c>
      <c r="M81" s="3">
        <v>-0.25820212452559499</v>
      </c>
      <c r="N81" s="3">
        <f t="shared" si="10"/>
        <v>3.054509105527567E-4</v>
      </c>
      <c r="O81" s="3">
        <f t="shared" si="11"/>
        <v>1.004837760865291E-2</v>
      </c>
      <c r="P81" s="3">
        <f t="shared" si="12"/>
        <v>6.5473070580081255E-2</v>
      </c>
    </row>
    <row r="82" spans="1:16" x14ac:dyDescent="0.55000000000000004">
      <c r="A82" s="2">
        <f t="shared" si="13"/>
        <v>71.295212601644977</v>
      </c>
      <c r="C82">
        <f t="shared" si="8"/>
        <v>-0.29686571370392534</v>
      </c>
      <c r="D82">
        <f t="shared" si="9"/>
        <v>-0.18170677242832284</v>
      </c>
      <c r="E82" s="3">
        <f>(M82-C82)^2</f>
        <v>2.1697257291587763E-10</v>
      </c>
      <c r="K82" s="2">
        <f t="shared" si="14"/>
        <v>71.295212601644977</v>
      </c>
      <c r="L82" s="3">
        <v>-0.22360665937923299</v>
      </c>
      <c r="M82" s="3">
        <v>-0.29685098371502799</v>
      </c>
      <c r="N82" s="3">
        <f t="shared" si="10"/>
        <v>1.7556005264990509E-3</v>
      </c>
      <c r="O82" s="3">
        <f t="shared" si="11"/>
        <v>4.8639514289788535E-2</v>
      </c>
      <c r="P82" s="3">
        <f t="shared" si="12"/>
        <v>8.6745517932872857E-2</v>
      </c>
    </row>
    <row r="83" spans="1:16" x14ac:dyDescent="0.55000000000000004">
      <c r="A83" s="2">
        <f t="shared" si="13"/>
        <v>72.295212601644977</v>
      </c>
      <c r="C83">
        <f t="shared" si="8"/>
        <v>-0.25991301895685454</v>
      </c>
      <c r="D83">
        <f t="shared" si="9"/>
        <v>-0.19696767253793843</v>
      </c>
      <c r="E83" s="3">
        <f>(M83-C83)^2</f>
        <v>1.5342626079336987E-6</v>
      </c>
      <c r="K83" s="2">
        <f t="shared" si="14"/>
        <v>72.295212601644977</v>
      </c>
      <c r="L83" s="3">
        <v>-0.28790506705367402</v>
      </c>
      <c r="M83" s="3">
        <v>-0.26115167250322402</v>
      </c>
      <c r="N83" s="3">
        <f t="shared" si="10"/>
        <v>8.269609721310538E-3</v>
      </c>
      <c r="O83" s="3">
        <f t="shared" si="11"/>
        <v>8.1135014267345817E-2</v>
      </c>
      <c r="P83" s="3">
        <f t="shared" si="12"/>
        <v>6.6991213751640341E-2</v>
      </c>
    </row>
    <row r="84" spans="1:16" x14ac:dyDescent="0.55000000000000004">
      <c r="A84" s="2">
        <f t="shared" si="13"/>
        <v>73.295212601644977</v>
      </c>
      <c r="C84">
        <f t="shared" si="8"/>
        <v>-0.1576424235297712</v>
      </c>
      <c r="D84">
        <f t="shared" si="9"/>
        <v>-0.16272926351851813</v>
      </c>
      <c r="E84" s="3">
        <f>(M84-C84)^2</f>
        <v>5.7738386180937477E-6</v>
      </c>
      <c r="K84" s="2">
        <f t="shared" si="14"/>
        <v>73.295212601644977</v>
      </c>
      <c r="L84" s="3">
        <v>-0.28009586465115199</v>
      </c>
      <c r="M84" s="3">
        <v>-0.16004530484562801</v>
      </c>
      <c r="N84" s="3">
        <f t="shared" si="10"/>
        <v>1.3774919061426772E-2</v>
      </c>
      <c r="O84" s="3">
        <f t="shared" si="11"/>
        <v>7.6747218896335165E-2</v>
      </c>
      <c r="P84" s="3">
        <f t="shared" si="12"/>
        <v>2.4875674666336365E-2</v>
      </c>
    </row>
    <row r="85" spans="1:16" x14ac:dyDescent="0.55000000000000004">
      <c r="A85" s="2">
        <f t="shared" si="13"/>
        <v>74.295212601644977</v>
      </c>
      <c r="C85">
        <f t="shared" si="8"/>
        <v>-1.5755220191318212E-2</v>
      </c>
      <c r="D85">
        <f t="shared" si="9"/>
        <v>-8.7595889272294017E-2</v>
      </c>
      <c r="E85" s="3">
        <f>(M85-C85)^2</f>
        <v>9.6061411920857254E-6</v>
      </c>
      <c r="K85" s="2">
        <f t="shared" si="14"/>
        <v>74.295212601644977</v>
      </c>
      <c r="L85" s="3">
        <v>-0.20213491535815301</v>
      </c>
      <c r="M85" s="3">
        <v>-1.88545977404538E-2</v>
      </c>
      <c r="N85" s="3">
        <f t="shared" si="10"/>
        <v>1.3119188496697087E-2</v>
      </c>
      <c r="O85" s="3">
        <f t="shared" si="11"/>
        <v>3.9629635244740745E-2</v>
      </c>
      <c r="P85" s="3">
        <f t="shared" si="12"/>
        <v>2.7322551648187093E-4</v>
      </c>
    </row>
    <row r="86" spans="1:16" x14ac:dyDescent="0.55000000000000004">
      <c r="A86" s="2">
        <f t="shared" si="13"/>
        <v>75.295212601644977</v>
      </c>
      <c r="C86">
        <f t="shared" si="8"/>
        <v>0.13009137660798556</v>
      </c>
      <c r="D86">
        <f t="shared" si="9"/>
        <v>9.5509247717052645E-3</v>
      </c>
      <c r="E86" s="3">
        <f>(M86-C86)^2</f>
        <v>9.1991877167508124E-6</v>
      </c>
      <c r="K86" s="2">
        <f t="shared" si="14"/>
        <v>75.295212601644977</v>
      </c>
      <c r="L86" s="3">
        <v>-7.35480225597272E-2</v>
      </c>
      <c r="M86" s="3">
        <v>0.127058360334249</v>
      </c>
      <c r="N86" s="3">
        <f t="shared" si="10"/>
        <v>6.9054350475921877E-3</v>
      </c>
      <c r="O86" s="3">
        <f t="shared" si="11"/>
        <v>4.9681411529477783E-3</v>
      </c>
      <c r="P86" s="3">
        <f t="shared" si="12"/>
        <v>1.6740070251332451E-2</v>
      </c>
    </row>
    <row r="87" spans="1:16" x14ac:dyDescent="0.55000000000000004">
      <c r="A87" s="2">
        <f t="shared" si="13"/>
        <v>76.295212601644977</v>
      </c>
      <c r="C87">
        <f t="shared" si="8"/>
        <v>0.2432451300448866</v>
      </c>
      <c r="D87">
        <f t="shared" si="9"/>
        <v>0.10429752678268041</v>
      </c>
      <c r="E87" s="3">
        <f>(M87-C87)^2</f>
        <v>4.394751221398838E-6</v>
      </c>
      <c r="K87" s="2">
        <f t="shared" si="14"/>
        <v>76.295212601644977</v>
      </c>
      <c r="L87" s="3">
        <v>7.3459428747590705E-2</v>
      </c>
      <c r="M87" s="3">
        <v>0.24114876385039699</v>
      </c>
      <c r="N87" s="3">
        <f t="shared" si="10"/>
        <v>9.5098829042180341E-4</v>
      </c>
      <c r="O87" s="3">
        <f t="shared" si="11"/>
        <v>5.8556791183734516E-3</v>
      </c>
      <c r="P87" s="3">
        <f t="shared" si="12"/>
        <v>5.9279504394377631E-2</v>
      </c>
    </row>
    <row r="88" spans="1:16" x14ac:dyDescent="0.55000000000000004">
      <c r="A88" s="2">
        <f t="shared" si="13"/>
        <v>77.295212601644977</v>
      </c>
      <c r="C88">
        <f t="shared" si="8"/>
        <v>0.29526973608880291</v>
      </c>
      <c r="D88">
        <f t="shared" si="9"/>
        <v>0.17283345445766357</v>
      </c>
      <c r="E88" s="3">
        <f>(M88-C88)^2</f>
        <v>1.8298940322591484E-7</v>
      </c>
      <c r="K88" s="2">
        <f t="shared" si="14"/>
        <v>77.295212601644977</v>
      </c>
      <c r="L88" s="3">
        <v>0.20206851041586299</v>
      </c>
      <c r="M88" s="3">
        <v>0.29484196348188901</v>
      </c>
      <c r="N88" s="3">
        <f t="shared" si="10"/>
        <v>8.5468849687905129E-4</v>
      </c>
      <c r="O88" s="3">
        <f t="shared" si="11"/>
        <v>4.2078928568897091E-2</v>
      </c>
      <c r="P88" s="3">
        <f t="shared" si="12"/>
        <v>8.8308241668609969E-2</v>
      </c>
    </row>
    <row r="89" spans="1:16" x14ac:dyDescent="0.55000000000000004">
      <c r="A89" s="2">
        <f t="shared" si="13"/>
        <v>78.295212601644977</v>
      </c>
      <c r="C89">
        <f t="shared" si="8"/>
        <v>0.27309105915341148</v>
      </c>
      <c r="D89">
        <f t="shared" si="9"/>
        <v>0.19793516534059438</v>
      </c>
      <c r="E89" s="3">
        <f>(M89-C89)^2</f>
        <v>2.5571372461504363E-6</v>
      </c>
      <c r="K89" s="2">
        <f t="shared" si="14"/>
        <v>78.295212601644977</v>
      </c>
      <c r="L89" s="3">
        <v>0.28006828010844997</v>
      </c>
      <c r="M89" s="3">
        <v>0.27469016429259102</v>
      </c>
      <c r="N89" s="3">
        <f t="shared" si="10"/>
        <v>6.7458485414697384E-3</v>
      </c>
      <c r="O89" s="3">
        <f t="shared" si="11"/>
        <v>8.0163310738605456E-2</v>
      </c>
      <c r="P89" s="3">
        <f t="shared" si="12"/>
        <v>7.6737436189740174E-2</v>
      </c>
    </row>
    <row r="90" spans="1:16" x14ac:dyDescent="0.55000000000000004">
      <c r="A90" s="2">
        <f t="shared" si="13"/>
        <v>79.295212601644977</v>
      </c>
      <c r="C90">
        <f t="shared" si="8"/>
        <v>0.18228275085144721</v>
      </c>
      <c r="D90">
        <f t="shared" si="9"/>
        <v>0.17329442960547031</v>
      </c>
      <c r="E90" s="3">
        <f>(M90-C90)^2</f>
        <v>1.1956094194944468E-5</v>
      </c>
      <c r="K90" s="2">
        <f t="shared" si="14"/>
        <v>79.295212601644977</v>
      </c>
      <c r="L90" s="3">
        <v>0.28792321163040302</v>
      </c>
      <c r="M90" s="3">
        <v>0.18574050940214801</v>
      </c>
      <c r="N90" s="3">
        <f t="shared" si="10"/>
        <v>1.3139757668519535E-2</v>
      </c>
      <c r="O90" s="3">
        <f t="shared" si="11"/>
        <v>8.4672964015562527E-2</v>
      </c>
      <c r="P90" s="3">
        <f t="shared" si="12"/>
        <v>3.5368659548592543E-2</v>
      </c>
    </row>
    <row r="91" spans="1:16" x14ac:dyDescent="0.55000000000000004">
      <c r="A91" s="2">
        <f t="shared" si="13"/>
        <v>80.295212601644977</v>
      </c>
      <c r="C91">
        <f t="shared" si="8"/>
        <v>4.5665553623565967E-2</v>
      </c>
      <c r="D91">
        <f t="shared" si="9"/>
        <v>0.10510363090390233</v>
      </c>
      <c r="E91" s="3">
        <f>(M91-C91)^2</f>
        <v>2.121005970518901E-5</v>
      </c>
      <c r="K91" s="2">
        <f t="shared" si="14"/>
        <v>80.295212601644977</v>
      </c>
      <c r="L91" s="3">
        <v>0.22366598865359</v>
      </c>
      <c r="M91" s="3">
        <v>5.0270991681469798E-2</v>
      </c>
      <c r="N91" s="3">
        <f t="shared" si="10"/>
        <v>1.4057032675164923E-2</v>
      </c>
      <c r="O91" s="3">
        <f t="shared" si="11"/>
        <v>5.1406025457353781E-2</v>
      </c>
      <c r="P91" s="3">
        <f t="shared" si="12"/>
        <v>2.7663449752282567E-3</v>
      </c>
    </row>
    <row r="92" spans="1:16" x14ac:dyDescent="0.55000000000000004">
      <c r="A92" s="2">
        <f t="shared" si="13"/>
        <v>81.295212601644977</v>
      </c>
      <c r="C92">
        <f t="shared" si="8"/>
        <v>-0.10242770628117759</v>
      </c>
      <c r="D92">
        <f t="shared" si="9"/>
        <v>1.0499578445203231E-2</v>
      </c>
      <c r="E92" s="3">
        <f>(M92-C92)^2</f>
        <v>2.1515668489924345E-5</v>
      </c>
      <c r="K92" s="2">
        <f t="shared" si="14"/>
        <v>81.295212601644977</v>
      </c>
      <c r="L92" s="3">
        <v>0.103390231295426</v>
      </c>
      <c r="M92" s="3">
        <v>-9.7789207764424096E-2</v>
      </c>
      <c r="N92" s="3">
        <f t="shared" si="10"/>
        <v>8.6286733869405993E-3</v>
      </c>
      <c r="O92" s="3">
        <f t="shared" si="11"/>
        <v>1.1332286303394922E-2</v>
      </c>
      <c r="P92" s="3">
        <f t="shared" si="12"/>
        <v>9.1134029225852509E-3</v>
      </c>
    </row>
    <row r="93" spans="1:16" x14ac:dyDescent="0.55000000000000004">
      <c r="A93" s="2">
        <f t="shared" si="13"/>
        <v>82.295212601644977</v>
      </c>
      <c r="C93">
        <f t="shared" si="8"/>
        <v>-0.22478019039636546</v>
      </c>
      <c r="D93">
        <f t="shared" si="9"/>
        <v>-8.6743089134887472E-2</v>
      </c>
      <c r="E93" s="3">
        <f>(M93-C93)^2</f>
        <v>1.1714854143552077E-5</v>
      </c>
      <c r="K93" s="2">
        <f t="shared" si="14"/>
        <v>82.295212601644977</v>
      </c>
      <c r="L93" s="3">
        <v>-4.2780250877108003E-2</v>
      </c>
      <c r="M93" s="3">
        <v>-0.22135749348551401</v>
      </c>
      <c r="N93" s="3">
        <f t="shared" si="10"/>
        <v>1.9327311476796782E-3</v>
      </c>
      <c r="O93" s="3">
        <f t="shared" si="11"/>
        <v>1.57746156552438E-3</v>
      </c>
      <c r="P93" s="3">
        <f t="shared" si="12"/>
        <v>4.7975205574523859E-2</v>
      </c>
    </row>
    <row r="94" spans="1:16" x14ac:dyDescent="0.55000000000000004">
      <c r="A94" s="2">
        <f t="shared" si="13"/>
        <v>83.295212601644977</v>
      </c>
      <c r="C94">
        <f t="shared" si="8"/>
        <v>-0.29064389141761665</v>
      </c>
      <c r="D94">
        <f t="shared" si="9"/>
        <v>-0.16218663136323738</v>
      </c>
      <c r="E94" s="3">
        <f>(M94-C94)^2</f>
        <v>1.3420519453872748E-6</v>
      </c>
      <c r="K94" s="2">
        <f t="shared" si="14"/>
        <v>83.295212601644977</v>
      </c>
      <c r="L94" s="3">
        <v>-0.17823615382806099</v>
      </c>
      <c r="M94" s="3">
        <v>-0.28948542176096298</v>
      </c>
      <c r="N94" s="3">
        <f t="shared" si="10"/>
        <v>2.5758717134887762E-4</v>
      </c>
      <c r="O94" s="3">
        <f t="shared" si="11"/>
        <v>3.0685640650806461E-2</v>
      </c>
      <c r="P94" s="3">
        <f t="shared" si="12"/>
        <v>8.2461071604567254E-2</v>
      </c>
    </row>
    <row r="95" spans="1:16" x14ac:dyDescent="0.55000000000000004">
      <c r="A95" s="2">
        <f t="shared" si="13"/>
        <v>84.295212601644977</v>
      </c>
      <c r="C95">
        <f t="shared" si="8"/>
        <v>-0.28346681553180642</v>
      </c>
      <c r="D95">
        <f t="shared" si="9"/>
        <v>-0.19687157549778164</v>
      </c>
      <c r="E95" s="3">
        <f>(M95-C95)^2</f>
        <v>2.6998262045482181E-6</v>
      </c>
      <c r="K95" s="2">
        <f t="shared" si="14"/>
        <v>84.295212601644977</v>
      </c>
      <c r="L95" s="3">
        <v>-0.26905170635595099</v>
      </c>
      <c r="M95" s="3">
        <v>-0.28510993031919901</v>
      </c>
      <c r="N95" s="3">
        <f t="shared" si="10"/>
        <v>5.2099712907024516E-3</v>
      </c>
      <c r="O95" s="3">
        <f t="shared" si="11"/>
        <v>7.0750002277891993E-2</v>
      </c>
      <c r="P95" s="3">
        <f t="shared" si="12"/>
        <v>7.996728114617592E-2</v>
      </c>
    </row>
    <row r="96" spans="1:16" x14ac:dyDescent="0.55000000000000004">
      <c r="A96" s="2">
        <f t="shared" si="13"/>
        <v>85.295212601644977</v>
      </c>
      <c r="C96">
        <f t="shared" si="8"/>
        <v>-0.20505261048141421</v>
      </c>
      <c r="D96">
        <f t="shared" si="9"/>
        <v>-0.18208136033983918</v>
      </c>
      <c r="E96" s="3">
        <f>(M96-C96)^2</f>
        <v>1.8269449463276724E-5</v>
      </c>
      <c r="K96" s="2">
        <f t="shared" si="14"/>
        <v>85.295212601644977</v>
      </c>
      <c r="L96" s="3">
        <v>-0.29248158995138201</v>
      </c>
      <c r="M96" s="3">
        <v>-0.20932688813538999</v>
      </c>
      <c r="N96" s="3">
        <f t="shared" si="10"/>
        <v>1.2188210698281379E-2</v>
      </c>
      <c r="O96" s="3">
        <f t="shared" si="11"/>
        <v>8.3763131491787879E-2</v>
      </c>
      <c r="P96" s="3">
        <f t="shared" si="12"/>
        <v>4.2849755581155426E-2</v>
      </c>
    </row>
    <row r="97" spans="1:16" x14ac:dyDescent="0.55000000000000004">
      <c r="A97" s="2">
        <f t="shared" si="13"/>
        <v>86.295212601644977</v>
      </c>
      <c r="C97">
        <f t="shared" si="8"/>
        <v>-7.5107296680270594E-2</v>
      </c>
      <c r="D97">
        <f t="shared" si="9"/>
        <v>-0.1215328670545007</v>
      </c>
      <c r="E97" s="3">
        <f>(M97-C97)^2</f>
        <v>3.6112065894946274E-5</v>
      </c>
      <c r="K97" s="2">
        <f t="shared" si="14"/>
        <v>86.295212601644977</v>
      </c>
      <c r="L97" s="3">
        <v>-0.24265764491943201</v>
      </c>
      <c r="M97" s="3">
        <v>-8.1116628248335904E-2</v>
      </c>
      <c r="N97" s="3">
        <f t="shared" si="10"/>
        <v>1.4671211812828953E-2</v>
      </c>
      <c r="O97" s="3">
        <f t="shared" si="11"/>
        <v>5.740560321413448E-2</v>
      </c>
      <c r="P97" s="3">
        <f t="shared" si="12"/>
        <v>6.2081107435386085E-3</v>
      </c>
    </row>
    <row r="98" spans="1:16" x14ac:dyDescent="0.55000000000000004">
      <c r="A98" s="2">
        <f t="shared" si="13"/>
        <v>87.295212601644977</v>
      </c>
      <c r="C98">
        <f t="shared" si="8"/>
        <v>7.3712989081092251E-2</v>
      </c>
      <c r="D98">
        <f t="shared" si="9"/>
        <v>-3.0442341779064193E-2</v>
      </c>
      <c r="E98" s="3">
        <f>(M98-C98)^2</f>
        <v>3.9730263256535123E-5</v>
      </c>
      <c r="K98" s="2">
        <f t="shared" si="14"/>
        <v>87.295212601644977</v>
      </c>
      <c r="L98" s="3">
        <v>-0.13205858737866799</v>
      </c>
      <c r="M98" s="3">
        <v>6.7409794394543601E-2</v>
      </c>
      <c r="N98" s="3">
        <f t="shared" si="10"/>
        <v>1.0325861369759E-2</v>
      </c>
      <c r="O98" s="3">
        <f t="shared" si="11"/>
        <v>1.6639866591774587E-2</v>
      </c>
      <c r="P98" s="3">
        <f t="shared" si="12"/>
        <v>4.8629503453465079E-3</v>
      </c>
    </row>
    <row r="99" spans="1:16" x14ac:dyDescent="0.55000000000000004">
      <c r="A99" s="2">
        <f t="shared" si="13"/>
        <v>88.295212601644977</v>
      </c>
      <c r="C99">
        <f t="shared" si="8"/>
        <v>0.20400870181818312</v>
      </c>
      <c r="D99">
        <f t="shared" si="9"/>
        <v>6.8298550010418818E-2</v>
      </c>
      <c r="E99" s="3">
        <f>(M99-C99)^2</f>
        <v>2.4558823402322638E-5</v>
      </c>
      <c r="K99" s="2">
        <f t="shared" si="14"/>
        <v>88.295212601644977</v>
      </c>
      <c r="L99" s="3">
        <v>1.1615362603082701E-2</v>
      </c>
      <c r="M99" s="3">
        <v>0.199053015851304</v>
      </c>
      <c r="N99" s="3">
        <f t="shared" si="10"/>
        <v>3.2129837346551878E-3</v>
      </c>
      <c r="O99" s="3">
        <f t="shared" si="11"/>
        <v>2.1545375650457277E-4</v>
      </c>
      <c r="P99" s="3">
        <f t="shared" si="12"/>
        <v>4.0553130669302294E-2</v>
      </c>
    </row>
    <row r="100" spans="1:16" x14ac:dyDescent="0.55000000000000004">
      <c r="A100" s="2">
        <f t="shared" si="13"/>
        <v>89.295212601644977</v>
      </c>
      <c r="C100">
        <f t="shared" si="8"/>
        <v>0.28303564711645973</v>
      </c>
      <c r="D100">
        <f t="shared" si="9"/>
        <v>0.1498755539574442</v>
      </c>
      <c r="E100" s="3">
        <f>(M100-C100)^2</f>
        <v>4.811321448636081E-6</v>
      </c>
      <c r="K100" s="2">
        <f t="shared" si="14"/>
        <v>89.295212601644977</v>
      </c>
      <c r="L100" s="3">
        <v>0.152380172964413</v>
      </c>
      <c r="M100" s="3">
        <v>0.280842174652845</v>
      </c>
      <c r="N100" s="3">
        <f t="shared" si="10"/>
        <v>6.2731163700693788E-6</v>
      </c>
      <c r="O100" s="3">
        <f t="shared" si="11"/>
        <v>2.4162573961637741E-2</v>
      </c>
      <c r="P100" s="3">
        <f t="shared" si="12"/>
        <v>8.0183684518556009E-2</v>
      </c>
    </row>
    <row r="101" spans="1:16" x14ac:dyDescent="0.55000000000000004">
      <c r="A101" s="2">
        <f t="shared" si="13"/>
        <v>90.295212601644977</v>
      </c>
      <c r="C101">
        <f t="shared" si="8"/>
        <v>0.29093381879095537</v>
      </c>
      <c r="D101">
        <f t="shared" si="9"/>
        <v>0.19378781688055446</v>
      </c>
      <c r="E101" s="3">
        <f>(M101-C101)^2</f>
        <v>1.846472787813279E-6</v>
      </c>
      <c r="K101" s="2">
        <f t="shared" si="14"/>
        <v>90.295212601644977</v>
      </c>
      <c r="L101" s="3">
        <v>0.254980423708842</v>
      </c>
      <c r="M101" s="3">
        <v>0.29229266859421299</v>
      </c>
      <c r="N101" s="3">
        <f t="shared" si="10"/>
        <v>3.7445351304413819E-3</v>
      </c>
      <c r="O101" s="3">
        <f t="shared" si="11"/>
        <v>6.6586398460131258E-2</v>
      </c>
      <c r="P101" s="3">
        <f t="shared" si="12"/>
        <v>8.6799607809894347E-2</v>
      </c>
    </row>
    <row r="102" spans="1:16" x14ac:dyDescent="0.55000000000000004">
      <c r="A102" s="2">
        <f t="shared" si="13"/>
        <v>91.295212601644977</v>
      </c>
      <c r="C102">
        <f t="shared" si="8"/>
        <v>0.22571835284732694</v>
      </c>
      <c r="D102">
        <f t="shared" si="9"/>
        <v>0.18899988992167346</v>
      </c>
      <c r="E102" s="3">
        <f>(M102-C102)^2</f>
        <v>2.3215991634577783E-5</v>
      </c>
      <c r="K102" s="2">
        <f t="shared" si="14"/>
        <v>91.295212601644977</v>
      </c>
      <c r="L102" s="3">
        <v>0.29371924555168</v>
      </c>
      <c r="M102" s="3">
        <v>0.230536650434087</v>
      </c>
      <c r="N102" s="3">
        <f t="shared" si="10"/>
        <v>1.0966143443563781E-2</v>
      </c>
      <c r="O102" s="3">
        <f t="shared" si="11"/>
        <v>8.8079689705301001E-2</v>
      </c>
      <c r="P102" s="3">
        <f t="shared" si="12"/>
        <v>5.4224577615212308E-2</v>
      </c>
    </row>
    <row r="103" spans="1:16" x14ac:dyDescent="0.55000000000000004">
      <c r="A103" s="2">
        <f t="shared" si="13"/>
        <v>92.295212601644977</v>
      </c>
      <c r="C103">
        <f t="shared" si="8"/>
        <v>0.10377833723662222</v>
      </c>
      <c r="D103">
        <f t="shared" si="9"/>
        <v>0.13671501152887297</v>
      </c>
      <c r="E103" s="3">
        <f>(M103-C103)^2</f>
        <v>5.2750599445368446E-5</v>
      </c>
      <c r="K103" s="2">
        <f t="shared" si="14"/>
        <v>92.295212601644977</v>
      </c>
      <c r="L103" s="3">
        <v>0.25889426024418399</v>
      </c>
      <c r="M103" s="3">
        <v>0.11104129802719299</v>
      </c>
      <c r="N103" s="3">
        <f t="shared" si="10"/>
        <v>1.492776881663783E-2</v>
      </c>
      <c r="O103" s="3">
        <f t="shared" si="11"/>
        <v>6.862159598281721E-2</v>
      </c>
      <c r="P103" s="3">
        <f t="shared" si="12"/>
        <v>1.2851931828006712E-2</v>
      </c>
    </row>
    <row r="104" spans="1:16" x14ac:dyDescent="0.55000000000000004">
      <c r="A104" s="2">
        <f t="shared" si="13"/>
        <v>93.295212601644977</v>
      </c>
      <c r="C104">
        <f t="shared" si="8"/>
        <v>-4.4241876863423242E-2</v>
      </c>
      <c r="D104">
        <f t="shared" si="9"/>
        <v>5.0072725491201606E-2</v>
      </c>
      <c r="E104" s="3">
        <f>(M104-C104)^2</f>
        <v>6.3629985042206518E-5</v>
      </c>
      <c r="K104" s="2">
        <f t="shared" si="14"/>
        <v>93.295212601644977</v>
      </c>
      <c r="L104" s="3">
        <v>0.159227601395142</v>
      </c>
      <c r="M104" s="3">
        <v>-3.62650363208145E-2</v>
      </c>
      <c r="N104" s="3">
        <f t="shared" si="10"/>
        <v>1.1914786933604628E-2</v>
      </c>
      <c r="O104" s="3">
        <f t="shared" si="11"/>
        <v>2.6338232974658392E-2</v>
      </c>
      <c r="P104" s="3">
        <f t="shared" si="12"/>
        <v>1.1519217843894824E-3</v>
      </c>
    </row>
    <row r="105" spans="1:16" x14ac:dyDescent="0.55000000000000004">
      <c r="A105" s="2">
        <f t="shared" si="13"/>
        <v>94.295212601644977</v>
      </c>
      <c r="C105">
        <f t="shared" si="8"/>
        <v>-0.18114380789146262</v>
      </c>
      <c r="D105">
        <f t="shared" si="9"/>
        <v>-4.915317534013703E-2</v>
      </c>
      <c r="E105" s="3">
        <f>(M105-C105)^2</f>
        <v>4.4292226660454879E-5</v>
      </c>
      <c r="K105" s="2">
        <f t="shared" si="14"/>
        <v>94.295212601644977</v>
      </c>
      <c r="L105" s="3">
        <v>1.9681402000360199E-2</v>
      </c>
      <c r="M105" s="3">
        <v>-0.17448856735032101</v>
      </c>
      <c r="N105" s="3">
        <f t="shared" si="10"/>
        <v>4.7381990376448935E-3</v>
      </c>
      <c r="O105" s="3">
        <f t="shared" si="11"/>
        <v>5.1730693571434361E-4</v>
      </c>
      <c r="P105" s="3">
        <f t="shared" si="12"/>
        <v>2.9640272206706467E-2</v>
      </c>
    </row>
    <row r="106" spans="1:16" x14ac:dyDescent="0.55000000000000004">
      <c r="A106" s="2">
        <f t="shared" si="13"/>
        <v>95.295212601644977</v>
      </c>
      <c r="C106">
        <f t="shared" si="8"/>
        <v>-0.27252307406746279</v>
      </c>
      <c r="D106">
        <f t="shared" si="9"/>
        <v>-0.13602655055401941</v>
      </c>
      <c r="E106" s="3">
        <f>(M106-C106)^2</f>
        <v>1.2339200597111638E-5</v>
      </c>
      <c r="K106" s="2">
        <f t="shared" si="14"/>
        <v>95.295212601644977</v>
      </c>
      <c r="L106" s="3">
        <v>-0.124794126619966</v>
      </c>
      <c r="M106" s="3">
        <v>-0.26901035423845399</v>
      </c>
      <c r="N106" s="3">
        <f t="shared" si="10"/>
        <v>1.2616734743429588E-4</v>
      </c>
      <c r="O106" s="3">
        <f t="shared" si="11"/>
        <v>1.4818471933584335E-2</v>
      </c>
      <c r="P106" s="3">
        <f t="shared" si="12"/>
        <v>7.1121044526573321E-2</v>
      </c>
    </row>
    <row r="107" spans="1:16" x14ac:dyDescent="0.55000000000000004">
      <c r="A107" s="2">
        <f t="shared" si="13"/>
        <v>96.295212601644977</v>
      </c>
      <c r="C107">
        <f t="shared" si="8"/>
        <v>-0.29541544737294956</v>
      </c>
      <c r="D107">
        <f t="shared" si="9"/>
        <v>-0.18871553302531779</v>
      </c>
      <c r="E107" s="3">
        <f>(M107-C107)^2</f>
        <v>5.4964684812880481E-7</v>
      </c>
      <c r="K107" s="2">
        <f t="shared" si="14"/>
        <v>96.295212601644977</v>
      </c>
      <c r="L107" s="3">
        <v>-0.238014192061765</v>
      </c>
      <c r="M107" s="3">
        <v>-0.29615682908848401</v>
      </c>
      <c r="N107" s="3">
        <f t="shared" si="10"/>
        <v>2.4303577827918771E-3</v>
      </c>
      <c r="O107" s="3">
        <f t="shared" si="11"/>
        <v>5.5202071810295454E-2</v>
      </c>
      <c r="P107" s="3">
        <f t="shared" si="12"/>
        <v>8.6337106722610135E-2</v>
      </c>
    </row>
    <row r="108" spans="1:16" x14ac:dyDescent="0.55000000000000004">
      <c r="A108" s="2">
        <f t="shared" si="13"/>
        <v>97.295212601644977</v>
      </c>
      <c r="C108">
        <f t="shared" si="8"/>
        <v>-0.2440679194672907</v>
      </c>
      <c r="D108">
        <f t="shared" si="9"/>
        <v>-0.19397902487519614</v>
      </c>
      <c r="E108" s="3">
        <f>(M108-C108)^2</f>
        <v>2.56144234961857E-5</v>
      </c>
      <c r="K108" s="2">
        <f t="shared" si="14"/>
        <v>97.295212601644977</v>
      </c>
      <c r="L108" s="3">
        <v>-0.29162212656884301</v>
      </c>
      <c r="M108" s="3">
        <v>-0.24912898886971799</v>
      </c>
      <c r="N108" s="3">
        <f t="shared" si="10"/>
        <v>9.534175308355864E-3</v>
      </c>
      <c r="O108" s="3">
        <f t="shared" si="11"/>
        <v>8.3266380775010959E-2</v>
      </c>
      <c r="P108" s="3">
        <f t="shared" si="12"/>
        <v>6.0912177791050612E-2</v>
      </c>
    </row>
    <row r="109" spans="1:16" x14ac:dyDescent="0.55000000000000004">
      <c r="A109" s="2">
        <f t="shared" si="13"/>
        <v>98.295212601644977</v>
      </c>
      <c r="C109">
        <f t="shared" si="8"/>
        <v>-0.13138447161839795</v>
      </c>
      <c r="D109">
        <f t="shared" si="9"/>
        <v>-0.1504942749799893</v>
      </c>
      <c r="E109" s="3">
        <f>(M109-C109)^2</f>
        <v>6.9235318003125145E-5</v>
      </c>
      <c r="K109" s="2">
        <f t="shared" si="14"/>
        <v>98.295212601644977</v>
      </c>
      <c r="L109" s="3">
        <v>-0.27219149038442098</v>
      </c>
      <c r="M109" s="3">
        <v>-0.13970524790448599</v>
      </c>
      <c r="N109" s="3">
        <f t="shared" si="10"/>
        <v>1.4810212237192644E-2</v>
      </c>
      <c r="O109" s="3">
        <f t="shared" si="11"/>
        <v>7.2430154827974561E-2</v>
      </c>
      <c r="P109" s="3">
        <f t="shared" si="12"/>
        <v>1.8873315185657345E-2</v>
      </c>
    </row>
    <row r="110" spans="1:16" x14ac:dyDescent="0.55000000000000004">
      <c r="A110" s="2">
        <f t="shared" si="13"/>
        <v>99.295212601644977</v>
      </c>
      <c r="C110">
        <f t="shared" si="8"/>
        <v>1.431678312031269E-2</v>
      </c>
      <c r="D110">
        <f t="shared" si="9"/>
        <v>-6.9189295280574173E-2</v>
      </c>
      <c r="E110" s="3">
        <f>(M110-C110)^2</f>
        <v>9.2318353790654019E-5</v>
      </c>
      <c r="K110" s="2">
        <f t="shared" si="14"/>
        <v>99.295212601644977</v>
      </c>
      <c r="L110" s="3">
        <v>-0.184588806879803</v>
      </c>
      <c r="M110" s="3">
        <v>4.7085390668628602E-3</v>
      </c>
      <c r="N110" s="3">
        <f t="shared" si="10"/>
        <v>1.3317047277340548E-2</v>
      </c>
      <c r="O110" s="3">
        <f t="shared" si="11"/>
        <v>3.2951625639744554E-2</v>
      </c>
      <c r="P110" s="3">
        <f t="shared" si="12"/>
        <v>4.9471558994092566E-5</v>
      </c>
    </row>
    <row r="111" spans="1:16" x14ac:dyDescent="0.55000000000000004">
      <c r="A111" s="2">
        <f t="shared" si="13"/>
        <v>100.29521260164498</v>
      </c>
      <c r="C111">
        <f t="shared" si="8"/>
        <v>0.15642013336903682</v>
      </c>
      <c r="D111">
        <f t="shared" si="9"/>
        <v>2.9503422575990423E-2</v>
      </c>
      <c r="E111" s="3">
        <f>(M111-C111)^2</f>
        <v>7.1861057407443228E-5</v>
      </c>
      <c r="K111" s="2">
        <f t="shared" si="14"/>
        <v>100.29521260164498</v>
      </c>
      <c r="L111" s="3">
        <v>-5.0754711586315102E-2</v>
      </c>
      <c r="M111" s="3">
        <v>0.14794304321926</v>
      </c>
      <c r="N111" s="3">
        <f t="shared" si="10"/>
        <v>6.4413680992146333E-3</v>
      </c>
      <c r="O111" s="3">
        <f t="shared" si="11"/>
        <v>2.274501213188155E-3</v>
      </c>
      <c r="P111" s="3">
        <f t="shared" si="12"/>
        <v>2.2580503767213642E-2</v>
      </c>
    </row>
    <row r="112" spans="1:16" x14ac:dyDescent="0.55000000000000004">
      <c r="A112" s="2">
        <f t="shared" si="13"/>
        <v>101.29521260164498</v>
      </c>
      <c r="C112">
        <f t="shared" si="8"/>
        <v>0.25921404549589233</v>
      </c>
      <c r="D112">
        <f t="shared" si="9"/>
        <v>0.12078173066857725</v>
      </c>
      <c r="E112" s="3">
        <f>(M112-C112)^2</f>
        <v>2.5905565959751093E-5</v>
      </c>
      <c r="K112" s="2">
        <f t="shared" si="14"/>
        <v>101.29521260164498</v>
      </c>
      <c r="L112" s="3">
        <v>9.5791216083337405E-2</v>
      </c>
      <c r="M112" s="3">
        <v>0.25412429442538298</v>
      </c>
      <c r="N112" s="3">
        <f t="shared" si="10"/>
        <v>6.245258192350856E-4</v>
      </c>
      <c r="O112" s="3">
        <f t="shared" si="11"/>
        <v>9.7721521838393596E-3</v>
      </c>
      <c r="P112" s="3">
        <f t="shared" si="12"/>
        <v>6.5766272958861741E-2</v>
      </c>
    </row>
    <row r="113" spans="1:16" x14ac:dyDescent="0.55000000000000004">
      <c r="A113" s="2">
        <f t="shared" si="13"/>
        <v>102.29521260164498</v>
      </c>
      <c r="C113">
        <f t="shared" si="8"/>
        <v>0.29686571370392534</v>
      </c>
      <c r="D113">
        <f t="shared" si="9"/>
        <v>0.1817067724283225</v>
      </c>
      <c r="E113" s="3">
        <f>(M113-C113)^2</f>
        <v>4.2921101050719208E-8</v>
      </c>
      <c r="K113" s="2">
        <f t="shared" si="14"/>
        <v>102.29521260164498</v>
      </c>
      <c r="L113" s="3">
        <v>0.218345639439356</v>
      </c>
      <c r="M113" s="3">
        <v>0.296658539619999</v>
      </c>
      <c r="N113" s="3">
        <f t="shared" si="10"/>
        <v>1.3424065758521988E-3</v>
      </c>
      <c r="O113" s="3">
        <f t="shared" si="11"/>
        <v>4.9021776987262788E-2</v>
      </c>
      <c r="P113" s="3">
        <f t="shared" si="12"/>
        <v>8.9391194676403427E-2</v>
      </c>
    </row>
    <row r="114" spans="1:16" x14ac:dyDescent="0.55000000000000004">
      <c r="A114" s="2">
        <f t="shared" si="13"/>
        <v>103.29521260164498</v>
      </c>
      <c r="C114">
        <f t="shared" si="8"/>
        <v>0.2599130189568552</v>
      </c>
      <c r="D114">
        <f t="shared" si="9"/>
        <v>0.19696767253793851</v>
      </c>
      <c r="E114" s="3">
        <f>(M114-C114)^2</f>
        <v>2.4798351010942719E-5</v>
      </c>
      <c r="K114" s="2">
        <f t="shared" si="14"/>
        <v>103.29521260164498</v>
      </c>
      <c r="L114" s="3">
        <v>0.28621404287977797</v>
      </c>
      <c r="M114" s="3">
        <v>0.26489281323081298</v>
      </c>
      <c r="N114" s="3">
        <f t="shared" si="10"/>
        <v>7.9649146191927631E-3</v>
      </c>
      <c r="O114" s="3">
        <f t="shared" si="11"/>
        <v>8.3681196260445886E-2</v>
      </c>
      <c r="P114" s="3">
        <f t="shared" si="12"/>
        <v>7.1405393413744411E-2</v>
      </c>
    </row>
    <row r="115" spans="1:16" x14ac:dyDescent="0.55000000000000004">
      <c r="A115" s="2">
        <f t="shared" si="13"/>
        <v>104.29521260164498</v>
      </c>
      <c r="C115">
        <f t="shared" si="8"/>
        <v>0.15764242352977043</v>
      </c>
      <c r="D115">
        <f t="shared" si="9"/>
        <v>0.1627292635185178</v>
      </c>
      <c r="E115" s="3">
        <f>(M115-C115)^2</f>
        <v>8.3550841892470111E-5</v>
      </c>
      <c r="K115" s="2">
        <f t="shared" si="14"/>
        <v>104.29521260164498</v>
      </c>
      <c r="L115" s="3">
        <v>0.28239836373794203</v>
      </c>
      <c r="M115" s="3">
        <v>0.16678303849225901</v>
      </c>
      <c r="N115" s="3">
        <f t="shared" si="10"/>
        <v>1.43206935473266E-2</v>
      </c>
      <c r="O115" s="3">
        <f t="shared" si="11"/>
        <v>8.1488179059048413E-2</v>
      </c>
      <c r="P115" s="3">
        <f t="shared" si="12"/>
        <v>2.8597550013376064E-2</v>
      </c>
    </row>
    <row r="116" spans="1:16" x14ac:dyDescent="0.55000000000000004">
      <c r="A116" s="2">
        <f t="shared" si="13"/>
        <v>105.29521260164498</v>
      </c>
      <c r="C116">
        <f t="shared" si="8"/>
        <v>1.5755220191319447E-2</v>
      </c>
      <c r="D116">
        <f t="shared" si="9"/>
        <v>8.7595889272294766E-2</v>
      </c>
      <c r="E116" s="3">
        <f>(M116-C116)^2</f>
        <v>1.2423770589408632E-4</v>
      </c>
      <c r="K116" s="2">
        <f t="shared" si="14"/>
        <v>105.29521260164498</v>
      </c>
      <c r="L116" s="3">
        <v>0.20785426252567499</v>
      </c>
      <c r="M116" s="3">
        <v>2.6901417116463301E-2</v>
      </c>
      <c r="N116" s="3">
        <f t="shared" si="10"/>
        <v>1.4462076337549316E-2</v>
      </c>
      <c r="O116" s="3">
        <f t="shared" si="11"/>
        <v>4.4486083409183586E-2</v>
      </c>
      <c r="P116" s="3">
        <f t="shared" si="12"/>
        <v>8.5418714398340177E-4</v>
      </c>
    </row>
    <row r="117" spans="1:16" x14ac:dyDescent="0.55000000000000004">
      <c r="A117" s="2">
        <f t="shared" si="13"/>
        <v>106.29521260164498</v>
      </c>
      <c r="C117">
        <f t="shared" si="8"/>
        <v>-0.13009137660798634</v>
      </c>
      <c r="D117">
        <f t="shared" si="9"/>
        <v>-9.5509247717058456E-3</v>
      </c>
      <c r="E117" s="3">
        <f>(M117-C117)^2</f>
        <v>1.0761044722728826E-4</v>
      </c>
      <c r="K117" s="2">
        <f t="shared" si="14"/>
        <v>106.29521260164498</v>
      </c>
      <c r="L117" s="3">
        <v>8.1251771829621802E-2</v>
      </c>
      <c r="M117" s="3">
        <v>-0.11971783106042699</v>
      </c>
      <c r="N117" s="3">
        <f t="shared" si="10"/>
        <v>8.2451297100727579E-3</v>
      </c>
      <c r="O117" s="3">
        <f t="shared" si="11"/>
        <v>7.108977461857343E-3</v>
      </c>
      <c r="P117" s="3">
        <f t="shared" si="12"/>
        <v>1.3781061976881311E-2</v>
      </c>
    </row>
    <row r="118" spans="1:16" x14ac:dyDescent="0.55000000000000004">
      <c r="A118" s="2">
        <f t="shared" si="13"/>
        <v>107.29521260164498</v>
      </c>
      <c r="C118">
        <f t="shared" si="8"/>
        <v>-0.2432451300448859</v>
      </c>
      <c r="D118">
        <f t="shared" si="9"/>
        <v>-0.1042975267826797</v>
      </c>
      <c r="E118" s="3">
        <f>(M118-C118)^2</f>
        <v>4.7501376982868158E-5</v>
      </c>
      <c r="K118" s="2">
        <f t="shared" si="14"/>
        <v>107.29521260164498</v>
      </c>
      <c r="L118" s="3">
        <v>-6.5700729170559705E-2</v>
      </c>
      <c r="M118" s="3">
        <v>-0.236353005772728</v>
      </c>
      <c r="N118" s="3">
        <f t="shared" si="10"/>
        <v>1.4897127859109518E-3</v>
      </c>
      <c r="O118" s="3">
        <f t="shared" si="11"/>
        <v>3.9234875574375985E-3</v>
      </c>
      <c r="P118" s="3">
        <f t="shared" si="12"/>
        <v>5.4769077966522771E-2</v>
      </c>
    </row>
    <row r="119" spans="1:16" x14ac:dyDescent="0.55000000000000004">
      <c r="A119" s="2">
        <f t="shared" si="13"/>
        <v>108.29521260164498</v>
      </c>
      <c r="C119">
        <f t="shared" si="8"/>
        <v>-0.29526973608880275</v>
      </c>
      <c r="D119">
        <f t="shared" si="9"/>
        <v>-0.17283345445766318</v>
      </c>
      <c r="E119" s="3">
        <f>(M119-C119)^2</f>
        <v>2.1833967031968819E-6</v>
      </c>
      <c r="K119" s="2">
        <f t="shared" si="14"/>
        <v>108.29521260164498</v>
      </c>
      <c r="L119" s="3">
        <v>-0.19619807497224001</v>
      </c>
      <c r="M119" s="3">
        <v>-0.29379210396164901</v>
      </c>
      <c r="N119" s="3">
        <f t="shared" si="10"/>
        <v>5.4590549179018438E-4</v>
      </c>
      <c r="O119" s="3">
        <f t="shared" si="11"/>
        <v>3.7301164713475339E-2</v>
      </c>
      <c r="P119" s="3">
        <f t="shared" si="12"/>
        <v>8.4953035927194595E-2</v>
      </c>
    </row>
    <row r="120" spans="1:16" x14ac:dyDescent="0.55000000000000004">
      <c r="A120" s="2">
        <f t="shared" si="13"/>
        <v>109.29521260164498</v>
      </c>
      <c r="C120">
        <f t="shared" si="8"/>
        <v>-0.27309105915341192</v>
      </c>
      <c r="D120">
        <f t="shared" si="9"/>
        <v>-0.19793516534059438</v>
      </c>
      <c r="E120" s="3">
        <f>(M120-C120)^2</f>
        <v>2.0776166271052816E-5</v>
      </c>
      <c r="K120" s="2">
        <f t="shared" si="14"/>
        <v>109.29521260164498</v>
      </c>
      <c r="L120" s="3">
        <v>-0.27755639577263003</v>
      </c>
      <c r="M120" s="3">
        <v>-0.27764914715947903</v>
      </c>
      <c r="N120" s="3">
        <f t="shared" si="10"/>
        <v>6.3395403355113187E-3</v>
      </c>
      <c r="O120" s="3">
        <f t="shared" si="11"/>
        <v>7.5346635023305811E-2</v>
      </c>
      <c r="P120" s="3">
        <f t="shared" si="12"/>
        <v>7.5803351280712195E-2</v>
      </c>
    </row>
    <row r="121" spans="1:16" x14ac:dyDescent="0.55000000000000004">
      <c r="A121" s="2">
        <f t="shared" si="13"/>
        <v>110.29521260164498</v>
      </c>
      <c r="C121">
        <f t="shared" si="8"/>
        <v>-0.18228275085144652</v>
      </c>
      <c r="D121">
        <f t="shared" si="9"/>
        <v>-0.17329442960547004</v>
      </c>
      <c r="E121" s="3">
        <f>(M121-C121)^2</f>
        <v>9.3789311492729308E-5</v>
      </c>
      <c r="K121" s="2">
        <f t="shared" si="14"/>
        <v>110.29521260164498</v>
      </c>
      <c r="L121" s="3">
        <v>-0.28939899541688902</v>
      </c>
      <c r="M121" s="3">
        <v>-0.191967239040955</v>
      </c>
      <c r="N121" s="3">
        <f t="shared" si="10"/>
        <v>1.3480270202258121E-2</v>
      </c>
      <c r="O121" s="3">
        <f t="shared" si="11"/>
        <v>8.1988313433554255E-2</v>
      </c>
      <c r="P121" s="3">
        <f t="shared" si="12"/>
        <v>3.596415490768861E-2</v>
      </c>
    </row>
    <row r="122" spans="1:16" x14ac:dyDescent="0.55000000000000004">
      <c r="A122" s="2">
        <f t="shared" si="13"/>
        <v>111.29521260164498</v>
      </c>
      <c r="C122">
        <f t="shared" si="8"/>
        <v>-4.5665553623567189E-2</v>
      </c>
      <c r="D122">
        <f t="shared" si="9"/>
        <v>-0.10510363090390304</v>
      </c>
      <c r="E122" s="3">
        <f>(M122-C122)^2</f>
        <v>1.5726141653452249E-4</v>
      </c>
      <c r="K122" s="2">
        <f t="shared" si="14"/>
        <v>111.29521260164498</v>
      </c>
      <c r="L122" s="3">
        <v>-0.22875982135796</v>
      </c>
      <c r="M122" s="3">
        <v>-5.8205945026331397E-2</v>
      </c>
      <c r="N122" s="3">
        <f t="shared" si="10"/>
        <v>1.5290853437610007E-2</v>
      </c>
      <c r="O122" s="3">
        <f t="shared" si="11"/>
        <v>5.0939063969376877E-2</v>
      </c>
      <c r="P122" s="3">
        <f t="shared" si="12"/>
        <v>3.1226729684207468E-3</v>
      </c>
    </row>
    <row r="123" spans="1:16" x14ac:dyDescent="0.55000000000000004">
      <c r="A123" s="2">
        <f t="shared" si="13"/>
        <v>112.29521260164498</v>
      </c>
      <c r="C123">
        <f t="shared" si="8"/>
        <v>0.10242770628117839</v>
      </c>
      <c r="D123">
        <f t="shared" si="9"/>
        <v>-1.049957844520265E-2</v>
      </c>
      <c r="E123" s="3">
        <f>(M123-C123)^2</f>
        <v>1.5115023732161509E-4</v>
      </c>
      <c r="K123" s="2">
        <f t="shared" si="14"/>
        <v>112.29521260164498</v>
      </c>
      <c r="L123" s="3">
        <v>-0.110826330917026</v>
      </c>
      <c r="M123" s="3">
        <v>9.0133389003605999E-2</v>
      </c>
      <c r="N123" s="3">
        <f t="shared" si="10"/>
        <v>1.0065457261542513E-2</v>
      </c>
      <c r="O123" s="3">
        <f t="shared" si="11"/>
        <v>1.1612939691247081E-2</v>
      </c>
      <c r="P123" s="3">
        <f t="shared" si="12"/>
        <v>8.5485653595109221E-3</v>
      </c>
    </row>
    <row r="124" spans="1:16" x14ac:dyDescent="0.55000000000000004">
      <c r="A124" s="2">
        <f t="shared" si="13"/>
        <v>113.29521260164498</v>
      </c>
      <c r="C124">
        <f t="shared" si="8"/>
        <v>0.22478019039636468</v>
      </c>
      <c r="D124">
        <f t="shared" si="9"/>
        <v>8.6743089134886722E-2</v>
      </c>
      <c r="E124" s="3">
        <f>(M124-C124)^2</f>
        <v>7.8888747774015445E-5</v>
      </c>
      <c r="K124" s="2">
        <f t="shared" si="14"/>
        <v>113.29521260164498</v>
      </c>
      <c r="L124" s="3">
        <v>3.4864301618720499E-2</v>
      </c>
      <c r="M124" s="3">
        <v>0.21589825661063899</v>
      </c>
      <c r="N124" s="3">
        <f t="shared" si="10"/>
        <v>2.6914085941475243E-3</v>
      </c>
      <c r="O124" s="3">
        <f t="shared" si="11"/>
        <v>1.4384787295661137E-3</v>
      </c>
      <c r="P124" s="3">
        <f t="shared" si="12"/>
        <v>4.7621417251644434E-2</v>
      </c>
    </row>
    <row r="125" spans="1:16" x14ac:dyDescent="0.55000000000000004">
      <c r="A125" s="2">
        <f t="shared" si="13"/>
        <v>114.29521260164498</v>
      </c>
      <c r="C125">
        <f t="shared" si="8"/>
        <v>0.29064389141761598</v>
      </c>
      <c r="D125">
        <f t="shared" si="9"/>
        <v>0.16218663136323611</v>
      </c>
      <c r="E125" s="3">
        <f>(M125-C125)^2</f>
        <v>9.3258465420184926E-6</v>
      </c>
      <c r="K125" s="2">
        <f t="shared" si="14"/>
        <v>114.29521260164498</v>
      </c>
      <c r="L125" s="3">
        <v>0.17182295353163299</v>
      </c>
      <c r="M125" s="3">
        <v>0.287590066513988</v>
      </c>
      <c r="N125" s="3">
        <f t="shared" si="10"/>
        <v>9.2858704933137197E-5</v>
      </c>
      <c r="O125" s="3">
        <f t="shared" si="11"/>
        <v>3.0585089925128175E-2</v>
      </c>
      <c r="P125" s="3">
        <f t="shared" si="12"/>
        <v>8.4050782360645795E-2</v>
      </c>
    </row>
    <row r="126" spans="1:16" x14ac:dyDescent="0.55000000000000004">
      <c r="A126" s="2">
        <f t="shared" si="13"/>
        <v>115.29521260164498</v>
      </c>
      <c r="C126">
        <f t="shared" si="8"/>
        <v>0.28346681553180614</v>
      </c>
      <c r="D126">
        <f t="shared" si="9"/>
        <v>0.1968715754977817</v>
      </c>
      <c r="E126" s="3">
        <f>(M126-C126)^2</f>
        <v>1.4336405792339279E-5</v>
      </c>
      <c r="K126" s="2">
        <f t="shared" si="14"/>
        <v>115.29521260164498</v>
      </c>
      <c r="L126" s="3">
        <v>0.26574748082033001</v>
      </c>
      <c r="M126" s="3">
        <v>0.28725316017966102</v>
      </c>
      <c r="N126" s="3">
        <f t="shared" si="10"/>
        <v>4.7438903340006385E-3</v>
      </c>
      <c r="O126" s="3">
        <f t="shared" si="11"/>
        <v>7.2259064119877481E-2</v>
      </c>
      <c r="P126" s="3">
        <f t="shared" si="12"/>
        <v>8.3855547379376991E-2</v>
      </c>
    </row>
    <row r="127" spans="1:16" x14ac:dyDescent="0.55000000000000004">
      <c r="A127" s="2">
        <f t="shared" si="13"/>
        <v>116.29521260164498</v>
      </c>
      <c r="C127">
        <f t="shared" si="8"/>
        <v>0.20505261048141513</v>
      </c>
      <c r="D127">
        <f t="shared" si="9"/>
        <v>0.18208136033983952</v>
      </c>
      <c r="E127" s="3">
        <f>(M127-C127)^2</f>
        <v>9.8392659448231308E-5</v>
      </c>
      <c r="K127" s="2">
        <f t="shared" si="14"/>
        <v>116.29521260164498</v>
      </c>
      <c r="L127" s="3">
        <v>0.29311390295988998</v>
      </c>
      <c r="M127" s="3">
        <v>0.214971917889104</v>
      </c>
      <c r="N127" s="3">
        <f t="shared" si="10"/>
        <v>1.2328225520673324E-2</v>
      </c>
      <c r="O127" s="3">
        <f t="shared" si="11"/>
        <v>8.7720746301113345E-2</v>
      </c>
      <c r="P127" s="3">
        <f t="shared" si="12"/>
        <v>4.7217977933150641E-2</v>
      </c>
    </row>
    <row r="128" spans="1:16" x14ac:dyDescent="0.55000000000000004">
      <c r="A128" s="2">
        <f t="shared" si="13"/>
        <v>117.29521260164498</v>
      </c>
      <c r="C128">
        <f t="shared" si="8"/>
        <v>7.5107296680269747E-2</v>
      </c>
      <c r="D128">
        <f t="shared" si="9"/>
        <v>0.12153286705450024</v>
      </c>
      <c r="E128" s="3">
        <f>(M128-C128)^2</f>
        <v>1.8885159243675273E-4</v>
      </c>
      <c r="K128" s="2">
        <f t="shared" si="14"/>
        <v>117.29521260164498</v>
      </c>
      <c r="L128" s="3">
        <v>0.247068129756504</v>
      </c>
      <c r="M128" s="3">
        <v>8.8849625174260594E-2</v>
      </c>
      <c r="N128" s="3">
        <f t="shared" si="10"/>
        <v>1.57591021816611E-2</v>
      </c>
      <c r="O128" s="3">
        <f t="shared" si="11"/>
        <v>6.2565572322458546E-2</v>
      </c>
      <c r="P128" s="3">
        <f t="shared" si="12"/>
        <v>8.3128237761064053E-3</v>
      </c>
    </row>
    <row r="129" spans="1:16" x14ac:dyDescent="0.55000000000000004">
      <c r="A129" s="2">
        <f t="shared" si="13"/>
        <v>118.29521260164498</v>
      </c>
      <c r="C129">
        <f t="shared" si="8"/>
        <v>-7.3712989081093097E-2</v>
      </c>
      <c r="D129">
        <f t="shared" si="9"/>
        <v>3.044234177906362E-2</v>
      </c>
      <c r="E129" s="3">
        <f>(M129-C129)^2</f>
        <v>2.01281800425309E-4</v>
      </c>
      <c r="K129" s="2">
        <f t="shared" si="14"/>
        <v>118.29521260164498</v>
      </c>
      <c r="L129" s="3">
        <v>0.13914261075619799</v>
      </c>
      <c r="M129" s="3">
        <v>-5.95256073485355E-2</v>
      </c>
      <c r="N129" s="3">
        <f t="shared" si="10"/>
        <v>1.1815748475701363E-2</v>
      </c>
      <c r="O129" s="3">
        <f t="shared" si="11"/>
        <v>2.0222430186973599E-2</v>
      </c>
      <c r="P129" s="3">
        <f t="shared" si="12"/>
        <v>3.271902265968804E-3</v>
      </c>
    </row>
    <row r="130" spans="1:16" x14ac:dyDescent="0.55000000000000004">
      <c r="A130" s="2">
        <f t="shared" si="13"/>
        <v>119.29521260164498</v>
      </c>
      <c r="C130">
        <f t="shared" si="8"/>
        <v>-0.20400870181818068</v>
      </c>
      <c r="D130">
        <f t="shared" si="9"/>
        <v>-6.8298550010416723E-2</v>
      </c>
      <c r="E130" s="3">
        <f>(M130-C130)^2</f>
        <v>1.2136150030421304E-4</v>
      </c>
      <c r="K130" s="2">
        <f t="shared" si="14"/>
        <v>119.29521260164498</v>
      </c>
      <c r="L130" s="3">
        <v>-3.63203828608845E-3</v>
      </c>
      <c r="M130" s="3">
        <v>-0.19299228224083101</v>
      </c>
      <c r="N130" s="3">
        <f t="shared" si="10"/>
        <v>4.1817577385926865E-3</v>
      </c>
      <c r="O130" s="3">
        <f t="shared" si="11"/>
        <v>3.2382675410886082E-7</v>
      </c>
      <c r="P130" s="3">
        <f t="shared" si="12"/>
        <v>3.6353988467031383E-2</v>
      </c>
    </row>
    <row r="131" spans="1:16" x14ac:dyDescent="0.55000000000000004">
      <c r="A131" s="2">
        <f t="shared" si="13"/>
        <v>120.29521260164498</v>
      </c>
      <c r="C131">
        <f t="shared" si="8"/>
        <v>-0.28303564711646001</v>
      </c>
      <c r="D131">
        <f t="shared" si="9"/>
        <v>-0.14987555395744459</v>
      </c>
      <c r="E131" s="3">
        <f>(M131-C131)^2</f>
        <v>2.4135646166236991E-5</v>
      </c>
      <c r="K131" s="2">
        <f t="shared" si="14"/>
        <v>120.29521260164498</v>
      </c>
      <c r="L131" s="3">
        <v>-0.14549702080809401</v>
      </c>
      <c r="M131" s="3">
        <v>-0.27812284280871102</v>
      </c>
      <c r="N131" s="3">
        <f t="shared" si="10"/>
        <v>1.9171552539961888E-5</v>
      </c>
      <c r="O131" s="3">
        <f t="shared" si="11"/>
        <v>2.0287455836035074E-2</v>
      </c>
      <c r="P131" s="3">
        <f t="shared" si="12"/>
        <v>7.6064415309805955E-2</v>
      </c>
    </row>
    <row r="132" spans="1:16" x14ac:dyDescent="0.55000000000000004">
      <c r="A132" s="2">
        <f t="shared" si="13"/>
        <v>121.29521260164498</v>
      </c>
      <c r="C132">
        <f t="shared" si="8"/>
        <v>-0.29093381879095515</v>
      </c>
      <c r="D132">
        <f t="shared" si="9"/>
        <v>-0.1937878168805546</v>
      </c>
      <c r="E132" s="3">
        <f>(M132-C132)^2</f>
        <v>7.0862080914641273E-6</v>
      </c>
      <c r="K132" s="2">
        <f t="shared" si="14"/>
        <v>121.29521260164498</v>
      </c>
      <c r="L132" s="3">
        <v>-0.250921371870724</v>
      </c>
      <c r="M132" s="3">
        <v>-0.29359581204629298</v>
      </c>
      <c r="N132" s="3">
        <f t="shared" si="10"/>
        <v>3.2642431058147099E-3</v>
      </c>
      <c r="O132" s="3">
        <f t="shared" si="11"/>
        <v>6.1433782168614934E-2</v>
      </c>
      <c r="P132" s="3">
        <f t="shared" si="12"/>
        <v>8.4838649210270373E-2</v>
      </c>
    </row>
    <row r="133" spans="1:16" x14ac:dyDescent="0.55000000000000004">
      <c r="A133" s="2">
        <f t="shared" si="13"/>
        <v>122.29521260164498</v>
      </c>
      <c r="C133">
        <f t="shared" si="8"/>
        <v>-0.22571835284732639</v>
      </c>
      <c r="D133">
        <f t="shared" si="9"/>
        <v>-0.18899988992167327</v>
      </c>
      <c r="E133" s="3">
        <f>(M133-C133)^2</f>
        <v>9.6384012588307991E-5</v>
      </c>
      <c r="K133" s="2">
        <f t="shared" si="14"/>
        <v>122.29521260164498</v>
      </c>
      <c r="L133" s="3">
        <v>-0.293500908745149</v>
      </c>
      <c r="M133" s="3">
        <v>-0.23553588882069099</v>
      </c>
      <c r="N133" s="3">
        <f t="shared" si="10"/>
        <v>1.0920462935144429E-2</v>
      </c>
      <c r="O133" s="3">
        <f t="shared" si="11"/>
        <v>8.4354190158333051E-2</v>
      </c>
      <c r="P133" s="3">
        <f t="shared" si="12"/>
        <v>5.438728924816761E-2</v>
      </c>
    </row>
    <row r="134" spans="1:16" x14ac:dyDescent="0.55000000000000004">
      <c r="A134" s="2">
        <f t="shared" si="13"/>
        <v>123.29521260164498</v>
      </c>
      <c r="C134">
        <f t="shared" si="8"/>
        <v>-0.1037783372366214</v>
      </c>
      <c r="D134">
        <f t="shared" si="9"/>
        <v>-0.13671501152887255</v>
      </c>
      <c r="E134" s="3">
        <f>(M134-C134)^2</f>
        <v>2.1627243152338684E-4</v>
      </c>
      <c r="K134" s="2">
        <f t="shared" si="14"/>
        <v>123.29521260164498</v>
      </c>
      <c r="L134" s="3">
        <v>-0.2625713222769</v>
      </c>
      <c r="M134" s="3">
        <v>-0.118484541081373</v>
      </c>
      <c r="N134" s="3">
        <f t="shared" si="10"/>
        <v>1.5839810955104047E-2</v>
      </c>
      <c r="O134" s="3">
        <f t="shared" si="11"/>
        <v>6.7344579447327677E-2</v>
      </c>
      <c r="P134" s="3">
        <f t="shared" si="12"/>
        <v>1.3493024332297252E-2</v>
      </c>
    </row>
    <row r="135" spans="1:16" x14ac:dyDescent="0.55000000000000004">
      <c r="A135" s="2">
        <f t="shared" si="13"/>
        <v>124.29521260164498</v>
      </c>
      <c r="C135">
        <f t="shared" ref="C135:C198" si="15">$B$2*EXP(-C$4*((PI()/($B$1*$B$3)))^0.5)*SIN(2*PI()*$A135/$B$3-C$4*SQRT(PI()/($B$1*$B$3)))</f>
        <v>4.4241876863422014E-2</v>
      </c>
      <c r="D135">
        <f t="shared" ref="D135:D198" si="16">$B$2*EXP(-D$4*((PI()/($B$1*$B$3)))^0.5)*SIN(2*PI()*$A135/$B$3-D$4*SQRT(PI()/($B$1*$B$3)))</f>
        <v>-5.0072725491202397E-2</v>
      </c>
      <c r="E135" s="3">
        <f>(M135-C135)^2</f>
        <v>2.5599621975529023E-4</v>
      </c>
      <c r="K135" s="2">
        <f t="shared" si="14"/>
        <v>124.29521260164498</v>
      </c>
      <c r="L135" s="3">
        <v>-0.16587911927017299</v>
      </c>
      <c r="M135" s="3">
        <v>2.8241994996505301E-2</v>
      </c>
      <c r="N135" s="3">
        <f t="shared" ref="N135:N198" si="17">(L135-D135)^2</f>
        <v>1.3411120840089998E-2</v>
      </c>
      <c r="O135" s="3">
        <f t="shared" ref="O135:O198" si="18">(L135-$J$1)^2</f>
        <v>2.6509095041224576E-2</v>
      </c>
      <c r="P135" s="3">
        <f t="shared" ref="P135:P198" si="19">(M135-$J$2)^2</f>
        <v>9.3434503872989944E-4</v>
      </c>
    </row>
    <row r="136" spans="1:16" x14ac:dyDescent="0.55000000000000004">
      <c r="A136" s="2">
        <f t="shared" si="13"/>
        <v>125.29521260164498</v>
      </c>
      <c r="C136">
        <f t="shared" si="15"/>
        <v>0.18114380789145998</v>
      </c>
      <c r="D136">
        <f t="shared" si="16"/>
        <v>4.9153175340134865E-2</v>
      </c>
      <c r="E136" s="3">
        <f>(M136-C136)^2</f>
        <v>1.7552698290757701E-4</v>
      </c>
      <c r="K136" s="2">
        <f t="shared" si="14"/>
        <v>125.29521260164498</v>
      </c>
      <c r="L136" s="3">
        <v>-2.76414618028843E-2</v>
      </c>
      <c r="M136" s="3">
        <v>0.167895148226891</v>
      </c>
      <c r="N136" s="3">
        <f t="shared" si="17"/>
        <v>5.8974162939279791E-3</v>
      </c>
      <c r="O136" s="3">
        <f t="shared" si="18"/>
        <v>6.0410174273299805E-4</v>
      </c>
      <c r="P136" s="3">
        <f t="shared" si="19"/>
        <v>2.8974920333338931E-2</v>
      </c>
    </row>
    <row r="137" spans="1:16" x14ac:dyDescent="0.55000000000000004">
      <c r="A137" s="2">
        <f t="shared" si="13"/>
        <v>126.29521260164498</v>
      </c>
      <c r="C137">
        <f t="shared" si="15"/>
        <v>0.27252307406746312</v>
      </c>
      <c r="D137">
        <f t="shared" si="16"/>
        <v>0.13602655055401985</v>
      </c>
      <c r="E137" s="3">
        <f>(M137-C137)^2</f>
        <v>4.935278913811729E-5</v>
      </c>
      <c r="K137" s="2">
        <f t="shared" si="14"/>
        <v>126.29521260164498</v>
      </c>
      <c r="L137" s="3">
        <v>0.117519171248117</v>
      </c>
      <c r="M137" s="3">
        <v>0.26549792003796902</v>
      </c>
      <c r="N137" s="3">
        <f t="shared" si="17"/>
        <v>3.4252308877256104E-4</v>
      </c>
      <c r="O137" s="3">
        <f t="shared" si="18"/>
        <v>1.454005532228231E-2</v>
      </c>
      <c r="P137" s="3">
        <f t="shared" si="19"/>
        <v>7.1729150279877071E-2</v>
      </c>
    </row>
    <row r="138" spans="1:16" x14ac:dyDescent="0.55000000000000004">
      <c r="A138" s="2">
        <f t="shared" si="13"/>
        <v>127.29521260164498</v>
      </c>
      <c r="C138">
        <f t="shared" si="15"/>
        <v>0.29541544737294945</v>
      </c>
      <c r="D138">
        <f t="shared" si="16"/>
        <v>0.18871553302531796</v>
      </c>
      <c r="E138" s="3">
        <f>(M138-C138)^2</f>
        <v>1.4152513550787578E-6</v>
      </c>
      <c r="K138" s="2">
        <f t="shared" si="14"/>
        <v>127.29521260164498</v>
      </c>
      <c r="L138" s="3">
        <v>0.23324639882401699</v>
      </c>
      <c r="M138" s="3">
        <v>0.29660509074601499</v>
      </c>
      <c r="N138" s="3">
        <f t="shared" si="17"/>
        <v>1.9829980087817428E-3</v>
      </c>
      <c r="O138" s="3">
        <f t="shared" si="18"/>
        <v>5.5842122760571336E-2</v>
      </c>
      <c r="P138" s="3">
        <f t="shared" si="19"/>
        <v>8.9359236859378827E-2</v>
      </c>
    </row>
    <row r="139" spans="1:16" x14ac:dyDescent="0.55000000000000004">
      <c r="A139" s="2">
        <f t="shared" si="13"/>
        <v>128.29521260164498</v>
      </c>
      <c r="C139">
        <f t="shared" si="15"/>
        <v>0.2440679194672902</v>
      </c>
      <c r="D139">
        <f t="shared" si="16"/>
        <v>0.19397902487519603</v>
      </c>
      <c r="E139" s="3">
        <f>(M139-C139)^2</f>
        <v>8.7567616165240477E-5</v>
      </c>
      <c r="K139" s="2">
        <f t="shared" si="14"/>
        <v>128.29521260164498</v>
      </c>
      <c r="L139" s="3">
        <v>0.29055561885883202</v>
      </c>
      <c r="M139" s="3">
        <v>0.253425676472323</v>
      </c>
      <c r="N139" s="3">
        <f t="shared" si="17"/>
        <v>9.3270385054800755E-3</v>
      </c>
      <c r="O139" s="3">
        <f t="shared" si="18"/>
        <v>8.6211881894498341E-2</v>
      </c>
      <c r="P139" s="3">
        <f t="shared" si="19"/>
        <v>6.5408440775514679E-2</v>
      </c>
    </row>
    <row r="140" spans="1:16" x14ac:dyDescent="0.55000000000000004">
      <c r="A140" s="2">
        <f t="shared" ref="A140:A203" si="20">K140</f>
        <v>129.29521260164498</v>
      </c>
      <c r="C140">
        <f t="shared" si="15"/>
        <v>0.13138447161839906</v>
      </c>
      <c r="D140">
        <f t="shared" si="16"/>
        <v>0.15049427497998985</v>
      </c>
      <c r="E140" s="3">
        <f>(M140-C140)^2</f>
        <v>2.3684464418784765E-4</v>
      </c>
      <c r="K140" s="2">
        <f t="shared" si="14"/>
        <v>129.29521260164498</v>
      </c>
      <c r="L140" s="3">
        <v>0.27509338167425301</v>
      </c>
      <c r="M140" s="3">
        <v>0.146774229387378</v>
      </c>
      <c r="N140" s="3">
        <f t="shared" si="17"/>
        <v>1.5524937389008375E-2</v>
      </c>
      <c r="O140" s="3">
        <f t="shared" si="18"/>
        <v>7.7370961822803994E-2</v>
      </c>
      <c r="P140" s="3">
        <f t="shared" si="19"/>
        <v>2.2230599010748288E-2</v>
      </c>
    </row>
    <row r="141" spans="1:16" x14ac:dyDescent="0.55000000000000004">
      <c r="A141" s="2">
        <f t="shared" si="20"/>
        <v>130.29521260164498</v>
      </c>
      <c r="C141">
        <f t="shared" si="15"/>
        <v>-1.4316783120311455E-2</v>
      </c>
      <c r="D141">
        <f t="shared" si="16"/>
        <v>6.9189295280574936E-2</v>
      </c>
      <c r="E141" s="3">
        <f>(M141-C141)^2</f>
        <v>3.1254877889973524E-4</v>
      </c>
      <c r="K141" s="2">
        <f t="shared" ref="K141:K204" si="21">K140+1</f>
        <v>130.29521260164498</v>
      </c>
      <c r="L141" s="3">
        <v>0.19073230049391299</v>
      </c>
      <c r="M141" s="3">
        <v>3.3622660311484502E-3</v>
      </c>
      <c r="N141" s="3">
        <f t="shared" si="17"/>
        <v>1.477270211628952E-2</v>
      </c>
      <c r="O141" s="3">
        <f t="shared" si="18"/>
        <v>3.7556610938846796E-2</v>
      </c>
      <c r="P141" s="3">
        <f t="shared" si="19"/>
        <v>3.234571228407874E-5</v>
      </c>
    </row>
    <row r="142" spans="1:16" x14ac:dyDescent="0.55000000000000004">
      <c r="A142" s="2">
        <f t="shared" si="20"/>
        <v>131.29521260164498</v>
      </c>
      <c r="C142">
        <f t="shared" si="15"/>
        <v>-0.15642013336903576</v>
      </c>
      <c r="D142">
        <f t="shared" si="16"/>
        <v>-2.9503422575989605E-2</v>
      </c>
      <c r="E142" s="3">
        <f>(M142-C142)^2</f>
        <v>2.4112920832210333E-4</v>
      </c>
      <c r="K142" s="2">
        <f t="shared" si="21"/>
        <v>131.29521260164498</v>
      </c>
      <c r="L142" s="3">
        <v>5.8601131437581597E-2</v>
      </c>
      <c r="M142" s="3">
        <v>-0.14089179771056601</v>
      </c>
      <c r="N142" s="3">
        <f t="shared" si="17"/>
        <v>7.7624124379302856E-3</v>
      </c>
      <c r="O142" s="3">
        <f t="shared" si="18"/>
        <v>3.8024627021124332E-3</v>
      </c>
      <c r="P142" s="3">
        <f t="shared" si="19"/>
        <v>1.9200739949453163E-2</v>
      </c>
    </row>
    <row r="143" spans="1:16" x14ac:dyDescent="0.55000000000000004">
      <c r="A143" s="2">
        <f t="shared" si="20"/>
        <v>132.29521260164498</v>
      </c>
      <c r="C143">
        <f t="shared" si="15"/>
        <v>-0.25921404549589278</v>
      </c>
      <c r="D143">
        <f t="shared" si="16"/>
        <v>-0.12078173066857771</v>
      </c>
      <c r="E143" s="3">
        <f>(M143-C143)^2</f>
        <v>8.7523673992529087E-5</v>
      </c>
      <c r="K143" s="2">
        <f t="shared" si="21"/>
        <v>132.29521260164498</v>
      </c>
      <c r="L143" s="3">
        <v>-8.8207054522319403E-2</v>
      </c>
      <c r="M143" s="3">
        <v>-0.24985863668641101</v>
      </c>
      <c r="N143" s="3">
        <f t="shared" si="17"/>
        <v>1.0611095260336101E-3</v>
      </c>
      <c r="O143" s="3">
        <f t="shared" si="18"/>
        <v>7.2495133396520469E-3</v>
      </c>
      <c r="P143" s="3">
        <f t="shared" si="19"/>
        <v>6.1272870068211735E-2</v>
      </c>
    </row>
    <row r="144" spans="1:16" x14ac:dyDescent="0.55000000000000004">
      <c r="A144" s="2">
        <f t="shared" si="20"/>
        <v>133.29521260164498</v>
      </c>
      <c r="C144">
        <f t="shared" si="15"/>
        <v>-0.29686571370392534</v>
      </c>
      <c r="D144">
        <f t="shared" si="16"/>
        <v>-0.18170677242832273</v>
      </c>
      <c r="E144" s="3">
        <f>(M144-C144)^2</f>
        <v>3.8301692301419469E-7</v>
      </c>
      <c r="K144" s="2">
        <f t="shared" si="21"/>
        <v>133.29521260164498</v>
      </c>
      <c r="L144" s="3">
        <v>-0.21292323648026501</v>
      </c>
      <c r="M144" s="3">
        <v>-0.29624683009369301</v>
      </c>
      <c r="N144" s="3">
        <f t="shared" si="17"/>
        <v>9.7446762790620481E-4</v>
      </c>
      <c r="O144" s="3">
        <f t="shared" si="18"/>
        <v>4.4041327036488616E-2</v>
      </c>
      <c r="P144" s="3">
        <f t="shared" si="19"/>
        <v>8.6390005131399411E-2</v>
      </c>
    </row>
    <row r="145" spans="1:16" x14ac:dyDescent="0.55000000000000004">
      <c r="A145" s="2">
        <f t="shared" si="20"/>
        <v>134.29521260164498</v>
      </c>
      <c r="C145">
        <f t="shared" si="15"/>
        <v>-0.25991301895685576</v>
      </c>
      <c r="D145">
        <f t="shared" si="16"/>
        <v>-0.19696767253793859</v>
      </c>
      <c r="E145" s="3">
        <f>(M145-C145)^2</f>
        <v>7.2678151239333243E-5</v>
      </c>
      <c r="K145" s="2">
        <f t="shared" si="21"/>
        <v>134.29521260164498</v>
      </c>
      <c r="L145" s="3">
        <v>-0.28431147298186499</v>
      </c>
      <c r="M145" s="3">
        <v>-0.268438167122098</v>
      </c>
      <c r="N145" s="3">
        <f t="shared" si="17"/>
        <v>7.6289394759884365E-3</v>
      </c>
      <c r="O145" s="3">
        <f t="shared" si="18"/>
        <v>7.9100714518478638E-2</v>
      </c>
      <c r="P145" s="3">
        <f t="shared" si="19"/>
        <v>7.0816184149210898E-2</v>
      </c>
    </row>
    <row r="146" spans="1:16" x14ac:dyDescent="0.55000000000000004">
      <c r="A146" s="2">
        <f t="shared" si="20"/>
        <v>135.29521260164498</v>
      </c>
      <c r="C146">
        <f t="shared" si="15"/>
        <v>-0.15764242352977148</v>
      </c>
      <c r="D146">
        <f t="shared" si="16"/>
        <v>-0.16272926351851827</v>
      </c>
      <c r="E146" s="3">
        <f>(M146-C146)^2</f>
        <v>2.4822243222840425E-4</v>
      </c>
      <c r="K146" s="2">
        <f t="shared" si="21"/>
        <v>135.29521260164498</v>
      </c>
      <c r="L146" s="3">
        <v>-0.28449213733482598</v>
      </c>
      <c r="M146" s="3">
        <v>-0.173397499925283</v>
      </c>
      <c r="N146" s="3">
        <f t="shared" si="17"/>
        <v>1.4826197440006074E-2</v>
      </c>
      <c r="O146" s="3">
        <f t="shared" si="18"/>
        <v>7.9202370311914946E-2</v>
      </c>
      <c r="P146" s="3">
        <f t="shared" si="19"/>
        <v>2.9265778652227178E-2</v>
      </c>
    </row>
    <row r="147" spans="1:16" x14ac:dyDescent="0.55000000000000004">
      <c r="A147" s="2">
        <f t="shared" si="20"/>
        <v>136.29521260164498</v>
      </c>
      <c r="C147">
        <f t="shared" si="15"/>
        <v>-1.575522019131647E-2</v>
      </c>
      <c r="D147">
        <f t="shared" si="16"/>
        <v>-8.7595889272292976E-2</v>
      </c>
      <c r="E147" s="3">
        <f>(M147-C147)^2</f>
        <v>3.6760902906902846E-4</v>
      </c>
      <c r="K147" s="2">
        <f t="shared" si="21"/>
        <v>136.29521260164498</v>
      </c>
      <c r="L147" s="3">
        <v>-0.21341998103118801</v>
      </c>
      <c r="M147" s="3">
        <v>-3.4928353192185901E-2</v>
      </c>
      <c r="N147" s="3">
        <f t="shared" si="17"/>
        <v>1.5831702066950837E-2</v>
      </c>
      <c r="O147" s="3">
        <f t="shared" si="18"/>
        <v>4.425006766885594E-2</v>
      </c>
      <c r="P147" s="3">
        <f t="shared" si="19"/>
        <v>1.0629745269100403E-3</v>
      </c>
    </row>
    <row r="148" spans="1:16" x14ac:dyDescent="0.55000000000000004">
      <c r="A148" s="2">
        <f t="shared" si="20"/>
        <v>137.29521260164498</v>
      </c>
      <c r="C148">
        <f t="shared" si="15"/>
        <v>0.13009137660798714</v>
      </c>
      <c r="D148">
        <f t="shared" si="16"/>
        <v>9.5509247717064285E-3</v>
      </c>
      <c r="E148" s="3">
        <f>(M148-C148)^2</f>
        <v>3.1693115431468837E-4</v>
      </c>
      <c r="K148" s="2">
        <f t="shared" si="21"/>
        <v>137.29521260164498</v>
      </c>
      <c r="L148" s="3">
        <v>-8.8895466516846697E-2</v>
      </c>
      <c r="M148" s="3">
        <v>0.112288816277667</v>
      </c>
      <c r="N148" s="3">
        <f t="shared" si="17"/>
        <v>9.6916919577389078E-3</v>
      </c>
      <c r="O148" s="3">
        <f t="shared" si="18"/>
        <v>7.3672156543541705E-3</v>
      </c>
      <c r="P148" s="3">
        <f t="shared" si="19"/>
        <v>1.3136341338704588E-2</v>
      </c>
    </row>
    <row r="149" spans="1:16" x14ac:dyDescent="0.55000000000000004">
      <c r="A149" s="2">
        <f t="shared" si="20"/>
        <v>138.29521260164498</v>
      </c>
      <c r="C149">
        <f t="shared" si="15"/>
        <v>0.24324513004488518</v>
      </c>
      <c r="D149">
        <f t="shared" si="16"/>
        <v>0.10429752678267901</v>
      </c>
      <c r="E149" s="3">
        <f>(M149-C149)^2</f>
        <v>1.4072068381212045E-4</v>
      </c>
      <c r="K149" s="2">
        <f t="shared" si="21"/>
        <v>138.29521260164498</v>
      </c>
      <c r="L149" s="3">
        <v>5.7893469054077301E-2</v>
      </c>
      <c r="M149" s="3">
        <v>0.23138255512153399</v>
      </c>
      <c r="N149" s="3">
        <f t="shared" si="17"/>
        <v>2.1533365736793996E-3</v>
      </c>
      <c r="O149" s="3">
        <f t="shared" si="18"/>
        <v>3.7156887432884251E-3</v>
      </c>
      <c r="P149" s="3">
        <f t="shared" si="19"/>
        <v>5.4619250799909563E-2</v>
      </c>
    </row>
    <row r="150" spans="1:16" x14ac:dyDescent="0.55000000000000004">
      <c r="A150" s="2">
        <f t="shared" si="20"/>
        <v>139.29521260164498</v>
      </c>
      <c r="C150">
        <f t="shared" si="15"/>
        <v>0.29526973608880264</v>
      </c>
      <c r="D150">
        <f t="shared" si="16"/>
        <v>0.17283345445766279</v>
      </c>
      <c r="E150" s="3">
        <f>(M150-C150)^2</f>
        <v>7.5330402033928344E-6</v>
      </c>
      <c r="K150" s="2">
        <f t="shared" si="21"/>
        <v>139.29521260164498</v>
      </c>
      <c r="L150" s="3">
        <v>0.19018262615539899</v>
      </c>
      <c r="M150" s="3">
        <v>0.29252509764204998</v>
      </c>
      <c r="N150" s="3">
        <f t="shared" si="17"/>
        <v>3.0099375859753071E-4</v>
      </c>
      <c r="O150" s="3">
        <f t="shared" si="18"/>
        <v>3.7343864494940829E-2</v>
      </c>
      <c r="P150" s="3">
        <f t="shared" si="19"/>
        <v>8.693661727084899E-2</v>
      </c>
    </row>
    <row r="151" spans="1:16" x14ac:dyDescent="0.55000000000000004">
      <c r="A151" s="2">
        <f t="shared" si="20"/>
        <v>140.29521260164498</v>
      </c>
      <c r="C151">
        <f t="shared" si="15"/>
        <v>0.27309105915341164</v>
      </c>
      <c r="D151">
        <f t="shared" si="16"/>
        <v>0.19793516534059438</v>
      </c>
      <c r="E151" s="3">
        <f>(M151-C151)^2</f>
        <v>5.346323247237404E-5</v>
      </c>
      <c r="K151" s="2">
        <f t="shared" si="21"/>
        <v>140.29521260164498</v>
      </c>
      <c r="L151" s="3">
        <v>0.27483936472874299</v>
      </c>
      <c r="M151" s="3">
        <v>0.28040291476415602</v>
      </c>
      <c r="N151" s="3">
        <f t="shared" si="17"/>
        <v>5.9142558835321157E-3</v>
      </c>
      <c r="O151" s="3">
        <f t="shared" si="18"/>
        <v>7.7229713488420851E-2</v>
      </c>
      <c r="P151" s="3">
        <f t="shared" si="19"/>
        <v>7.9935109449162406E-2</v>
      </c>
    </row>
    <row r="152" spans="1:16" x14ac:dyDescent="0.55000000000000004">
      <c r="A152" s="2">
        <f t="shared" si="20"/>
        <v>141.29521260164498</v>
      </c>
      <c r="C152">
        <f t="shared" si="15"/>
        <v>0.18228275085144918</v>
      </c>
      <c r="D152">
        <f t="shared" si="16"/>
        <v>0.17329442960547112</v>
      </c>
      <c r="E152" s="3">
        <f>(M152-C152)^2</f>
        <v>2.4867181717847317E-4</v>
      </c>
      <c r="K152" s="2">
        <f t="shared" si="21"/>
        <v>141.29521260164498</v>
      </c>
      <c r="L152" s="3">
        <v>0.290660879426135</v>
      </c>
      <c r="M152" s="3">
        <v>0.19805208239018199</v>
      </c>
      <c r="N152" s="3">
        <f t="shared" si="17"/>
        <v>1.3774883543506413E-2</v>
      </c>
      <c r="O152" s="3">
        <f t="shared" si="18"/>
        <v>8.6273705894965622E-2</v>
      </c>
      <c r="P152" s="3">
        <f t="shared" si="19"/>
        <v>4.0151000422041928E-2</v>
      </c>
    </row>
    <row r="153" spans="1:16" x14ac:dyDescent="0.55000000000000004">
      <c r="A153" s="2">
        <f t="shared" si="20"/>
        <v>142.29521260164498</v>
      </c>
      <c r="C153">
        <f t="shared" si="15"/>
        <v>4.5665553623566321E-2</v>
      </c>
      <c r="D153">
        <f t="shared" si="16"/>
        <v>0.10510363090390255</v>
      </c>
      <c r="E153" s="3">
        <f>(M153-C153)^2</f>
        <v>4.1747985309334001E-4</v>
      </c>
      <c r="K153" s="2">
        <f t="shared" si="21"/>
        <v>142.29521260164498</v>
      </c>
      <c r="L153" s="3">
        <v>0.233684573742063</v>
      </c>
      <c r="M153" s="3">
        <v>6.6097877355666398E-2</v>
      </c>
      <c r="N153" s="3">
        <f t="shared" si="17"/>
        <v>1.653305886115029E-2</v>
      </c>
      <c r="O153" s="3">
        <f t="shared" si="18"/>
        <v>5.6049404443675295E-2</v>
      </c>
      <c r="P153" s="3">
        <f t="shared" si="19"/>
        <v>4.6816987762453612E-3</v>
      </c>
    </row>
    <row r="154" spans="1:16" x14ac:dyDescent="0.55000000000000004">
      <c r="A154" s="2">
        <f t="shared" si="20"/>
        <v>143.29521260164498</v>
      </c>
      <c r="C154">
        <f t="shared" si="15"/>
        <v>-0.10242770628117724</v>
      </c>
      <c r="D154">
        <f t="shared" si="16"/>
        <v>1.0499578445203472E-2</v>
      </c>
      <c r="E154" s="3">
        <f>(M154-C154)^2</f>
        <v>4.0067048782151853E-4</v>
      </c>
      <c r="K154" s="2">
        <f t="shared" si="21"/>
        <v>143.29521260164498</v>
      </c>
      <c r="L154" s="3">
        <v>0.118180516890441</v>
      </c>
      <c r="M154" s="3">
        <v>-8.2410951104038302E-2</v>
      </c>
      <c r="N154" s="3">
        <f t="shared" si="17"/>
        <v>1.1595184504447034E-2</v>
      </c>
      <c r="O154" s="3">
        <f t="shared" si="18"/>
        <v>1.4699985661553654E-2</v>
      </c>
      <c r="P154" s="3">
        <f t="shared" si="19"/>
        <v>6.4137494624918823E-3</v>
      </c>
    </row>
    <row r="155" spans="1:16" x14ac:dyDescent="0.55000000000000004">
      <c r="A155" s="2">
        <f t="shared" si="20"/>
        <v>144.29521260164498</v>
      </c>
      <c r="C155">
        <f t="shared" si="15"/>
        <v>-0.22478019039636662</v>
      </c>
      <c r="D155">
        <f t="shared" si="16"/>
        <v>-8.6743089134888512E-2</v>
      </c>
      <c r="E155" s="3">
        <f>(M155-C155)^2</f>
        <v>2.1027159908927699E-4</v>
      </c>
      <c r="K155" s="2">
        <f t="shared" si="21"/>
        <v>144.29521260164498</v>
      </c>
      <c r="L155" s="3">
        <v>-2.6922583555092E-2</v>
      </c>
      <c r="M155" s="3">
        <v>-0.210279445619312</v>
      </c>
      <c r="N155" s="3">
        <f t="shared" si="17"/>
        <v>3.5784928878224657E-3</v>
      </c>
      <c r="O155" s="3">
        <f t="shared" si="18"/>
        <v>5.6928065753569942E-4</v>
      </c>
      <c r="P155" s="3">
        <f t="shared" si="19"/>
        <v>4.3245025222222171E-2</v>
      </c>
    </row>
    <row r="156" spans="1:16" x14ac:dyDescent="0.55000000000000004">
      <c r="A156" s="2">
        <f t="shared" si="20"/>
        <v>145.29521260164498</v>
      </c>
      <c r="C156">
        <f t="shared" si="15"/>
        <v>-0.29064389141761621</v>
      </c>
      <c r="D156">
        <f t="shared" si="16"/>
        <v>-0.16218663136323644</v>
      </c>
      <c r="E156" s="3">
        <f>(M156-C156)^2</f>
        <v>2.6643589944949265E-5</v>
      </c>
      <c r="K156" s="2">
        <f t="shared" si="21"/>
        <v>145.29521260164498</v>
      </c>
      <c r="L156" s="3">
        <v>-0.16528275593366901</v>
      </c>
      <c r="M156" s="3">
        <v>-0.285482148500253</v>
      </c>
      <c r="N156" s="3">
        <f t="shared" si="17"/>
        <v>9.5859873556362532E-6</v>
      </c>
      <c r="O156" s="3">
        <f t="shared" si="18"/>
        <v>2.6315255538956622E-2</v>
      </c>
      <c r="P156" s="3">
        <f t="shared" si="19"/>
        <v>8.0177935030385769E-2</v>
      </c>
    </row>
    <row r="157" spans="1:16" x14ac:dyDescent="0.55000000000000004">
      <c r="A157" s="2">
        <f t="shared" si="20"/>
        <v>146.29521260164498</v>
      </c>
      <c r="C157">
        <f t="shared" si="15"/>
        <v>-0.28346681553180714</v>
      </c>
      <c r="D157">
        <f t="shared" si="16"/>
        <v>-0.19687157549778148</v>
      </c>
      <c r="E157" s="3">
        <f>(M157-C157)^2</f>
        <v>3.2687070538649229E-5</v>
      </c>
      <c r="K157" s="2">
        <f t="shared" si="21"/>
        <v>146.29521260164498</v>
      </c>
      <c r="L157" s="3">
        <v>-0.262246836748881</v>
      </c>
      <c r="M157" s="3">
        <v>-0.28918407628663101</v>
      </c>
      <c r="N157" s="3">
        <f t="shared" si="17"/>
        <v>4.2739247836495143E-3</v>
      </c>
      <c r="O157" s="3">
        <f t="shared" si="18"/>
        <v>6.7176271335577534E-2</v>
      </c>
      <c r="P157" s="3">
        <f t="shared" si="19"/>
        <v>8.2288093464662926E-2</v>
      </c>
    </row>
    <row r="158" spans="1:16" x14ac:dyDescent="0.55000000000000004">
      <c r="A158" s="2">
        <f t="shared" si="20"/>
        <v>147.29521260164498</v>
      </c>
      <c r="C158">
        <f t="shared" si="15"/>
        <v>-0.20505261048141449</v>
      </c>
      <c r="D158">
        <f t="shared" si="16"/>
        <v>-0.18208136033983929</v>
      </c>
      <c r="E158" s="3">
        <f>(M158-C158)^2</f>
        <v>2.3732781938711788E-4</v>
      </c>
      <c r="K158" s="2">
        <f t="shared" si="21"/>
        <v>147.29521260164498</v>
      </c>
      <c r="L158" s="3">
        <v>-0.29352957043907102</v>
      </c>
      <c r="M158" s="3">
        <v>-0.22045805819925501</v>
      </c>
      <c r="N158" s="3">
        <f t="shared" si="17"/>
        <v>1.2420703534322496E-2</v>
      </c>
      <c r="O158" s="3">
        <f t="shared" si="18"/>
        <v>8.4370839865830674E-2</v>
      </c>
      <c r="P158" s="3">
        <f t="shared" si="19"/>
        <v>4.7582003564853197E-2</v>
      </c>
    </row>
    <row r="159" spans="1:16" x14ac:dyDescent="0.55000000000000004">
      <c r="A159" s="2">
        <f t="shared" si="20"/>
        <v>148.29521260164498</v>
      </c>
      <c r="C159">
        <f t="shared" si="15"/>
        <v>-7.5107296680270941E-2</v>
      </c>
      <c r="D159">
        <f t="shared" si="16"/>
        <v>-0.12153286705450088</v>
      </c>
      <c r="E159" s="3">
        <f>(M159-C159)^2</f>
        <v>4.5837333291829491E-4</v>
      </c>
      <c r="K159" s="2">
        <f t="shared" si="21"/>
        <v>148.29521260164498</v>
      </c>
      <c r="L159" s="3">
        <v>-0.25129600228753801</v>
      </c>
      <c r="M159" s="3">
        <v>-9.6516951813371402E-2</v>
      </c>
      <c r="N159" s="3">
        <f t="shared" si="17"/>
        <v>1.6838471265507478E-2</v>
      </c>
      <c r="O159" s="3">
        <f t="shared" si="18"/>
        <v>6.161963310149781E-2</v>
      </c>
      <c r="P159" s="3">
        <f t="shared" si="19"/>
        <v>8.8721119053863391E-3</v>
      </c>
    </row>
    <row r="160" spans="1:16" x14ac:dyDescent="0.55000000000000004">
      <c r="A160" s="2">
        <f t="shared" si="20"/>
        <v>149.29521260164498</v>
      </c>
      <c r="C160">
        <f t="shared" si="15"/>
        <v>7.3712989081093944E-2</v>
      </c>
      <c r="D160">
        <f t="shared" si="16"/>
        <v>-3.0442341779063044E-2</v>
      </c>
      <c r="E160" s="3">
        <f>(M160-C160)^2</f>
        <v>4.8909822319645848E-4</v>
      </c>
      <c r="K160" s="2">
        <f t="shared" si="21"/>
        <v>149.29521260164498</v>
      </c>
      <c r="L160" s="3">
        <v>-0.14612379143587201</v>
      </c>
      <c r="M160" s="3">
        <v>5.1597423901870998E-2</v>
      </c>
      <c r="N160" s="3">
        <f t="shared" si="17"/>
        <v>1.3382197794700826E-2</v>
      </c>
      <c r="O160" s="3">
        <f t="shared" si="18"/>
        <v>2.0466395623165847E-2</v>
      </c>
      <c r="P160" s="3">
        <f t="shared" si="19"/>
        <v>2.9076346010354199E-3</v>
      </c>
    </row>
    <row r="161" spans="1:16" x14ac:dyDescent="0.55000000000000004">
      <c r="A161" s="2">
        <f t="shared" si="20"/>
        <v>150.29521260164498</v>
      </c>
      <c r="C161">
        <f t="shared" si="15"/>
        <v>0.20400870181818131</v>
      </c>
      <c r="D161">
        <f t="shared" si="16"/>
        <v>6.8298550010417264E-2</v>
      </c>
      <c r="E161" s="3">
        <f>(M161-C161)^2</f>
        <v>2.965214123191582E-4</v>
      </c>
      <c r="K161" s="2">
        <f t="shared" si="21"/>
        <v>150.29521260164498</v>
      </c>
      <c r="L161" s="3">
        <v>-4.3539705328999199E-3</v>
      </c>
      <c r="M161" s="3">
        <v>0.18678890471371001</v>
      </c>
      <c r="N161" s="3">
        <f t="shared" si="17"/>
        <v>5.2783887412971254E-3</v>
      </c>
      <c r="O161" s="3">
        <f t="shared" si="18"/>
        <v>1.666655242816423E-6</v>
      </c>
      <c r="P161" s="3">
        <f t="shared" si="19"/>
        <v>3.5764092810210084E-2</v>
      </c>
    </row>
    <row r="162" spans="1:16" x14ac:dyDescent="0.55000000000000004">
      <c r="A162" s="2">
        <f t="shared" si="20"/>
        <v>151.29521260164498</v>
      </c>
      <c r="C162">
        <f t="shared" si="15"/>
        <v>0.28303564711645901</v>
      </c>
      <c r="D162">
        <f t="shared" si="16"/>
        <v>0.14987555395744315</v>
      </c>
      <c r="E162" s="3">
        <f>(M162-C162)^2</f>
        <v>6.1429565284306016E-5</v>
      </c>
      <c r="K162" s="2">
        <f t="shared" si="21"/>
        <v>151.29521260164498</v>
      </c>
      <c r="L162" s="3">
        <v>0.138506329300109</v>
      </c>
      <c r="M162" s="3">
        <v>0.27519794558576099</v>
      </c>
      <c r="N162" s="3">
        <f t="shared" si="17"/>
        <v>1.2925926930893467E-4</v>
      </c>
      <c r="O162" s="3">
        <f t="shared" si="18"/>
        <v>2.0041869479717027E-2</v>
      </c>
      <c r="P162" s="3">
        <f t="shared" si="19"/>
        <v>7.7019020332335916E-2</v>
      </c>
    </row>
    <row r="163" spans="1:16" x14ac:dyDescent="0.55000000000000004">
      <c r="A163" s="2">
        <f t="shared" si="20"/>
        <v>152.29521260164498</v>
      </c>
      <c r="C163">
        <f t="shared" si="15"/>
        <v>0.29093381879095542</v>
      </c>
      <c r="D163">
        <f t="shared" si="16"/>
        <v>0.19378781688055444</v>
      </c>
      <c r="E163" s="3">
        <f>(M163-C163)^2</f>
        <v>1.4048515909196152E-5</v>
      </c>
      <c r="K163" s="2">
        <f t="shared" si="21"/>
        <v>152.29521260164498</v>
      </c>
      <c r="L163" s="3">
        <v>0.24667685972901901</v>
      </c>
      <c r="M163" s="3">
        <v>0.294681953781747</v>
      </c>
      <c r="N163" s="3">
        <f t="shared" si="17"/>
        <v>2.7972508534267215E-3</v>
      </c>
      <c r="O163" s="3">
        <f t="shared" si="18"/>
        <v>6.2369987801916396E-2</v>
      </c>
      <c r="P163" s="3">
        <f t="shared" si="19"/>
        <v>8.8213168058093372E-2</v>
      </c>
    </row>
    <row r="164" spans="1:16" x14ac:dyDescent="0.55000000000000004">
      <c r="A164" s="2">
        <f t="shared" si="20"/>
        <v>153.29521260164498</v>
      </c>
      <c r="C164">
        <f t="shared" si="15"/>
        <v>0.22571835284732719</v>
      </c>
      <c r="D164">
        <f t="shared" si="16"/>
        <v>0.18899988992167352</v>
      </c>
      <c r="E164" s="3">
        <f>(M164-C164)^2</f>
        <v>2.1440824543565617E-4</v>
      </c>
      <c r="K164" s="2">
        <f t="shared" si="21"/>
        <v>153.29521260164498</v>
      </c>
      <c r="L164" s="3">
        <v>0.293065640366656</v>
      </c>
      <c r="M164" s="3">
        <v>0.24036103857897001</v>
      </c>
      <c r="N164" s="3">
        <f t="shared" si="17"/>
        <v>1.0829680415677371E-2</v>
      </c>
      <c r="O164" s="3">
        <f t="shared" si="18"/>
        <v>8.7692160101486949E-2</v>
      </c>
      <c r="P164" s="3">
        <f t="shared" si="19"/>
        <v>5.8896543932691274E-2</v>
      </c>
    </row>
    <row r="165" spans="1:16" x14ac:dyDescent="0.55000000000000004">
      <c r="A165" s="2">
        <f t="shared" si="20"/>
        <v>154.29521260164498</v>
      </c>
      <c r="C165">
        <f t="shared" si="15"/>
        <v>0.1037783372366206</v>
      </c>
      <c r="D165">
        <f t="shared" si="16"/>
        <v>0.13671501152887214</v>
      </c>
      <c r="E165" s="3">
        <f>(M165-C165)^2</f>
        <v>4.8672623743712307E-4</v>
      </c>
      <c r="K165" s="2">
        <f t="shared" si="21"/>
        <v>154.29521260164498</v>
      </c>
      <c r="L165" s="3">
        <v>0.26605431332722002</v>
      </c>
      <c r="M165" s="3">
        <v>0.12584021017246</v>
      </c>
      <c r="N165" s="3">
        <f t="shared" si="17"/>
        <v>1.6728654989684115E-2</v>
      </c>
      <c r="O165" s="3">
        <f t="shared" si="18"/>
        <v>7.2424117841520405E-2</v>
      </c>
      <c r="P165" s="3">
        <f t="shared" si="19"/>
        <v>1.6426337264848146E-2</v>
      </c>
    </row>
    <row r="166" spans="1:16" x14ac:dyDescent="0.55000000000000004">
      <c r="A166" s="2">
        <f t="shared" si="20"/>
        <v>155.29521260164498</v>
      </c>
      <c r="C166">
        <f t="shared" si="15"/>
        <v>-4.4241876863422874E-2</v>
      </c>
      <c r="D166">
        <f t="shared" si="16"/>
        <v>5.0072725491201835E-2</v>
      </c>
      <c r="E166" s="3">
        <f>(M166-C166)^2</f>
        <v>5.7810419031985728E-4</v>
      </c>
      <c r="K166" s="2">
        <f t="shared" si="21"/>
        <v>155.29521260164498</v>
      </c>
      <c r="L166" s="3">
        <v>0.172408033033848</v>
      </c>
      <c r="M166" s="3">
        <v>-2.0198079527730301E-2</v>
      </c>
      <c r="N166" s="3">
        <f t="shared" si="17"/>
        <v>1.4965927471553817E-2</v>
      </c>
      <c r="O166" s="3">
        <f t="shared" si="18"/>
        <v>3.0790076593617433E-2</v>
      </c>
      <c r="P166" s="3">
        <f t="shared" si="19"/>
        <v>3.1944471736332266E-4</v>
      </c>
    </row>
    <row r="167" spans="1:16" x14ac:dyDescent="0.55000000000000004">
      <c r="A167" s="2">
        <f t="shared" si="20"/>
        <v>156.29521260164498</v>
      </c>
      <c r="C167">
        <f t="shared" si="15"/>
        <v>-0.18114380789145898</v>
      </c>
      <c r="D167">
        <f t="shared" si="16"/>
        <v>-4.9153175340134067E-2</v>
      </c>
      <c r="E167" s="3">
        <f>(M167-C167)^2</f>
        <v>3.9864806350905016E-4</v>
      </c>
      <c r="K167" s="2">
        <f t="shared" si="21"/>
        <v>156.29521260164498</v>
      </c>
      <c r="L167" s="3">
        <v>3.5581091325359603E-2</v>
      </c>
      <c r="M167" s="3">
        <v>-0.16117763491041301</v>
      </c>
      <c r="N167" s="3">
        <f t="shared" si="17"/>
        <v>7.1798959473389906E-3</v>
      </c>
      <c r="O167" s="3">
        <f t="shared" si="18"/>
        <v>1.4933642879089927E-3</v>
      </c>
      <c r="P167" s="3">
        <f t="shared" si="19"/>
        <v>2.5234139580891508E-2</v>
      </c>
    </row>
    <row r="168" spans="1:16" x14ac:dyDescent="0.55000000000000004">
      <c r="A168" s="2">
        <f t="shared" si="20"/>
        <v>157.29521260164498</v>
      </c>
      <c r="C168">
        <f t="shared" si="15"/>
        <v>-0.27252307406746262</v>
      </c>
      <c r="D168">
        <f t="shared" si="16"/>
        <v>-0.13602655055401924</v>
      </c>
      <c r="E168" s="3">
        <f>(M168-C168)^2</f>
        <v>1.1521494140705431E-4</v>
      </c>
      <c r="K168" s="2">
        <f t="shared" si="21"/>
        <v>157.29521260164498</v>
      </c>
      <c r="L168" s="3">
        <v>-0.11015735543463</v>
      </c>
      <c r="M168" s="3">
        <v>-0.261789251756326</v>
      </c>
      <c r="N168" s="3">
        <f t="shared" si="17"/>
        <v>6.6921525612503234E-4</v>
      </c>
      <c r="O168" s="3">
        <f t="shared" si="18"/>
        <v>1.1469205140794969E-2</v>
      </c>
      <c r="P168" s="3">
        <f t="shared" si="19"/>
        <v>6.7321665211597354E-2</v>
      </c>
    </row>
    <row r="169" spans="1:16" x14ac:dyDescent="0.55000000000000004">
      <c r="A169" s="2">
        <f t="shared" si="20"/>
        <v>158.29521260164498</v>
      </c>
      <c r="C169">
        <f t="shared" si="15"/>
        <v>-0.29541544737294939</v>
      </c>
      <c r="D169">
        <f t="shared" si="16"/>
        <v>-0.18871553302531816</v>
      </c>
      <c r="E169" s="3">
        <f>(M169-C169)^2</f>
        <v>2.0126504009876636E-6</v>
      </c>
      <c r="K169" s="2">
        <f t="shared" si="21"/>
        <v>158.29521260164498</v>
      </c>
      <c r="L169" s="3">
        <v>-0.22830620915939701</v>
      </c>
      <c r="M169" s="3">
        <v>-0.29683412647725299</v>
      </c>
      <c r="N169" s="3">
        <f t="shared" si="17"/>
        <v>1.5674216367535206E-3</v>
      </c>
      <c r="O169" s="3">
        <f t="shared" si="18"/>
        <v>5.0734512053030777E-2</v>
      </c>
      <c r="P169" s="3">
        <f t="shared" si="19"/>
        <v>8.6735588430088828E-2</v>
      </c>
    </row>
    <row r="170" spans="1:16" x14ac:dyDescent="0.55000000000000004">
      <c r="A170" s="2">
        <f t="shared" si="20"/>
        <v>159.29521260164498</v>
      </c>
      <c r="C170">
        <f t="shared" si="15"/>
        <v>-0.2440679194672897</v>
      </c>
      <c r="D170">
        <f t="shared" si="16"/>
        <v>-0.19397902487519592</v>
      </c>
      <c r="E170" s="3">
        <f>(M170-C170)^2</f>
        <v>1.8136368011262575E-4</v>
      </c>
      <c r="K170" s="2">
        <f t="shared" si="21"/>
        <v>159.29521260164498</v>
      </c>
      <c r="L170" s="3">
        <v>-0.28927435649129402</v>
      </c>
      <c r="M170" s="3">
        <v>-0.25753505279671901</v>
      </c>
      <c r="N170" s="3">
        <f t="shared" si="17"/>
        <v>9.081200227822106E-3</v>
      </c>
      <c r="O170" s="3">
        <f t="shared" si="18"/>
        <v>8.1916951741901389E-2</v>
      </c>
      <c r="P170" s="3">
        <f t="shared" si="19"/>
        <v>6.5132138857240521E-2</v>
      </c>
    </row>
    <row r="171" spans="1:16" x14ac:dyDescent="0.55000000000000004">
      <c r="A171" s="2">
        <f t="shared" si="20"/>
        <v>160.29521260164498</v>
      </c>
      <c r="C171">
        <f t="shared" si="15"/>
        <v>-0.13138447161839828</v>
      </c>
      <c r="D171">
        <f t="shared" si="16"/>
        <v>-0.15049427497998949</v>
      </c>
      <c r="E171" s="3">
        <f>(M171-C171)^2</f>
        <v>4.9953393849901876E-4</v>
      </c>
      <c r="K171" s="2">
        <f t="shared" si="21"/>
        <v>160.29521260164498</v>
      </c>
      <c r="L171" s="3">
        <v>-0.27779194671212099</v>
      </c>
      <c r="M171" s="3">
        <v>-0.15373472751176601</v>
      </c>
      <c r="N171" s="3">
        <f t="shared" si="17"/>
        <v>1.6204697228421511E-2</v>
      </c>
      <c r="O171" s="3">
        <f t="shared" si="18"/>
        <v>7.5476004871249947E-2</v>
      </c>
      <c r="P171" s="3">
        <f t="shared" si="19"/>
        <v>2.2924886486919035E-2</v>
      </c>
    </row>
    <row r="172" spans="1:16" x14ac:dyDescent="0.55000000000000004">
      <c r="A172" s="2">
        <f t="shared" si="20"/>
        <v>161.29521260164498</v>
      </c>
      <c r="C172">
        <f t="shared" si="15"/>
        <v>1.4316783120308114E-2</v>
      </c>
      <c r="D172">
        <f t="shared" si="16"/>
        <v>-6.9189295280577046E-2</v>
      </c>
      <c r="E172" s="3">
        <f>(M172-C172)^2</f>
        <v>6.6292701767207496E-4</v>
      </c>
      <c r="K172" s="2">
        <f t="shared" si="21"/>
        <v>161.29521260164498</v>
      </c>
      <c r="L172" s="3">
        <v>-0.196734820582772</v>
      </c>
      <c r="M172" s="3">
        <v>-1.14305860204813E-2</v>
      </c>
      <c r="N172" s="3">
        <f t="shared" si="17"/>
        <v>1.6267861024612855E-2</v>
      </c>
      <c r="O172" s="3">
        <f t="shared" si="18"/>
        <v>3.7508781637711833E-2</v>
      </c>
      <c r="P172" s="3">
        <f t="shared" si="19"/>
        <v>8.2910548234868843E-5</v>
      </c>
    </row>
    <row r="173" spans="1:16" x14ac:dyDescent="0.55000000000000004">
      <c r="A173" s="2">
        <f t="shared" si="20"/>
        <v>162.29521260164498</v>
      </c>
      <c r="C173">
        <f t="shared" si="15"/>
        <v>0.15642013336903648</v>
      </c>
      <c r="D173">
        <f t="shared" si="16"/>
        <v>2.9503422575990184E-2</v>
      </c>
      <c r="E173" s="3">
        <f>(M173-C173)^2</f>
        <v>5.1455100419670822E-4</v>
      </c>
      <c r="K173" s="2">
        <f t="shared" si="21"/>
        <v>162.29521260164498</v>
      </c>
      <c r="L173" s="3">
        <v>-6.6404238184244999E-2</v>
      </c>
      <c r="M173" s="3">
        <v>0.13373641664984101</v>
      </c>
      <c r="N173" s="3">
        <f t="shared" si="17"/>
        <v>9.1982793925003553E-3</v>
      </c>
      <c r="O173" s="3">
        <f t="shared" si="18"/>
        <v>4.0121149239312065E-3</v>
      </c>
      <c r="P173" s="3">
        <f t="shared" si="19"/>
        <v>1.8512726263057694E-2</v>
      </c>
    </row>
    <row r="174" spans="1:16" x14ac:dyDescent="0.55000000000000004">
      <c r="A174" s="2">
        <f t="shared" si="20"/>
        <v>163.29521260164498</v>
      </c>
      <c r="C174">
        <f t="shared" si="15"/>
        <v>0.25921404549589111</v>
      </c>
      <c r="D174">
        <f t="shared" si="16"/>
        <v>0.12078173066857593</v>
      </c>
      <c r="E174" s="3">
        <f>(M174-C174)^2</f>
        <v>1.905984946698011E-4</v>
      </c>
      <c r="K174" s="2">
        <f t="shared" si="21"/>
        <v>163.29521260164498</v>
      </c>
      <c r="L174" s="3">
        <v>8.0557697609513104E-2</v>
      </c>
      <c r="M174" s="3">
        <v>0.24540830412971301</v>
      </c>
      <c r="N174" s="3">
        <f t="shared" si="17"/>
        <v>1.6179728355365795E-3</v>
      </c>
      <c r="O174" s="3">
        <f t="shared" si="18"/>
        <v>6.9924178089347299E-3</v>
      </c>
      <c r="P174" s="3">
        <f t="shared" si="19"/>
        <v>6.137182122320655E-2</v>
      </c>
    </row>
    <row r="175" spans="1:16" x14ac:dyDescent="0.55000000000000004">
      <c r="A175" s="2">
        <f t="shared" si="20"/>
        <v>164.29521260164498</v>
      </c>
      <c r="C175">
        <f t="shared" si="15"/>
        <v>0.29686571370392534</v>
      </c>
      <c r="D175">
        <f t="shared" si="16"/>
        <v>0.18170677242832184</v>
      </c>
      <c r="E175" s="3">
        <f>(M175-C175)^2</f>
        <v>1.5613858642268792E-6</v>
      </c>
      <c r="K175" s="2">
        <f t="shared" si="21"/>
        <v>164.29521260164498</v>
      </c>
      <c r="L175" s="3">
        <v>0.20734345829329401</v>
      </c>
      <c r="M175" s="3">
        <v>0.29561615943770603</v>
      </c>
      <c r="N175" s="3">
        <f t="shared" si="17"/>
        <v>6.5723966213926388E-4</v>
      </c>
      <c r="O175" s="3">
        <f t="shared" si="18"/>
        <v>4.4270869489299321E-2</v>
      </c>
      <c r="P175" s="3">
        <f t="shared" si="19"/>
        <v>8.8768972068302435E-2</v>
      </c>
    </row>
    <row r="176" spans="1:16" x14ac:dyDescent="0.55000000000000004">
      <c r="A176" s="2">
        <f t="shared" si="20"/>
        <v>165.29521260164498</v>
      </c>
      <c r="C176">
        <f t="shared" si="15"/>
        <v>0.25991301895685537</v>
      </c>
      <c r="D176">
        <f t="shared" si="16"/>
        <v>0.19696767253793854</v>
      </c>
      <c r="E176" s="3">
        <f>(M176-C176)^2</f>
        <v>1.4094663465895259E-4</v>
      </c>
      <c r="K176" s="2">
        <f t="shared" si="21"/>
        <v>165.29521260164498</v>
      </c>
      <c r="L176" s="3">
        <v>0.28219876358208701</v>
      </c>
      <c r="M176" s="3">
        <v>0.27178511374501102</v>
      </c>
      <c r="N176" s="3">
        <f t="shared" si="17"/>
        <v>7.2643388805759259E-3</v>
      </c>
      <c r="O176" s="3">
        <f t="shared" si="18"/>
        <v>8.1374262641666237E-2</v>
      </c>
      <c r="P176" s="3">
        <f t="shared" si="19"/>
        <v>7.5136389032559356E-2</v>
      </c>
    </row>
    <row r="177" spans="1:16" x14ac:dyDescent="0.55000000000000004">
      <c r="A177" s="2">
        <f t="shared" si="20"/>
        <v>166.29521260164498</v>
      </c>
      <c r="C177">
        <f t="shared" si="15"/>
        <v>0.15764242352977076</v>
      </c>
      <c r="D177">
        <f t="shared" si="16"/>
        <v>0.16272926351851794</v>
      </c>
      <c r="E177" s="3">
        <f>(M177-C177)^2</f>
        <v>4.946788398540868E-4</v>
      </c>
      <c r="K177" s="2">
        <f t="shared" si="21"/>
        <v>166.29521260164498</v>
      </c>
      <c r="L177" s="3">
        <v>0.28637563789771198</v>
      </c>
      <c r="M177" s="3">
        <v>0.179883800282438</v>
      </c>
      <c r="N177" s="3">
        <f t="shared" si="17"/>
        <v>1.5288425897119812E-2</v>
      </c>
      <c r="O177" s="3">
        <f t="shared" si="18"/>
        <v>8.3774713824960392E-2</v>
      </c>
      <c r="P177" s="3">
        <f t="shared" si="19"/>
        <v>3.3200069883524516E-2</v>
      </c>
    </row>
    <row r="178" spans="1:16" x14ac:dyDescent="0.55000000000000004">
      <c r="A178" s="2">
        <f t="shared" si="20"/>
        <v>167.29521260164498</v>
      </c>
      <c r="C178">
        <f t="shared" si="15"/>
        <v>1.5755220191319811E-2</v>
      </c>
      <c r="D178">
        <f t="shared" si="16"/>
        <v>8.7595889272294974E-2</v>
      </c>
      <c r="E178" s="3">
        <f>(M178-C178)^2</f>
        <v>7.3844002228879205E-4</v>
      </c>
      <c r="K178" s="2">
        <f t="shared" si="21"/>
        <v>167.29521260164498</v>
      </c>
      <c r="L178" s="3">
        <v>0.21882795715637501</v>
      </c>
      <c r="M178" s="3">
        <v>4.2929473121047099E-2</v>
      </c>
      <c r="N178" s="3">
        <f t="shared" si="17"/>
        <v>1.7221855641131791E-2</v>
      </c>
      <c r="O178" s="3">
        <f t="shared" si="18"/>
        <v>4.923558821784621E-2</v>
      </c>
      <c r="P178" s="3">
        <f t="shared" si="19"/>
        <v>2.0479730457021493E-3</v>
      </c>
    </row>
    <row r="179" spans="1:16" x14ac:dyDescent="0.55000000000000004">
      <c r="A179" s="2">
        <f t="shared" si="20"/>
        <v>168.29521260164498</v>
      </c>
      <c r="C179">
        <f t="shared" si="15"/>
        <v>-0.13009137660798792</v>
      </c>
      <c r="D179">
        <f t="shared" si="16"/>
        <v>-9.5509247717070096E-3</v>
      </c>
      <c r="E179" s="3">
        <f>(M179-C179)^2</f>
        <v>6.4082743957009306E-4</v>
      </c>
      <c r="K179" s="2">
        <f t="shared" si="21"/>
        <v>168.29521260164498</v>
      </c>
      <c r="L179" s="3">
        <v>9.6473457035133103E-2</v>
      </c>
      <c r="M179" s="3">
        <v>-0.10477680689862701</v>
      </c>
      <c r="N179" s="3">
        <f t="shared" si="17"/>
        <v>1.1241169537522609E-2</v>
      </c>
      <c r="O179" s="3">
        <f t="shared" si="18"/>
        <v>9.907502398899445E-3</v>
      </c>
      <c r="P179" s="3">
        <f t="shared" si="19"/>
        <v>1.0496359813899344E-2</v>
      </c>
    </row>
    <row r="180" spans="1:16" x14ac:dyDescent="0.55000000000000004">
      <c r="A180" s="2">
        <f t="shared" si="20"/>
        <v>169.29521260164498</v>
      </c>
      <c r="C180">
        <f t="shared" si="15"/>
        <v>-0.24324513004488568</v>
      </c>
      <c r="D180">
        <f t="shared" si="16"/>
        <v>-0.10429752678267948</v>
      </c>
      <c r="E180" s="3">
        <f>(M180-C180)^2</f>
        <v>2.8913752604105893E-4</v>
      </c>
      <c r="K180" s="2">
        <f t="shared" si="21"/>
        <v>169.29521260164498</v>
      </c>
      <c r="L180" s="3">
        <v>-5.0043418878436503E-2</v>
      </c>
      <c r="M180" s="3">
        <v>-0.22624108564241899</v>
      </c>
      <c r="N180" s="3">
        <f t="shared" si="17"/>
        <v>2.9435082244852399E-3</v>
      </c>
      <c r="O180" s="3">
        <f t="shared" si="18"/>
        <v>2.2071615894210788E-3</v>
      </c>
      <c r="P180" s="3">
        <f t="shared" si="19"/>
        <v>5.013838516546669E-2</v>
      </c>
    </row>
    <row r="181" spans="1:16" x14ac:dyDescent="0.55000000000000004">
      <c r="A181" s="2">
        <f t="shared" si="20"/>
        <v>170.29521260164498</v>
      </c>
      <c r="C181">
        <f t="shared" si="15"/>
        <v>-0.29526973608880275</v>
      </c>
      <c r="D181">
        <f t="shared" si="16"/>
        <v>-0.17283345445766307</v>
      </c>
      <c r="E181" s="3">
        <f>(M181-C181)^2</f>
        <v>1.7874758742679073E-5</v>
      </c>
      <c r="K181" s="2">
        <f t="shared" si="21"/>
        <v>170.29521260164498</v>
      </c>
      <c r="L181" s="3">
        <v>-0.184026610087069</v>
      </c>
      <c r="M181" s="3">
        <v>-0.29104188098926598</v>
      </c>
      <c r="N181" s="3">
        <f t="shared" si="17"/>
        <v>1.2528673294410158E-4</v>
      </c>
      <c r="O181" s="3">
        <f t="shared" si="18"/>
        <v>3.2747835230209771E-2</v>
      </c>
      <c r="P181" s="3">
        <f t="shared" si="19"/>
        <v>8.3357400950476987E-2</v>
      </c>
    </row>
    <row r="182" spans="1:16" x14ac:dyDescent="0.55000000000000004">
      <c r="A182" s="2">
        <f t="shared" si="20"/>
        <v>171.29521260164498</v>
      </c>
      <c r="C182">
        <f t="shared" si="15"/>
        <v>-0.27309105915341125</v>
      </c>
      <c r="D182">
        <f t="shared" si="16"/>
        <v>-0.19793516534059438</v>
      </c>
      <c r="E182" s="3">
        <f>(M182-C182)^2</f>
        <v>9.7187510245285696E-5</v>
      </c>
      <c r="K182" s="2">
        <f t="shared" si="21"/>
        <v>171.29521260164498</v>
      </c>
      <c r="L182" s="3">
        <v>-0.27191919518118801</v>
      </c>
      <c r="M182" s="3">
        <v>-0.28294943174960002</v>
      </c>
      <c r="N182" s="3">
        <f t="shared" si="17"/>
        <v>5.4736366714538487E-3</v>
      </c>
      <c r="O182" s="3">
        <f t="shared" si="18"/>
        <v>7.2283664168067419E-2</v>
      </c>
      <c r="P182" s="3">
        <f t="shared" si="19"/>
        <v>7.8750036297845036E-2</v>
      </c>
    </row>
    <row r="183" spans="1:16" x14ac:dyDescent="0.55000000000000004">
      <c r="A183" s="2">
        <f t="shared" si="20"/>
        <v>172.29521260164498</v>
      </c>
      <c r="C183">
        <f t="shared" si="15"/>
        <v>-0.18228275085144849</v>
      </c>
      <c r="D183">
        <f t="shared" si="16"/>
        <v>-0.17329442960547081</v>
      </c>
      <c r="E183" s="3">
        <f>(M183-C183)^2</f>
        <v>4.7122819817309092E-4</v>
      </c>
      <c r="K183" s="2">
        <f t="shared" si="21"/>
        <v>172.29521260164498</v>
      </c>
      <c r="L183" s="3">
        <v>-0.291707930977957</v>
      </c>
      <c r="M183" s="3">
        <v>-0.20399054203740499</v>
      </c>
      <c r="N183" s="3">
        <f t="shared" si="17"/>
        <v>1.4021757307291789E-2</v>
      </c>
      <c r="O183" s="3">
        <f t="shared" si="18"/>
        <v>8.3315907431451855E-2</v>
      </c>
      <c r="P183" s="3">
        <f t="shared" si="19"/>
        <v>4.0668965407886559E-2</v>
      </c>
    </row>
    <row r="184" spans="1:16" x14ac:dyDescent="0.55000000000000004">
      <c r="A184" s="2">
        <f t="shared" si="20"/>
        <v>173.29521260164498</v>
      </c>
      <c r="C184">
        <f t="shared" si="15"/>
        <v>-4.5665553623569631E-2</v>
      </c>
      <c r="D184">
        <f t="shared" si="16"/>
        <v>-0.10510363090390444</v>
      </c>
      <c r="E184" s="3">
        <f>(M184-C184)^2</f>
        <v>7.9949835729590667E-4</v>
      </c>
      <c r="K184" s="2">
        <f t="shared" si="21"/>
        <v>173.29521260164498</v>
      </c>
      <c r="L184" s="3">
        <v>-0.23843660583667101</v>
      </c>
      <c r="M184" s="3">
        <v>-7.3940955606492997E-2</v>
      </c>
      <c r="N184" s="3">
        <f t="shared" si="17"/>
        <v>1.777768220442176E-2</v>
      </c>
      <c r="O184" s="3">
        <f t="shared" si="18"/>
        <v>5.5400743500074505E-2</v>
      </c>
      <c r="P184" s="3">
        <f t="shared" si="19"/>
        <v>5.1288360640590613E-3</v>
      </c>
    </row>
    <row r="185" spans="1:16" x14ac:dyDescent="0.55000000000000004">
      <c r="A185" s="2">
        <f t="shared" si="20"/>
        <v>174.29521260164498</v>
      </c>
      <c r="C185">
        <f t="shared" si="15"/>
        <v>0.10242770628117409</v>
      </c>
      <c r="D185">
        <f t="shared" si="16"/>
        <v>-1.0499578445205701E-2</v>
      </c>
      <c r="E185" s="3">
        <f>(M185-C185)^2</f>
        <v>7.7284580624778726E-4</v>
      </c>
      <c r="K185" s="2">
        <f t="shared" si="21"/>
        <v>174.29521260164498</v>
      </c>
      <c r="L185" s="3">
        <v>-0.12544735361027501</v>
      </c>
      <c r="M185" s="3">
        <v>7.4627601852453193E-2</v>
      </c>
      <c r="N185" s="3">
        <f t="shared" si="17"/>
        <v>1.3212991015399324E-2</v>
      </c>
      <c r="O185" s="3">
        <f t="shared" si="18"/>
        <v>1.4977934779487577E-2</v>
      </c>
      <c r="P185" s="3">
        <f t="shared" si="19"/>
        <v>5.9217126383873941E-3</v>
      </c>
    </row>
    <row r="186" spans="1:16" x14ac:dyDescent="0.55000000000000004">
      <c r="A186" s="2">
        <f t="shared" si="20"/>
        <v>175.29521260164498</v>
      </c>
      <c r="C186">
        <f t="shared" si="15"/>
        <v>0.2247801903963644</v>
      </c>
      <c r="D186">
        <f t="shared" si="16"/>
        <v>8.6743089134886514E-2</v>
      </c>
      <c r="E186" s="3">
        <f>(M186-C186)^2</f>
        <v>4.1107468930698735E-4</v>
      </c>
      <c r="K186" s="2">
        <f t="shared" si="21"/>
        <v>175.29521260164498</v>
      </c>
      <c r="L186" s="3">
        <v>1.8960966546697398E-2</v>
      </c>
      <c r="M186" s="3">
        <v>0.204505213471421</v>
      </c>
      <c r="N186" s="3">
        <f t="shared" si="17"/>
        <v>4.5944161425602965E-3</v>
      </c>
      <c r="O186" s="3">
        <f t="shared" si="18"/>
        <v>4.8505424389497768E-4</v>
      </c>
      <c r="P186" s="3">
        <f t="shared" si="19"/>
        <v>4.2778763293448208E-2</v>
      </c>
    </row>
    <row r="187" spans="1:16" x14ac:dyDescent="0.55000000000000004">
      <c r="A187" s="2">
        <f t="shared" si="20"/>
        <v>176.29521260164498</v>
      </c>
      <c r="C187">
        <f t="shared" si="15"/>
        <v>0.29064389141761637</v>
      </c>
      <c r="D187">
        <f t="shared" si="16"/>
        <v>0.16218663136323677</v>
      </c>
      <c r="E187" s="3">
        <f>(M187-C187)^2</f>
        <v>5.596035930596096E-5</v>
      </c>
      <c r="K187" s="2">
        <f t="shared" si="21"/>
        <v>176.29521260164498</v>
      </c>
      <c r="L187" s="3">
        <v>0.15862039500675301</v>
      </c>
      <c r="M187" s="3">
        <v>0.28316322571823099</v>
      </c>
      <c r="N187" s="3">
        <f t="shared" si="17"/>
        <v>1.271804175030656E-5</v>
      </c>
      <c r="O187" s="3">
        <f t="shared" si="18"/>
        <v>2.6141513918041846E-2</v>
      </c>
      <c r="P187" s="3">
        <f t="shared" si="19"/>
        <v>8.1503563034193732E-2</v>
      </c>
    </row>
    <row r="188" spans="1:16" x14ac:dyDescent="0.55000000000000004">
      <c r="A188" s="2">
        <f t="shared" si="20"/>
        <v>177.29521260164498</v>
      </c>
      <c r="C188">
        <f t="shared" si="15"/>
        <v>0.28346681553180564</v>
      </c>
      <c r="D188">
        <f t="shared" si="16"/>
        <v>0.19687157549778181</v>
      </c>
      <c r="E188" s="3">
        <f>(M188-C188)^2</f>
        <v>5.5270837671357427E-5</v>
      </c>
      <c r="K188" s="2">
        <f t="shared" si="21"/>
        <v>177.29521260164498</v>
      </c>
      <c r="L188" s="3">
        <v>0.25855236152787497</v>
      </c>
      <c r="M188" s="3">
        <v>0.29090125146678802</v>
      </c>
      <c r="N188" s="3">
        <f t="shared" si="17"/>
        <v>3.8045193652901364E-3</v>
      </c>
      <c r="O188" s="3">
        <f t="shared" si="18"/>
        <v>6.8442587188866949E-2</v>
      </c>
      <c r="P188" s="3">
        <f t="shared" si="19"/>
        <v>8.5981671535760543E-2</v>
      </c>
    </row>
    <row r="189" spans="1:16" x14ac:dyDescent="0.55000000000000004">
      <c r="A189" s="2">
        <f t="shared" si="20"/>
        <v>178.29521260164498</v>
      </c>
      <c r="C189">
        <f t="shared" si="15"/>
        <v>0.20505261048141385</v>
      </c>
      <c r="D189">
        <f t="shared" si="16"/>
        <v>0.18208136033983907</v>
      </c>
      <c r="E189" s="3">
        <f>(M189-C189)^2</f>
        <v>4.2967666896683861E-4</v>
      </c>
      <c r="K189" s="2">
        <f t="shared" si="21"/>
        <v>178.29521260164498</v>
      </c>
      <c r="L189" s="3">
        <v>0.293728285161937</v>
      </c>
      <c r="M189" s="3">
        <v>0.225781254165139</v>
      </c>
      <c r="N189" s="3">
        <f t="shared" si="17"/>
        <v>1.2465035822231185E-2</v>
      </c>
      <c r="O189" s="3">
        <f t="shared" si="18"/>
        <v>8.8085055378325131E-2</v>
      </c>
      <c r="P189" s="3">
        <f t="shared" si="19"/>
        <v>5.2032491961747987E-2</v>
      </c>
    </row>
    <row r="190" spans="1:16" x14ac:dyDescent="0.55000000000000004">
      <c r="A190" s="2">
        <f t="shared" si="20"/>
        <v>179.29521260164498</v>
      </c>
      <c r="C190">
        <f t="shared" si="15"/>
        <v>7.5107296680270094E-2</v>
      </c>
      <c r="D190">
        <f t="shared" si="16"/>
        <v>0.12153286705450041</v>
      </c>
      <c r="E190" s="3">
        <f>(M190-C190)^2</f>
        <v>8.4132740893573706E-4</v>
      </c>
      <c r="K190" s="2">
        <f t="shared" si="21"/>
        <v>179.29521260164498</v>
      </c>
      <c r="L190" s="3">
        <v>0.25533813761919799</v>
      </c>
      <c r="M190" s="3">
        <v>0.104112941112617</v>
      </c>
      <c r="N190" s="3">
        <f t="shared" si="17"/>
        <v>1.7903850430891929E-2</v>
      </c>
      <c r="O190" s="3">
        <f t="shared" si="18"/>
        <v>6.6771137849701317E-2</v>
      </c>
      <c r="P190" s="3">
        <f t="shared" si="19"/>
        <v>1.1329048733991558E-2</v>
      </c>
    </row>
    <row r="191" spans="1:16" x14ac:dyDescent="0.55000000000000004">
      <c r="A191" s="2">
        <f t="shared" si="20"/>
        <v>180.29521260164498</v>
      </c>
      <c r="C191">
        <f t="shared" si="15"/>
        <v>-7.3712989081090696E-2</v>
      </c>
      <c r="D191">
        <f t="shared" si="16"/>
        <v>3.0442341779065248E-2</v>
      </c>
      <c r="E191" s="3">
        <f>(M191-C191)^2</f>
        <v>9.0491981536505023E-4</v>
      </c>
      <c r="K191" s="2">
        <f t="shared" si="21"/>
        <v>180.29521260164498</v>
      </c>
      <c r="L191" s="3">
        <v>0.15299696950692401</v>
      </c>
      <c r="M191" s="3">
        <v>-4.3631103911356897E-2</v>
      </c>
      <c r="N191" s="3">
        <f t="shared" si="17"/>
        <v>1.5019636777514051E-2</v>
      </c>
      <c r="O191" s="3">
        <f t="shared" si="18"/>
        <v>2.4354707998850932E-2</v>
      </c>
      <c r="P191" s="3">
        <f t="shared" si="19"/>
        <v>1.7061890101381213E-3</v>
      </c>
    </row>
    <row r="192" spans="1:16" x14ac:dyDescent="0.55000000000000004">
      <c r="A192" s="2">
        <f t="shared" si="20"/>
        <v>181.29521260164498</v>
      </c>
      <c r="C192">
        <f t="shared" si="15"/>
        <v>-0.20400870181818195</v>
      </c>
      <c r="D192">
        <f t="shared" si="16"/>
        <v>-6.8298550010417819E-2</v>
      </c>
      <c r="E192" s="3">
        <f>(M192-C192)^2</f>
        <v>5.5513172522754528E-4</v>
      </c>
      <c r="K192" s="2">
        <f t="shared" si="21"/>
        <v>181.29521260164498</v>
      </c>
      <c r="L192" s="3">
        <v>1.2336761257348E-2</v>
      </c>
      <c r="M192" s="3">
        <v>-0.180447468293013</v>
      </c>
      <c r="N192" s="3">
        <f t="shared" si="17"/>
        <v>6.5020534232494822E-3</v>
      </c>
      <c r="O192" s="3">
        <f t="shared" si="18"/>
        <v>2.3715204645818725E-4</v>
      </c>
      <c r="P192" s="3">
        <f t="shared" si="19"/>
        <v>3.1727591243079285E-2</v>
      </c>
    </row>
    <row r="193" spans="1:16" x14ac:dyDescent="0.55000000000000004">
      <c r="A193" s="2">
        <f t="shared" si="20"/>
        <v>182.29521260164498</v>
      </c>
      <c r="C193">
        <f t="shared" si="15"/>
        <v>-0.28303564711645929</v>
      </c>
      <c r="D193">
        <f t="shared" si="16"/>
        <v>-0.14987555395744351</v>
      </c>
      <c r="E193" s="3">
        <f>(M193-C193)^2</f>
        <v>1.2025320623740712E-4</v>
      </c>
      <c r="K193" s="2">
        <f t="shared" si="21"/>
        <v>182.29521260164498</v>
      </c>
      <c r="L193" s="3">
        <v>-0.131413265380841</v>
      </c>
      <c r="M193" s="3">
        <v>-0.27206964482586099</v>
      </c>
      <c r="N193" s="3">
        <f t="shared" si="17"/>
        <v>3.408560994857475E-4</v>
      </c>
      <c r="O193" s="3">
        <f t="shared" si="18"/>
        <v>1.6473795626782882E-2</v>
      </c>
      <c r="P193" s="3">
        <f t="shared" si="19"/>
        <v>7.2762139387625741E-2</v>
      </c>
    </row>
    <row r="194" spans="1:16" x14ac:dyDescent="0.55000000000000004">
      <c r="A194" s="2">
        <f t="shared" si="20"/>
        <v>183.29521260164498</v>
      </c>
      <c r="C194">
        <f t="shared" si="15"/>
        <v>-0.29093381879095609</v>
      </c>
      <c r="D194">
        <f t="shared" si="16"/>
        <v>-0.19378781688055399</v>
      </c>
      <c r="E194" s="3">
        <f>(M194-C194)^2</f>
        <v>2.1311815791011078E-5</v>
      </c>
      <c r="K194" s="2">
        <f t="shared" si="21"/>
        <v>183.29521260164498</v>
      </c>
      <c r="L194" s="3">
        <v>-0.242250024475686</v>
      </c>
      <c r="M194" s="3">
        <v>-0.29555029101452801</v>
      </c>
      <c r="N194" s="3">
        <f t="shared" si="17"/>
        <v>2.3485855649936702E-3</v>
      </c>
      <c r="O194" s="3">
        <f t="shared" si="18"/>
        <v>5.7210442001708009E-2</v>
      </c>
      <c r="P194" s="3">
        <f t="shared" si="19"/>
        <v>8.5981034304187215E-2</v>
      </c>
    </row>
    <row r="195" spans="1:16" x14ac:dyDescent="0.55000000000000004">
      <c r="A195" s="2">
        <f t="shared" si="20"/>
        <v>184.29521260164498</v>
      </c>
      <c r="C195">
        <f t="shared" si="15"/>
        <v>-0.22571835284732661</v>
      </c>
      <c r="D195">
        <f t="shared" si="16"/>
        <v>-0.18899988992167335</v>
      </c>
      <c r="E195" s="3">
        <f>(M195-C195)^2</f>
        <v>3.7211106412321385E-4</v>
      </c>
      <c r="K195" s="2">
        <f t="shared" si="21"/>
        <v>184.29521260164498</v>
      </c>
      <c r="L195" s="3">
        <v>-0.29241376213054698</v>
      </c>
      <c r="M195" s="3">
        <v>-0.245008533357711</v>
      </c>
      <c r="N195" s="3">
        <f t="shared" si="17"/>
        <v>1.0694428965233246E-2</v>
      </c>
      <c r="O195" s="3">
        <f t="shared" si="18"/>
        <v>8.3723874825225947E-2</v>
      </c>
      <c r="P195" s="3">
        <f t="shared" si="19"/>
        <v>5.8895266751769232E-2</v>
      </c>
    </row>
    <row r="196" spans="1:16" x14ac:dyDescent="0.55000000000000004">
      <c r="A196" s="2">
        <f t="shared" si="20"/>
        <v>185.29521260164498</v>
      </c>
      <c r="C196">
        <f t="shared" si="15"/>
        <v>-0.10377833723662372</v>
      </c>
      <c r="D196">
        <f t="shared" si="16"/>
        <v>-0.13671501152887375</v>
      </c>
      <c r="E196" s="3">
        <f>(M196-C196)^2</f>
        <v>8.5992813961477941E-4</v>
      </c>
      <c r="K196" s="2">
        <f t="shared" si="21"/>
        <v>185.29521260164498</v>
      </c>
      <c r="L196" s="3">
        <v>-0.26934065905652899</v>
      </c>
      <c r="M196" s="3">
        <v>-0.13310286859886</v>
      </c>
      <c r="N196" s="3">
        <f t="shared" si="17"/>
        <v>1.7589562382129845E-2</v>
      </c>
      <c r="O196" s="3">
        <f t="shared" si="18"/>
        <v>7.0903802092868951E-2</v>
      </c>
      <c r="P196" s="3">
        <f t="shared" si="19"/>
        <v>1.7102834419420117E-2</v>
      </c>
    </row>
    <row r="197" spans="1:16" x14ac:dyDescent="0.55000000000000004">
      <c r="A197" s="2">
        <f t="shared" si="20"/>
        <v>186.29521260164498</v>
      </c>
      <c r="C197">
        <f t="shared" si="15"/>
        <v>4.4241876863419564E-2</v>
      </c>
      <c r="D197">
        <f t="shared" si="16"/>
        <v>-5.0072725491204E-2</v>
      </c>
      <c r="E197" s="3">
        <f>(M197-C197)^2</f>
        <v>1.0305795946543455E-3</v>
      </c>
      <c r="K197" s="2">
        <f t="shared" si="21"/>
        <v>186.29521260164498</v>
      </c>
      <c r="L197" s="3">
        <v>-0.178809517053658</v>
      </c>
      <c r="M197" s="3">
        <v>1.21392353108254E-2</v>
      </c>
      <c r="N197" s="3">
        <f t="shared" si="17"/>
        <v>1.6573161501794723E-2</v>
      </c>
      <c r="O197" s="3">
        <f t="shared" si="18"/>
        <v>3.0886845107579938E-2</v>
      </c>
      <c r="P197" s="3">
        <f t="shared" si="19"/>
        <v>2.0921592759692514E-4</v>
      </c>
    </row>
    <row r="198" spans="1:16" x14ac:dyDescent="0.55000000000000004">
      <c r="A198" s="2">
        <f t="shared" si="20"/>
        <v>187.29521260164498</v>
      </c>
      <c r="C198">
        <f t="shared" si="15"/>
        <v>0.181143807891463</v>
      </c>
      <c r="D198">
        <f t="shared" si="16"/>
        <v>4.9153175340137363E-2</v>
      </c>
      <c r="E198" s="3">
        <f>(M198-C198)^2</f>
        <v>7.1839091663089896E-4</v>
      </c>
      <c r="K198" s="2">
        <f t="shared" si="21"/>
        <v>187.29521260164498</v>
      </c>
      <c r="L198" s="3">
        <v>-4.3494422250987701E-2</v>
      </c>
      <c r="M198" s="3">
        <v>0.15434099243056601</v>
      </c>
      <c r="N198" s="3">
        <f t="shared" si="17"/>
        <v>8.5835773394070426E-3</v>
      </c>
      <c r="O198" s="3">
        <f t="shared" si="18"/>
        <v>1.6347014813672925E-3</v>
      </c>
      <c r="P198" s="3">
        <f t="shared" si="19"/>
        <v>2.4544252945536454E-2</v>
      </c>
    </row>
    <row r="199" spans="1:16" x14ac:dyDescent="0.55000000000000004">
      <c r="A199" s="2">
        <f t="shared" si="20"/>
        <v>188.29521260164498</v>
      </c>
      <c r="C199">
        <f t="shared" ref="C199:C262" si="22">$B$2*EXP(-C$4*((PI()/($B$1*$B$3)))^0.5)*SIN(2*PI()*$A199/$B$3-C$4*SQRT(PI()/($B$1*$B$3)))</f>
        <v>0.27252307406746301</v>
      </c>
      <c r="D199">
        <f t="shared" ref="D199:D262" si="23">$B$2*EXP(-D$4*((PI()/($B$1*$B$3)))^0.5)*SIN(2*PI()*$A199/$B$3-D$4*SQRT(PI()/($B$1*$B$3)))</f>
        <v>0.13602655055401969</v>
      </c>
      <c r="E199" s="3">
        <f>(M199-C199)^2</f>
        <v>2.1421201398986848E-4</v>
      </c>
      <c r="K199" s="2">
        <f t="shared" si="21"/>
        <v>188.29521260164498</v>
      </c>
      <c r="L199" s="3">
        <v>0.10271412042425</v>
      </c>
      <c r="M199" s="3">
        <v>0.257887090534066</v>
      </c>
      <c r="N199" s="3">
        <f t="shared" ref="N199:N262" si="24">(L199-D199)^2</f>
        <v>1.1097180011507871E-3</v>
      </c>
      <c r="O199" s="3">
        <f t="shared" ref="O199:O262" si="25">(L199-$J$1)^2</f>
        <v>1.1188795081760424E-2</v>
      </c>
      <c r="P199" s="3">
        <f t="shared" ref="P199:P262" si="26">(M199-$J$2)^2</f>
        <v>6.7710364882319352E-2</v>
      </c>
    </row>
    <row r="200" spans="1:16" x14ac:dyDescent="0.55000000000000004">
      <c r="A200" s="2">
        <f t="shared" si="20"/>
        <v>189.29521260164498</v>
      </c>
      <c r="C200">
        <f t="shared" si="22"/>
        <v>0.29541544737294972</v>
      </c>
      <c r="D200">
        <f t="shared" si="23"/>
        <v>0.18871553302531749</v>
      </c>
      <c r="E200" s="3">
        <f>(M200-C200)^2</f>
        <v>2.0400969511495371E-6</v>
      </c>
      <c r="K200" s="2">
        <f t="shared" si="21"/>
        <v>189.29521260164498</v>
      </c>
      <c r="L200" s="3">
        <v>0.223197274447091</v>
      </c>
      <c r="M200" s="3">
        <v>0.29684376699794601</v>
      </c>
      <c r="N200" s="3">
        <f t="shared" si="24"/>
        <v>1.1889904914780514E-3</v>
      </c>
      <c r="O200" s="3">
        <f t="shared" si="25"/>
        <v>5.1193702972618764E-2</v>
      </c>
      <c r="P200" s="3">
        <f t="shared" si="26"/>
        <v>8.9501988883135139E-2</v>
      </c>
    </row>
    <row r="201" spans="1:16" x14ac:dyDescent="0.55000000000000004">
      <c r="A201" s="2">
        <f t="shared" si="20"/>
        <v>190.29521260164498</v>
      </c>
      <c r="C201">
        <f t="shared" si="22"/>
        <v>0.2440679194672892</v>
      </c>
      <c r="D201">
        <f t="shared" si="23"/>
        <v>0.19397902487519578</v>
      </c>
      <c r="E201" s="3">
        <f>(M201-C201)^2</f>
        <v>3.0227859657331712E-4</v>
      </c>
      <c r="K201" s="2">
        <f t="shared" si="21"/>
        <v>190.29521260164498</v>
      </c>
      <c r="L201" s="3">
        <v>0.28777928646929002</v>
      </c>
      <c r="M201" s="3">
        <v>0.26145408053215102</v>
      </c>
      <c r="N201" s="3">
        <f t="shared" si="24"/>
        <v>8.7984890751205119E-3</v>
      </c>
      <c r="O201" s="3">
        <f t="shared" si="25"/>
        <v>8.458922426084399E-2</v>
      </c>
      <c r="P201" s="3">
        <f t="shared" si="26"/>
        <v>6.9579436598524544E-2</v>
      </c>
    </row>
    <row r="202" spans="1:16" x14ac:dyDescent="0.55000000000000004">
      <c r="A202" s="2">
        <f t="shared" si="20"/>
        <v>191.29521260164498</v>
      </c>
      <c r="C202">
        <f t="shared" si="22"/>
        <v>0.1313844716183975</v>
      </c>
      <c r="D202">
        <f t="shared" si="23"/>
        <v>0.15049427497998907</v>
      </c>
      <c r="E202" s="3">
        <f>(M202-C202)^2</f>
        <v>8.5247216872227265E-4</v>
      </c>
      <c r="K202" s="2">
        <f t="shared" si="21"/>
        <v>191.29521260164498</v>
      </c>
      <c r="L202" s="3">
        <v>0.28028519094217202</v>
      </c>
      <c r="M202" s="3">
        <v>0.16058159765371599</v>
      </c>
      <c r="N202" s="3">
        <f t="shared" si="24"/>
        <v>1.6845681866302437E-2</v>
      </c>
      <c r="O202" s="3">
        <f t="shared" si="25"/>
        <v>8.0286186264501694E-2</v>
      </c>
      <c r="P202" s="3">
        <f t="shared" si="26"/>
        <v>2.6538580107559231E-2</v>
      </c>
    </row>
    <row r="203" spans="1:16" x14ac:dyDescent="0.55000000000000004">
      <c r="A203" s="2">
        <f t="shared" si="20"/>
        <v>192.29521260164498</v>
      </c>
      <c r="C203">
        <f t="shared" si="22"/>
        <v>-1.4316783120308985E-2</v>
      </c>
      <c r="D203">
        <f t="shared" si="23"/>
        <v>6.918929528057649E-2</v>
      </c>
      <c r="E203" s="3">
        <f>(M203-C203)^2</f>
        <v>1.142929516128104E-3</v>
      </c>
      <c r="K203" s="2">
        <f t="shared" si="21"/>
        <v>192.29521260164498</v>
      </c>
      <c r="L203" s="3">
        <v>0.20259193058049599</v>
      </c>
      <c r="M203" s="3">
        <v>1.9490457466998699E-2</v>
      </c>
      <c r="N203" s="3">
        <f t="shared" si="24"/>
        <v>1.7796263104963326E-2</v>
      </c>
      <c r="O203" s="3">
        <f t="shared" si="25"/>
        <v>4.2293942455068033E-2</v>
      </c>
      <c r="P203" s="3">
        <f t="shared" si="26"/>
        <v>4.7591693622084402E-4</v>
      </c>
    </row>
    <row r="204" spans="1:16" x14ac:dyDescent="0.55000000000000004">
      <c r="A204" s="2">
        <f t="shared" ref="A204:A267" si="27">K204</f>
        <v>193.29521260164498</v>
      </c>
      <c r="C204">
        <f t="shared" si="22"/>
        <v>-0.15642013336903723</v>
      </c>
      <c r="D204">
        <f t="shared" si="23"/>
        <v>-2.950342257599076E-2</v>
      </c>
      <c r="E204" s="3">
        <f>(M204-C204)^2</f>
        <v>8.96280530865686E-4</v>
      </c>
      <c r="K204" s="2">
        <f t="shared" si="21"/>
        <v>193.29521260164498</v>
      </c>
      <c r="L204" s="3">
        <v>7.4158264415839698E-2</v>
      </c>
      <c r="M204" s="3">
        <v>-0.12648218870234901</v>
      </c>
      <c r="N204" s="3">
        <f t="shared" si="24"/>
        <v>1.0745745349992231E-2</v>
      </c>
      <c r="O204" s="3">
        <f t="shared" si="25"/>
        <v>5.9631206676818279E-3</v>
      </c>
      <c r="P204" s="3">
        <f t="shared" si="26"/>
        <v>1.5414991845738595E-2</v>
      </c>
    </row>
    <row r="205" spans="1:16" x14ac:dyDescent="0.55000000000000004">
      <c r="A205" s="2">
        <f t="shared" si="27"/>
        <v>194.29521260164498</v>
      </c>
      <c r="C205">
        <f t="shared" si="22"/>
        <v>-0.25921404549589155</v>
      </c>
      <c r="D205">
        <f t="shared" si="23"/>
        <v>-0.12078173066857639</v>
      </c>
      <c r="E205" s="3">
        <f>(M205-C205)^2</f>
        <v>3.3993990998334674E-4</v>
      </c>
      <c r="K205" s="2">
        <f t="shared" ref="K205:K268" si="28">K204+1</f>
        <v>194.29521260164498</v>
      </c>
      <c r="L205" s="3">
        <v>-7.2848799116236596E-2</v>
      </c>
      <c r="M205" s="3">
        <v>-0.240776586072659</v>
      </c>
      <c r="N205" s="3">
        <f t="shared" si="24"/>
        <v>2.297565927201292E-3</v>
      </c>
      <c r="O205" s="3">
        <f t="shared" si="25"/>
        <v>4.8700604787365806E-3</v>
      </c>
      <c r="P205" s="3">
        <f t="shared" si="26"/>
        <v>5.6859128823155143E-2</v>
      </c>
    </row>
    <row r="206" spans="1:16" x14ac:dyDescent="0.55000000000000004">
      <c r="A206" s="2">
        <f t="shared" si="27"/>
        <v>195.29521260164498</v>
      </c>
      <c r="C206">
        <f t="shared" si="22"/>
        <v>-0.29686571370392534</v>
      </c>
      <c r="D206">
        <f t="shared" si="23"/>
        <v>-0.18170677242832209</v>
      </c>
      <c r="E206" s="3">
        <f>(M206-C206)^2</f>
        <v>4.4046252705041783E-6</v>
      </c>
      <c r="K206" s="2">
        <f t="shared" si="28"/>
        <v>195.29521260164498</v>
      </c>
      <c r="L206" s="3">
        <v>-0.201610428988511</v>
      </c>
      <c r="M206" s="3">
        <v>-0.29476699379157301</v>
      </c>
      <c r="N206" s="3">
        <f t="shared" si="24"/>
        <v>3.9615554446595125E-4</v>
      </c>
      <c r="O206" s="3">
        <f t="shared" si="25"/>
        <v>3.9421089297878992E-2</v>
      </c>
      <c r="P206" s="3">
        <f t="shared" si="26"/>
        <v>8.5522282845225256E-2</v>
      </c>
    </row>
    <row r="207" spans="1:16" x14ac:dyDescent="0.55000000000000004">
      <c r="A207" s="2">
        <f t="shared" si="27"/>
        <v>196.29521260164498</v>
      </c>
      <c r="C207">
        <f t="shared" si="22"/>
        <v>-0.25991301895685698</v>
      </c>
      <c r="D207">
        <f t="shared" si="23"/>
        <v>-0.19696767253793876</v>
      </c>
      <c r="E207" s="3">
        <f>(M207-C207)^2</f>
        <v>2.2554514050424255E-4</v>
      </c>
      <c r="K207" s="2">
        <f t="shared" si="28"/>
        <v>196.29521260164498</v>
      </c>
      <c r="L207" s="3">
        <v>-0.279877476220312</v>
      </c>
      <c r="M207" s="3">
        <v>-0.27493117931371303</v>
      </c>
      <c r="N207" s="3">
        <f t="shared" si="24"/>
        <v>6.8740355466496723E-3</v>
      </c>
      <c r="O207" s="3">
        <f t="shared" si="25"/>
        <v>7.6626265036123964E-2</v>
      </c>
      <c r="P207" s="3">
        <f t="shared" si="26"/>
        <v>7.4314094614472567E-2</v>
      </c>
    </row>
    <row r="208" spans="1:16" x14ac:dyDescent="0.55000000000000004">
      <c r="A208" s="2">
        <f t="shared" si="27"/>
        <v>197.29521260164498</v>
      </c>
      <c r="C208">
        <f t="shared" si="22"/>
        <v>-0.15764242352977359</v>
      </c>
      <c r="D208">
        <f t="shared" si="23"/>
        <v>-0.16272926351851921</v>
      </c>
      <c r="E208" s="3">
        <f>(M208-C208)^2</f>
        <v>8.1765812040945874E-4</v>
      </c>
      <c r="K208" s="2">
        <f t="shared" si="28"/>
        <v>197.29521260164498</v>
      </c>
      <c r="L208" s="3">
        <v>-0.28804747329892399</v>
      </c>
      <c r="M208" s="3">
        <v>-0.18623714542752001</v>
      </c>
      <c r="N208" s="3">
        <f t="shared" si="24"/>
        <v>1.5704653702565539E-2</v>
      </c>
      <c r="O208" s="3">
        <f t="shared" si="25"/>
        <v>8.1216161130952605E-2</v>
      </c>
      <c r="P208" s="3">
        <f t="shared" si="26"/>
        <v>3.3823654037748327E-2</v>
      </c>
    </row>
    <row r="209" spans="1:16" x14ac:dyDescent="0.55000000000000004">
      <c r="A209" s="2">
        <f t="shared" si="27"/>
        <v>198.29521260164498</v>
      </c>
      <c r="C209">
        <f t="shared" si="22"/>
        <v>-1.5755220191318937E-2</v>
      </c>
      <c r="D209">
        <f t="shared" si="23"/>
        <v>-8.7595889272294461E-2</v>
      </c>
      <c r="E209" s="3">
        <f>(M209-C209)^2</f>
        <v>1.2350756395379044E-3</v>
      </c>
      <c r="K209" s="2">
        <f t="shared" si="28"/>
        <v>198.29521260164498</v>
      </c>
      <c r="L209" s="3">
        <v>-0.22407419377302601</v>
      </c>
      <c r="M209" s="3">
        <v>-5.0898863137631499E-2</v>
      </c>
      <c r="N209" s="3">
        <f t="shared" si="24"/>
        <v>1.8626327599394404E-2</v>
      </c>
      <c r="O209" s="3">
        <f t="shared" si="25"/>
        <v>4.8845956388609231E-2</v>
      </c>
      <c r="P209" s="3">
        <f t="shared" si="26"/>
        <v>2.3594140531869564E-3</v>
      </c>
    </row>
    <row r="210" spans="1:16" x14ac:dyDescent="0.55000000000000004">
      <c r="A210" s="2">
        <f t="shared" si="27"/>
        <v>199.29521260164498</v>
      </c>
      <c r="C210">
        <f t="shared" si="22"/>
        <v>0.1300913766079887</v>
      </c>
      <c r="D210">
        <f t="shared" si="23"/>
        <v>9.5509247717075908E-3</v>
      </c>
      <c r="E210" s="3">
        <f>(M210-C210)^2</f>
        <v>1.0826746262190704E-3</v>
      </c>
      <c r="K210" s="2">
        <f t="shared" si="28"/>
        <v>199.29521260164498</v>
      </c>
      <c r="L210" s="3">
        <v>-0.10398014236129299</v>
      </c>
      <c r="M210" s="3">
        <v>9.7187355178700294E-2</v>
      </c>
      <c r="N210" s="3">
        <f t="shared" si="24"/>
        <v>1.2889303204357884E-2</v>
      </c>
      <c r="O210" s="3">
        <f t="shared" si="25"/>
        <v>1.0184273556400641E-2</v>
      </c>
      <c r="P210" s="3">
        <f t="shared" si="26"/>
        <v>9.9027213853422197E-3</v>
      </c>
    </row>
    <row r="211" spans="1:16" x14ac:dyDescent="0.55000000000000004">
      <c r="A211" s="2">
        <f t="shared" si="27"/>
        <v>200.29521260164498</v>
      </c>
      <c r="C211">
        <f t="shared" si="22"/>
        <v>0.24324513004488618</v>
      </c>
      <c r="D211">
        <f t="shared" si="23"/>
        <v>0.10429752678267999</v>
      </c>
      <c r="E211" s="3">
        <f>(M211-C211)^2</f>
        <v>4.9785803433604031E-4</v>
      </c>
      <c r="K211" s="2">
        <f t="shared" si="28"/>
        <v>200.29521260164498</v>
      </c>
      <c r="L211" s="3">
        <v>4.2156380750798798E-2</v>
      </c>
      <c r="M211" s="3">
        <v>0.220932397483946</v>
      </c>
      <c r="N211" s="3">
        <f t="shared" si="24"/>
        <v>3.8615220301555838E-3</v>
      </c>
      <c r="O211" s="3">
        <f t="shared" si="25"/>
        <v>2.0447906327089095E-3</v>
      </c>
      <c r="P211" s="3">
        <f t="shared" si="26"/>
        <v>4.9843893692184504E-2</v>
      </c>
    </row>
    <row r="212" spans="1:16" x14ac:dyDescent="0.55000000000000004">
      <c r="A212" s="2">
        <f t="shared" si="27"/>
        <v>201.29521260164498</v>
      </c>
      <c r="C212">
        <f t="shared" si="22"/>
        <v>0.2952697360888028</v>
      </c>
      <c r="D212">
        <f t="shared" si="23"/>
        <v>0.17283345445766335</v>
      </c>
      <c r="E212" s="3">
        <f>(M212-C212)^2</f>
        <v>3.5119678308654051E-5</v>
      </c>
      <c r="K212" s="2">
        <f t="shared" si="28"/>
        <v>201.29521260164498</v>
      </c>
      <c r="L212" s="3">
        <v>0.17773457678465299</v>
      </c>
      <c r="M212" s="3">
        <v>0.28934355027424602</v>
      </c>
      <c r="N212" s="3">
        <f t="shared" si="24"/>
        <v>2.4021000064116321E-5</v>
      </c>
      <c r="O212" s="3">
        <f t="shared" si="25"/>
        <v>3.2687756723210663E-2</v>
      </c>
      <c r="P212" s="3">
        <f t="shared" si="26"/>
        <v>8.5070580009094149E-2</v>
      </c>
    </row>
    <row r="213" spans="1:16" x14ac:dyDescent="0.55000000000000004">
      <c r="A213" s="2">
        <f t="shared" si="27"/>
        <v>202.29521260164498</v>
      </c>
      <c r="C213">
        <f t="shared" si="22"/>
        <v>0.27309105915341259</v>
      </c>
      <c r="D213">
        <f t="shared" si="23"/>
        <v>0.19793516534059438</v>
      </c>
      <c r="E213" s="3">
        <f>(M213-C213)^2</f>
        <v>1.487364836290341E-4</v>
      </c>
      <c r="K213" s="2">
        <f t="shared" si="28"/>
        <v>202.29521260164498</v>
      </c>
      <c r="L213" s="3">
        <v>0.26879804547752401</v>
      </c>
      <c r="M213" s="3">
        <v>0.28528681594128902</v>
      </c>
      <c r="N213" s="3">
        <f t="shared" si="24"/>
        <v>5.0215477813008551E-3</v>
      </c>
      <c r="O213" s="3">
        <f t="shared" si="25"/>
        <v>7.3908417450233355E-2</v>
      </c>
      <c r="P213" s="3">
        <f t="shared" si="26"/>
        <v>8.2720592947357979E-2</v>
      </c>
    </row>
    <row r="214" spans="1:16" x14ac:dyDescent="0.55000000000000004">
      <c r="A214" s="2">
        <f t="shared" si="27"/>
        <v>203.29521260164498</v>
      </c>
      <c r="C214">
        <f t="shared" si="22"/>
        <v>0.18228275085144779</v>
      </c>
      <c r="D214">
        <f t="shared" si="23"/>
        <v>0.17329442960547056</v>
      </c>
      <c r="E214" s="3">
        <f>(M214-C214)^2</f>
        <v>7.5600130569001807E-4</v>
      </c>
      <c r="K214" s="2">
        <f t="shared" si="28"/>
        <v>203.29521260164498</v>
      </c>
      <c r="L214" s="3">
        <v>0.29253937617853498</v>
      </c>
      <c r="M214" s="3">
        <v>0.209778228764916</v>
      </c>
      <c r="N214" s="3">
        <f t="shared" si="24"/>
        <v>1.4219357283212988E-2</v>
      </c>
      <c r="O214" s="3">
        <f t="shared" si="25"/>
        <v>8.7380753278994014E-2</v>
      </c>
      <c r="P214" s="3">
        <f t="shared" si="26"/>
        <v>4.4987806406435883E-2</v>
      </c>
    </row>
    <row r="215" spans="1:16" x14ac:dyDescent="0.55000000000000004">
      <c r="A215" s="2">
        <f t="shared" si="27"/>
        <v>204.29521260164498</v>
      </c>
      <c r="C215">
        <f t="shared" si="22"/>
        <v>4.5665553623568771E-2</v>
      </c>
      <c r="D215">
        <f t="shared" si="23"/>
        <v>0.10510363090390394</v>
      </c>
      <c r="E215" s="3">
        <f>(M215-C215)^2</f>
        <v>1.3005997766497213E-3</v>
      </c>
      <c r="K215" s="2">
        <f t="shared" si="28"/>
        <v>204.29521260164498</v>
      </c>
      <c r="L215" s="3">
        <v>0.24301240533309601</v>
      </c>
      <c r="M215" s="3">
        <v>8.1729382824718796E-2</v>
      </c>
      <c r="N215" s="3">
        <f t="shared" si="24"/>
        <v>1.9018830064561783E-2</v>
      </c>
      <c r="O215" s="3">
        <f t="shared" si="25"/>
        <v>6.0553095517144426E-2</v>
      </c>
      <c r="P215" s="3">
        <f t="shared" si="26"/>
        <v>7.0651498743624086E-3</v>
      </c>
    </row>
    <row r="216" spans="1:16" x14ac:dyDescent="0.55000000000000004">
      <c r="A216" s="2">
        <f t="shared" si="27"/>
        <v>205.29521260164498</v>
      </c>
      <c r="C216">
        <f t="shared" si="22"/>
        <v>-0.10242770628117491</v>
      </c>
      <c r="D216">
        <f t="shared" si="23"/>
        <v>1.049957844520512E-2</v>
      </c>
      <c r="E216" s="3">
        <f>(M216-C216)^2</f>
        <v>1.2701106813212827E-3</v>
      </c>
      <c r="K216" s="2">
        <f t="shared" si="28"/>
        <v>205.29521260164498</v>
      </c>
      <c r="L216" s="3">
        <v>0.13262147003246599</v>
      </c>
      <c r="M216" s="3">
        <v>-6.6789094056211903E-2</v>
      </c>
      <c r="N216" s="3">
        <f t="shared" si="24"/>
        <v>1.4913756404850698E-2</v>
      </c>
      <c r="O216" s="3">
        <f t="shared" si="25"/>
        <v>1.8410270118633661E-2</v>
      </c>
      <c r="P216" s="3">
        <f t="shared" si="26"/>
        <v>4.1556112912258169E-3</v>
      </c>
    </row>
    <row r="217" spans="1:16" x14ac:dyDescent="0.55000000000000004">
      <c r="A217" s="2">
        <f t="shared" si="27"/>
        <v>206.29521260164498</v>
      </c>
      <c r="C217">
        <f t="shared" si="22"/>
        <v>-0.22478019039636501</v>
      </c>
      <c r="D217">
        <f t="shared" si="23"/>
        <v>-8.6743089134887028E-2</v>
      </c>
      <c r="E217" s="3">
        <f>(M217-C217)^2</f>
        <v>6.8645898963247507E-4</v>
      </c>
      <c r="K217" s="2">
        <f t="shared" si="28"/>
        <v>206.29521260164498</v>
      </c>
      <c r="L217" s="3">
        <v>-1.0985335161664301E-2</v>
      </c>
      <c r="M217" s="3">
        <v>-0.198579828001305</v>
      </c>
      <c r="N217" s="3">
        <f t="shared" si="24"/>
        <v>5.7392372870673433E-3</v>
      </c>
      <c r="O217" s="3">
        <f t="shared" si="25"/>
        <v>6.2763703248773175E-5</v>
      </c>
      <c r="P217" s="3">
        <f t="shared" si="26"/>
        <v>3.851593275895579E-2</v>
      </c>
    </row>
    <row r="218" spans="1:16" x14ac:dyDescent="0.55000000000000004">
      <c r="A218" s="2">
        <f t="shared" si="27"/>
        <v>207.29521260164498</v>
      </c>
      <c r="C218">
        <f t="shared" si="22"/>
        <v>-0.29064389141761565</v>
      </c>
      <c r="D218">
        <f t="shared" si="23"/>
        <v>-0.1621866313632355</v>
      </c>
      <c r="E218" s="3">
        <f>(M218-C218)^2</f>
        <v>1.0017766472109444E-4</v>
      </c>
      <c r="K218" s="2">
        <f t="shared" si="28"/>
        <v>207.29521260164498</v>
      </c>
      <c r="L218" s="3">
        <v>-0.15184079501648401</v>
      </c>
      <c r="M218" s="3">
        <v>-0.28063501212365399</v>
      </c>
      <c r="N218" s="3">
        <f t="shared" si="24"/>
        <v>1.0703632971376413E-4</v>
      </c>
      <c r="O218" s="3">
        <f t="shared" si="25"/>
        <v>2.2134838089739404E-2</v>
      </c>
      <c r="P218" s="3">
        <f t="shared" si="26"/>
        <v>7.7456427743260017E-2</v>
      </c>
    </row>
    <row r="219" spans="1:16" x14ac:dyDescent="0.55000000000000004">
      <c r="A219" s="2">
        <f t="shared" si="27"/>
        <v>208.29521260164498</v>
      </c>
      <c r="C219">
        <f t="shared" si="22"/>
        <v>-0.28346681553180664</v>
      </c>
      <c r="D219">
        <f t="shared" si="23"/>
        <v>-0.19687157549778159</v>
      </c>
      <c r="E219" s="3">
        <f>(M219-C219)^2</f>
        <v>7.9862837336745773E-5</v>
      </c>
      <c r="K219" s="2">
        <f t="shared" si="28"/>
        <v>208.29521260164498</v>
      </c>
      <c r="L219" s="3">
        <v>-0.254666785807519</v>
      </c>
      <c r="M219" s="3">
        <v>-0.29240341652641</v>
      </c>
      <c r="N219" s="3">
        <f t="shared" si="24"/>
        <v>3.3402863347467781E-3</v>
      </c>
      <c r="O219" s="3">
        <f t="shared" si="25"/>
        <v>6.330447484089137E-2</v>
      </c>
      <c r="P219" s="3">
        <f t="shared" si="26"/>
        <v>8.4145451145037284E-2</v>
      </c>
    </row>
    <row r="220" spans="1:16" x14ac:dyDescent="0.55000000000000004">
      <c r="A220" s="2">
        <f t="shared" si="27"/>
        <v>209.29521260164498</v>
      </c>
      <c r="C220">
        <f t="shared" si="22"/>
        <v>-0.20505261048141324</v>
      </c>
      <c r="D220">
        <f t="shared" si="23"/>
        <v>-0.18208136033983885</v>
      </c>
      <c r="E220" s="3">
        <f>(M220-C220)^2</f>
        <v>6.7003119766807881E-4</v>
      </c>
      <c r="K220" s="2">
        <f t="shared" si="28"/>
        <v>209.29521260164498</v>
      </c>
      <c r="L220" s="3">
        <v>-0.29370990025501797</v>
      </c>
      <c r="M220" s="3">
        <v>-0.23093757132102199</v>
      </c>
      <c r="N220" s="3">
        <f t="shared" si="24"/>
        <v>1.2460930923594739E-2</v>
      </c>
      <c r="O220" s="3">
        <f t="shared" si="25"/>
        <v>8.447563195807499E-2</v>
      </c>
      <c r="P220" s="3">
        <f t="shared" si="26"/>
        <v>5.2263678929655326E-2</v>
      </c>
    </row>
    <row r="221" spans="1:16" x14ac:dyDescent="0.55000000000000004">
      <c r="A221" s="2">
        <f t="shared" si="27"/>
        <v>210.29521260164498</v>
      </c>
      <c r="C221">
        <f t="shared" si="22"/>
        <v>-7.5107296680269248E-2</v>
      </c>
      <c r="D221">
        <f t="shared" si="23"/>
        <v>-0.12153286705449998</v>
      </c>
      <c r="E221" s="3">
        <f>(M221-C221)^2</f>
        <v>1.3340523999735674E-3</v>
      </c>
      <c r="K221" s="2">
        <f t="shared" si="28"/>
        <v>210.29521260164498</v>
      </c>
      <c r="L221" s="3">
        <v>-0.25919154813970602</v>
      </c>
      <c r="M221" s="3">
        <v>-0.111631978745601</v>
      </c>
      <c r="N221" s="3">
        <f t="shared" si="24"/>
        <v>1.8949912478118464E-2</v>
      </c>
      <c r="O221" s="3">
        <f t="shared" si="25"/>
        <v>6.5601843156756989E-2</v>
      </c>
      <c r="P221" s="3">
        <f t="shared" si="26"/>
        <v>1.1948001814910621E-2</v>
      </c>
    </row>
    <row r="222" spans="1:16" x14ac:dyDescent="0.55000000000000004">
      <c r="A222" s="2">
        <f t="shared" si="27"/>
        <v>211.29521260164498</v>
      </c>
      <c r="C222">
        <f t="shared" si="22"/>
        <v>7.3712989081091557E-2</v>
      </c>
      <c r="D222">
        <f t="shared" si="23"/>
        <v>-3.0442341779064672E-2</v>
      </c>
      <c r="E222" s="3">
        <f>(M222-C222)^2</f>
        <v>1.4501209509449912E-3</v>
      </c>
      <c r="K222" s="2">
        <f t="shared" si="28"/>
        <v>211.29521260164498</v>
      </c>
      <c r="L222" s="3">
        <v>-0.15975706488517399</v>
      </c>
      <c r="M222" s="3">
        <v>3.5632535421175802E-2</v>
      </c>
      <c r="N222" s="3">
        <f t="shared" si="24"/>
        <v>1.6722297612009721E-2</v>
      </c>
      <c r="O222" s="3">
        <f t="shared" si="25"/>
        <v>2.4553036078609796E-2</v>
      </c>
      <c r="P222" s="3">
        <f t="shared" si="26"/>
        <v>1.4407792830792164E-3</v>
      </c>
    </row>
    <row r="223" spans="1:16" x14ac:dyDescent="0.55000000000000004">
      <c r="A223" s="2">
        <f t="shared" si="27"/>
        <v>212.29521260164498</v>
      </c>
      <c r="C223">
        <f t="shared" si="22"/>
        <v>0.20400870181818259</v>
      </c>
      <c r="D223">
        <f t="shared" si="23"/>
        <v>6.829855001041836E-2</v>
      </c>
      <c r="E223" s="3">
        <f>(M223-C223)^2</f>
        <v>9.021638054894567E-4</v>
      </c>
      <c r="K223" s="2">
        <f t="shared" si="28"/>
        <v>212.29521260164498</v>
      </c>
      <c r="L223" s="3">
        <v>-2.03104336692706E-2</v>
      </c>
      <c r="M223" s="3">
        <v>0.173972660043517</v>
      </c>
      <c r="N223" s="3">
        <f t="shared" si="24"/>
        <v>7.8515519887473843E-3</v>
      </c>
      <c r="O223" s="3">
        <f t="shared" si="25"/>
        <v>2.9747464052918584E-4</v>
      </c>
      <c r="P223" s="3">
        <f t="shared" si="26"/>
        <v>3.1080887174368906E-2</v>
      </c>
    </row>
    <row r="224" spans="1:16" x14ac:dyDescent="0.55000000000000004">
      <c r="A224" s="2">
        <f t="shared" si="27"/>
        <v>213.29521260164498</v>
      </c>
      <c r="C224">
        <f t="shared" si="22"/>
        <v>0.28303564711645951</v>
      </c>
      <c r="D224">
        <f t="shared" si="23"/>
        <v>0.1498755539574439</v>
      </c>
      <c r="E224" s="3">
        <f>(M224-C224)^2</f>
        <v>2.0435830123823474E-4</v>
      </c>
      <c r="K224" s="2">
        <f t="shared" si="28"/>
        <v>213.29521260164498</v>
      </c>
      <c r="L224" s="3">
        <v>0.124223071655885</v>
      </c>
      <c r="M224" s="3">
        <v>0.26874025270993002</v>
      </c>
      <c r="N224" s="3">
        <f t="shared" si="24"/>
        <v>6.5804984823179227E-4</v>
      </c>
      <c r="O224" s="3">
        <f t="shared" si="25"/>
        <v>1.6201739075622511E-2</v>
      </c>
      <c r="P224" s="3">
        <f t="shared" si="26"/>
        <v>7.3476405417886997E-2</v>
      </c>
    </row>
    <row r="225" spans="1:16" x14ac:dyDescent="0.55000000000000004">
      <c r="A225" s="2">
        <f t="shared" si="27"/>
        <v>214.29521260164498</v>
      </c>
      <c r="C225">
        <f t="shared" si="22"/>
        <v>0.29093381879095592</v>
      </c>
      <c r="D225">
        <f t="shared" si="23"/>
        <v>0.1937878168805541</v>
      </c>
      <c r="E225" s="3">
        <f>(M225-C225)^2</f>
        <v>2.7734580834967263E-5</v>
      </c>
      <c r="K225" s="2">
        <f t="shared" si="28"/>
        <v>214.29521260164498</v>
      </c>
      <c r="L225" s="3">
        <v>0.23764413806083501</v>
      </c>
      <c r="M225" s="3">
        <v>0.29620018194164799</v>
      </c>
      <c r="N225" s="3">
        <f t="shared" si="24"/>
        <v>1.9233769074679555E-3</v>
      </c>
      <c r="O225" s="3">
        <f t="shared" si="25"/>
        <v>5.7939916930004796E-2</v>
      </c>
      <c r="P225" s="3">
        <f t="shared" si="26"/>
        <v>8.9117321908178379E-2</v>
      </c>
    </row>
    <row r="226" spans="1:16" x14ac:dyDescent="0.55000000000000004">
      <c r="A226" s="2">
        <f t="shared" si="27"/>
        <v>215.29521260164498</v>
      </c>
      <c r="C226">
        <f t="shared" si="22"/>
        <v>0.2257183528473288</v>
      </c>
      <c r="D226">
        <f t="shared" si="23"/>
        <v>0.18899988992167402</v>
      </c>
      <c r="E226" s="3">
        <f>(M226-C226)^2</f>
        <v>5.6437534351138101E-4</v>
      </c>
      <c r="K226" s="2">
        <f t="shared" si="28"/>
        <v>215.29521260164498</v>
      </c>
      <c r="L226" s="3">
        <v>0.29154575585124498</v>
      </c>
      <c r="M226" s="3">
        <v>0.24947493811355301</v>
      </c>
      <c r="N226" s="3">
        <f t="shared" si="24"/>
        <v>1.0515654619245543E-2</v>
      </c>
      <c r="O226" s="3">
        <f t="shared" si="25"/>
        <v>8.6794307539550461E-2</v>
      </c>
      <c r="P226" s="3">
        <f t="shared" si="26"/>
        <v>6.3403240595121216E-2</v>
      </c>
    </row>
    <row r="227" spans="1:16" x14ac:dyDescent="0.55000000000000004">
      <c r="A227" s="2">
        <f t="shared" si="27"/>
        <v>216.29521260164498</v>
      </c>
      <c r="C227">
        <f t="shared" si="22"/>
        <v>0.1037783372366229</v>
      </c>
      <c r="D227">
        <f t="shared" si="23"/>
        <v>0.13671501152887333</v>
      </c>
      <c r="E227" s="3">
        <f>(M227-C227)^2</f>
        <v>1.3314333404639675E-3</v>
      </c>
      <c r="K227" s="2">
        <f t="shared" si="28"/>
        <v>216.29521260164498</v>
      </c>
      <c r="L227" s="3">
        <v>0.27242793047014802</v>
      </c>
      <c r="M227" s="3">
        <v>0.14026714840476001</v>
      </c>
      <c r="N227" s="3">
        <f t="shared" si="24"/>
        <v>1.8417996367560995E-2</v>
      </c>
      <c r="O227" s="3">
        <f t="shared" si="25"/>
        <v>7.5895242031905896E-2</v>
      </c>
      <c r="P227" s="3">
        <f t="shared" si="26"/>
        <v>2.0332538772743908E-2</v>
      </c>
    </row>
    <row r="228" spans="1:16" x14ac:dyDescent="0.55000000000000004">
      <c r="A228" s="2">
        <f t="shared" si="27"/>
        <v>217.29521260164498</v>
      </c>
      <c r="C228">
        <f t="shared" si="22"/>
        <v>-4.4241876863420432E-2</v>
      </c>
      <c r="D228">
        <f t="shared" si="23"/>
        <v>5.0072725491203431E-2</v>
      </c>
      <c r="E228" s="3">
        <f>(M228-C228)^2</f>
        <v>1.613665702935451E-3</v>
      </c>
      <c r="K228" s="2">
        <f t="shared" si="28"/>
        <v>217.29521260164498</v>
      </c>
      <c r="L228" s="3">
        <v>0.185078839882616</v>
      </c>
      <c r="M228" s="3">
        <v>-4.0714187762209402E-3</v>
      </c>
      <c r="N228" s="3">
        <f t="shared" si="24"/>
        <v>1.8226650923067179E-2</v>
      </c>
      <c r="O228" s="3">
        <f t="shared" si="25"/>
        <v>3.5397344580124293E-2</v>
      </c>
      <c r="P228" s="3">
        <f t="shared" si="26"/>
        <v>3.049758259003925E-6</v>
      </c>
    </row>
    <row r="229" spans="1:16" x14ac:dyDescent="0.55000000000000004">
      <c r="A229" s="2">
        <f t="shared" si="27"/>
        <v>218.29521260164498</v>
      </c>
      <c r="C229">
        <f t="shared" si="22"/>
        <v>-0.18114380789145704</v>
      </c>
      <c r="D229">
        <f t="shared" si="23"/>
        <v>-4.9153175340132471E-2</v>
      </c>
      <c r="E229" s="3">
        <f>(M229-C229)^2</f>
        <v>1.1393010591099362E-3</v>
      </c>
      <c r="K229" s="2">
        <f t="shared" si="28"/>
        <v>218.29521260164498</v>
      </c>
      <c r="L229" s="3">
        <v>5.13756057007159E-2</v>
      </c>
      <c r="M229" s="3">
        <v>-0.14739027386744799</v>
      </c>
      <c r="N229" s="3">
        <f t="shared" si="24"/>
        <v>1.0106035817558834E-2</v>
      </c>
      <c r="O229" s="3">
        <f t="shared" si="25"/>
        <v>2.9635596684701939E-3</v>
      </c>
      <c r="P229" s="3">
        <f t="shared" si="26"/>
        <v>2.1043915384235792E-2</v>
      </c>
    </row>
    <row r="230" spans="1:16" x14ac:dyDescent="0.55000000000000004">
      <c r="A230" s="2">
        <f t="shared" si="27"/>
        <v>219.29521260164498</v>
      </c>
      <c r="C230">
        <f t="shared" si="22"/>
        <v>-0.27252307406746334</v>
      </c>
      <c r="D230">
        <f t="shared" si="23"/>
        <v>-0.1360265505540201</v>
      </c>
      <c r="E230" s="3">
        <f>(M230-C230)^2</f>
        <v>3.5076620922826267E-4</v>
      </c>
      <c r="K230" s="2">
        <f t="shared" si="28"/>
        <v>219.29521260164498</v>
      </c>
      <c r="L230" s="3">
        <v>-9.5194967640048103E-2</v>
      </c>
      <c r="M230" s="3">
        <v>-0.253794320525696</v>
      </c>
      <c r="N230" s="3">
        <f t="shared" si="24"/>
        <v>1.6672181632605703E-3</v>
      </c>
      <c r="O230" s="3">
        <f t="shared" si="25"/>
        <v>8.4883030527875009E-3</v>
      </c>
      <c r="P230" s="3">
        <f t="shared" si="26"/>
        <v>6.3236787446234011E-2</v>
      </c>
    </row>
    <row r="231" spans="1:16" x14ac:dyDescent="0.55000000000000004">
      <c r="A231" s="2">
        <f t="shared" si="27"/>
        <v>220.29521260164498</v>
      </c>
      <c r="C231">
        <f t="shared" si="22"/>
        <v>-0.29541544737294961</v>
      </c>
      <c r="D231">
        <f t="shared" si="23"/>
        <v>-0.18871553302531766</v>
      </c>
      <c r="E231" s="3">
        <f>(M231-C231)^2</f>
        <v>1.4848831355111466E-6</v>
      </c>
      <c r="K231" s="2">
        <f t="shared" si="28"/>
        <v>220.29521260164498</v>
      </c>
      <c r="L231" s="3">
        <v>-0.21792337078865601</v>
      </c>
      <c r="M231" s="3">
        <v>-0.29663400518262101</v>
      </c>
      <c r="N231" s="3">
        <f t="shared" si="24"/>
        <v>8.5309778680949389E-4</v>
      </c>
      <c r="O231" s="3">
        <f t="shared" si="25"/>
        <v>4.6164987311293745E-2</v>
      </c>
      <c r="P231" s="3">
        <f t="shared" si="26"/>
        <v>8.6617753408520848E-2</v>
      </c>
    </row>
    <row r="232" spans="1:16" x14ac:dyDescent="0.55000000000000004">
      <c r="A232" s="2">
        <f t="shared" si="27"/>
        <v>221.29521260164498</v>
      </c>
      <c r="C232">
        <f t="shared" si="22"/>
        <v>-0.24406791946729112</v>
      </c>
      <c r="D232">
        <f t="shared" si="23"/>
        <v>-0.19397902487519625</v>
      </c>
      <c r="E232" s="3">
        <f>(M232-C232)^2</f>
        <v>4.4571416216832293E-4</v>
      </c>
      <c r="K232" s="2">
        <f t="shared" si="28"/>
        <v>221.29521260164498</v>
      </c>
      <c r="L232" s="3">
        <v>-0.286071513824801</v>
      </c>
      <c r="M232" s="3">
        <v>-0.26517986305778801</v>
      </c>
      <c r="N232" s="3">
        <f t="shared" si="24"/>
        <v>8.4810265209330736E-3</v>
      </c>
      <c r="O232" s="3">
        <f t="shared" si="25"/>
        <v>8.0093829929781674E-2</v>
      </c>
      <c r="P232" s="3">
        <f t="shared" si="26"/>
        <v>6.9092645877576353E-2</v>
      </c>
    </row>
    <row r="233" spans="1:16" x14ac:dyDescent="0.55000000000000004">
      <c r="A233" s="2">
        <f t="shared" si="27"/>
        <v>222.29521260164498</v>
      </c>
      <c r="C233">
        <f t="shared" si="22"/>
        <v>-0.13138447161839673</v>
      </c>
      <c r="D233">
        <f t="shared" si="23"/>
        <v>-0.15049427497998871</v>
      </c>
      <c r="E233" s="3">
        <f>(M233-C233)^2</f>
        <v>1.2906277229425556E-3</v>
      </c>
      <c r="K233" s="2">
        <f t="shared" si="28"/>
        <v>222.29521260164498</v>
      </c>
      <c r="L233" s="3">
        <v>-0.28257127156469197</v>
      </c>
      <c r="M233" s="3">
        <v>-0.167309779173692</v>
      </c>
      <c r="N233" s="3">
        <f t="shared" si="24"/>
        <v>1.7444333026835717E-2</v>
      </c>
      <c r="O233" s="3">
        <f t="shared" si="25"/>
        <v>7.8124884769091504E-2</v>
      </c>
      <c r="P233" s="3">
        <f t="shared" si="26"/>
        <v>2.7219956548416087E-2</v>
      </c>
    </row>
    <row r="234" spans="1:16" x14ac:dyDescent="0.55000000000000004">
      <c r="A234" s="2">
        <f t="shared" si="27"/>
        <v>223.29521260164498</v>
      </c>
      <c r="C234">
        <f t="shared" si="22"/>
        <v>1.4316783120309855E-2</v>
      </c>
      <c r="D234">
        <f t="shared" si="23"/>
        <v>-6.9189295280575935E-2</v>
      </c>
      <c r="E234" s="3">
        <f>(M234-C234)^2</f>
        <v>1.7516490247460035E-3</v>
      </c>
      <c r="K234" s="2">
        <f t="shared" si="28"/>
        <v>223.29521260164498</v>
      </c>
      <c r="L234" s="3">
        <v>-0.20829930139630101</v>
      </c>
      <c r="M234" s="3">
        <v>-2.7535923181027499E-2</v>
      </c>
      <c r="N234" s="3">
        <f t="shared" si="24"/>
        <v>1.9351593801517068E-2</v>
      </c>
      <c r="O234" s="3">
        <f t="shared" si="25"/>
        <v>4.2121947411515329E-2</v>
      </c>
      <c r="P234" s="3">
        <f t="shared" si="26"/>
        <v>6.3558746762951797E-4</v>
      </c>
    </row>
    <row r="235" spans="1:16" x14ac:dyDescent="0.55000000000000004">
      <c r="A235" s="2">
        <f t="shared" si="27"/>
        <v>224.29521260164498</v>
      </c>
      <c r="C235">
        <f t="shared" si="22"/>
        <v>0.15642013336903438</v>
      </c>
      <c r="D235">
        <f t="shared" si="23"/>
        <v>2.950342257598855E-2</v>
      </c>
      <c r="E235" s="3">
        <f>(M235-C235)^2</f>
        <v>1.3902202758071381E-3</v>
      </c>
      <c r="K235" s="2">
        <f t="shared" si="28"/>
        <v>224.29521260164498</v>
      </c>
      <c r="L235" s="3">
        <v>-8.1857478998153696E-2</v>
      </c>
      <c r="M235" s="3">
        <v>0.119134475592791</v>
      </c>
      <c r="N235" s="3">
        <f t="shared" si="24"/>
        <v>1.2401250399405797E-2</v>
      </c>
      <c r="O235" s="3">
        <f t="shared" si="25"/>
        <v>6.2085729922187246E-3</v>
      </c>
      <c r="P235" s="3">
        <f t="shared" si="26"/>
        <v>1.4752419531736137E-2</v>
      </c>
    </row>
    <row r="236" spans="1:16" x14ac:dyDescent="0.55000000000000004">
      <c r="A236" s="2">
        <f t="shared" si="27"/>
        <v>225.29521260164498</v>
      </c>
      <c r="C236">
        <f t="shared" si="22"/>
        <v>0.259214045495892</v>
      </c>
      <c r="D236">
        <f t="shared" si="23"/>
        <v>0.12078173066857685</v>
      </c>
      <c r="E236" s="3">
        <f>(M236-C236)^2</f>
        <v>5.4042949949485047E-4</v>
      </c>
      <c r="K236" s="2">
        <f t="shared" si="28"/>
        <v>225.29521260164498</v>
      </c>
      <c r="L236" s="3">
        <v>6.5086056822014404E-2</v>
      </c>
      <c r="M236" s="3">
        <v>0.23596690589776401</v>
      </c>
      <c r="N236" s="3">
        <f t="shared" si="24"/>
        <v>3.1020080852226599E-3</v>
      </c>
      <c r="O236" s="3">
        <f t="shared" si="25"/>
        <v>4.6442912890908208E-3</v>
      </c>
      <c r="P236" s="3">
        <f t="shared" si="26"/>
        <v>5.6783062473666858E-2</v>
      </c>
    </row>
    <row r="237" spans="1:16" x14ac:dyDescent="0.55000000000000004">
      <c r="A237" s="2">
        <f t="shared" si="27"/>
        <v>226.29521260164498</v>
      </c>
      <c r="C237">
        <f t="shared" si="22"/>
        <v>0.29686571370392534</v>
      </c>
      <c r="D237">
        <f t="shared" si="23"/>
        <v>0.18170677242832231</v>
      </c>
      <c r="E237" s="3">
        <f>(M237-C237)^2</f>
        <v>1.0021991523220761E-5</v>
      </c>
      <c r="K237" s="2">
        <f t="shared" si="28"/>
        <v>226.29521260164498</v>
      </c>
      <c r="L237" s="3">
        <v>0.195728385946525</v>
      </c>
      <c r="M237" s="3">
        <v>0.29369996078823202</v>
      </c>
      <c r="N237" s="3">
        <f t="shared" si="24"/>
        <v>1.9660564565384447E-4</v>
      </c>
      <c r="O237" s="3">
        <f t="shared" si="25"/>
        <v>3.951800737709972E-2</v>
      </c>
      <c r="P237" s="3">
        <f t="shared" si="26"/>
        <v>8.763081474918985E-2</v>
      </c>
    </row>
    <row r="238" spans="1:16" x14ac:dyDescent="0.55000000000000004">
      <c r="A238" s="2">
        <f t="shared" si="27"/>
        <v>227.29521260164498</v>
      </c>
      <c r="C238">
        <f t="shared" si="22"/>
        <v>0.25991301895685653</v>
      </c>
      <c r="D238">
        <f t="shared" si="23"/>
        <v>0.1969676725379387</v>
      </c>
      <c r="E238" s="3">
        <f>(M238-C238)^2</f>
        <v>3.2259822364007109E-4</v>
      </c>
      <c r="K238" s="2">
        <f t="shared" si="28"/>
        <v>227.29521260164498</v>
      </c>
      <c r="L238" s="3">
        <v>0.27734932659997402</v>
      </c>
      <c r="M238" s="3">
        <v>0.27787403851700598</v>
      </c>
      <c r="N238" s="3">
        <f t="shared" si="24"/>
        <v>6.4612103097487191E-3</v>
      </c>
      <c r="O238" s="3">
        <f t="shared" si="25"/>
        <v>7.8631061977958772E-2</v>
      </c>
      <c r="P238" s="3">
        <f t="shared" si="26"/>
        <v>7.8511536529145887E-2</v>
      </c>
    </row>
    <row r="239" spans="1:16" x14ac:dyDescent="0.55000000000000004">
      <c r="A239" s="2">
        <f t="shared" si="27"/>
        <v>228.29521260164498</v>
      </c>
      <c r="C239">
        <f t="shared" si="22"/>
        <v>0.15764242352977284</v>
      </c>
      <c r="D239">
        <f t="shared" si="23"/>
        <v>0.16272926351851888</v>
      </c>
      <c r="E239" s="3">
        <f>(M239-C239)^2</f>
        <v>1.211765059589224E-3</v>
      </c>
      <c r="K239" s="2">
        <f t="shared" si="28"/>
        <v>228.29521260164498</v>
      </c>
      <c r="L239" s="3">
        <v>0.28950640785614901</v>
      </c>
      <c r="M239" s="3">
        <v>0.19245283949380901</v>
      </c>
      <c r="N239" s="3">
        <f t="shared" si="24"/>
        <v>1.6072444326404301E-2</v>
      </c>
      <c r="O239" s="3">
        <f t="shared" si="25"/>
        <v>8.5596847008129112E-2</v>
      </c>
      <c r="P239" s="3">
        <f t="shared" si="26"/>
        <v>3.7938431326448044E-2</v>
      </c>
    </row>
    <row r="240" spans="1:16" x14ac:dyDescent="0.55000000000000004">
      <c r="A240" s="2">
        <f t="shared" si="27"/>
        <v>229.29521260164498</v>
      </c>
      <c r="C240">
        <f t="shared" si="22"/>
        <v>1.5755220191322281E-2</v>
      </c>
      <c r="D240">
        <f t="shared" si="23"/>
        <v>8.7595889272296459E-2</v>
      </c>
      <c r="E240" s="3">
        <f>(M240-C240)^2</f>
        <v>1.8554911824909021E-3</v>
      </c>
      <c r="K240" s="2">
        <f t="shared" si="28"/>
        <v>229.29521260164498</v>
      </c>
      <c r="L240" s="3">
        <v>0.22915481329738399</v>
      </c>
      <c r="M240" s="3">
        <v>5.8830632928647299E-2</v>
      </c>
      <c r="N240" s="3">
        <f t="shared" si="24"/>
        <v>2.0038928971140499E-2</v>
      </c>
      <c r="O240" s="3">
        <f t="shared" si="25"/>
        <v>5.3925103760123078E-2</v>
      </c>
      <c r="P240" s="3">
        <f t="shared" si="26"/>
        <v>3.7400191528564721E-3</v>
      </c>
    </row>
    <row r="241" spans="1:16" x14ac:dyDescent="0.55000000000000004">
      <c r="A241" s="2">
        <f t="shared" si="27"/>
        <v>230.29521260164498</v>
      </c>
      <c r="C241">
        <f t="shared" si="22"/>
        <v>-0.1300913766079857</v>
      </c>
      <c r="D241">
        <f t="shared" si="23"/>
        <v>-9.5509247717053616E-3</v>
      </c>
      <c r="E241" s="3">
        <f>(M241-C241)^2</f>
        <v>1.6455440505280929E-3</v>
      </c>
      <c r="K241" s="2">
        <f t="shared" si="28"/>
        <v>230.29521260164498</v>
      </c>
      <c r="L241" s="3">
        <v>0.111409974175033</v>
      </c>
      <c r="M241" s="3">
        <v>-8.9526070612244796E-2</v>
      </c>
      <c r="N241" s="3">
        <f t="shared" si="24"/>
        <v>1.4631539074003051E-2</v>
      </c>
      <c r="O241" s="3">
        <f t="shared" si="25"/>
        <v>1.3104057354003353E-2</v>
      </c>
      <c r="P241" s="3">
        <f t="shared" si="26"/>
        <v>7.6040157166998822E-3</v>
      </c>
    </row>
    <row r="242" spans="1:16" x14ac:dyDescent="0.55000000000000004">
      <c r="A242" s="2">
        <f t="shared" si="27"/>
        <v>231.29521260164498</v>
      </c>
      <c r="C242">
        <f t="shared" si="22"/>
        <v>-0.24324513004488671</v>
      </c>
      <c r="D242">
        <f t="shared" si="23"/>
        <v>-0.10429752678268048</v>
      </c>
      <c r="E242" s="3">
        <f>(M242-C242)^2</f>
        <v>7.7199042408525537E-4</v>
      </c>
      <c r="K242" s="2">
        <f t="shared" si="28"/>
        <v>231.29521260164498</v>
      </c>
      <c r="L242" s="3">
        <v>-3.4238184116757699E-2</v>
      </c>
      <c r="M242" s="3">
        <v>-0.215460414388878</v>
      </c>
      <c r="N242" s="3">
        <f t="shared" si="24"/>
        <v>4.9083114947811885E-3</v>
      </c>
      <c r="O242" s="3">
        <f t="shared" si="25"/>
        <v>9.7189332000947339E-4</v>
      </c>
      <c r="P242" s="3">
        <f t="shared" si="26"/>
        <v>4.5426677982596968E-2</v>
      </c>
    </row>
    <row r="243" spans="1:16" x14ac:dyDescent="0.55000000000000004">
      <c r="A243" s="2">
        <f t="shared" si="27"/>
        <v>232.29521260164498</v>
      </c>
      <c r="C243">
        <f t="shared" si="22"/>
        <v>-0.29526973608880291</v>
      </c>
      <c r="D243">
        <f t="shared" si="23"/>
        <v>-0.17283345445766365</v>
      </c>
      <c r="E243" s="3">
        <f>(M243-C243)^2</f>
        <v>6.1440127756856223E-5</v>
      </c>
      <c r="K243" s="2">
        <f t="shared" si="28"/>
        <v>232.29521260164498</v>
      </c>
      <c r="L243" s="3">
        <v>-0.17131117679823199</v>
      </c>
      <c r="M243" s="3">
        <v>-0.28743136076244502</v>
      </c>
      <c r="N243" s="3">
        <f t="shared" si="24"/>
        <v>2.3173292724047468E-6</v>
      </c>
      <c r="O243" s="3">
        <f t="shared" si="25"/>
        <v>2.8307455554711213E-2</v>
      </c>
      <c r="P243" s="3">
        <f t="shared" si="26"/>
        <v>8.1285600984930345E-2</v>
      </c>
    </row>
    <row r="244" spans="1:16" x14ac:dyDescent="0.55000000000000004">
      <c r="A244" s="2">
        <f t="shared" si="27"/>
        <v>233.29521260164498</v>
      </c>
      <c r="C244">
        <f t="shared" si="22"/>
        <v>-0.27309105915341225</v>
      </c>
      <c r="D244">
        <f t="shared" si="23"/>
        <v>-0.19793516534059438</v>
      </c>
      <c r="E244" s="3">
        <f>(M244-C244)^2</f>
        <v>2.0512772115359839E-4</v>
      </c>
      <c r="K244" s="2">
        <f t="shared" si="28"/>
        <v>233.29521260164498</v>
      </c>
      <c r="L244" s="3">
        <v>-0.26547822251320402</v>
      </c>
      <c r="M244" s="3">
        <v>-0.28741333973834698</v>
      </c>
      <c r="N244" s="3">
        <f t="shared" si="24"/>
        <v>4.5620645722224146E-3</v>
      </c>
      <c r="O244" s="3">
        <f t="shared" si="25"/>
        <v>6.8861759236329714E-2</v>
      </c>
      <c r="P244" s="3">
        <f t="shared" si="26"/>
        <v>8.1275325494765155E-2</v>
      </c>
    </row>
    <row r="245" spans="1:16" x14ac:dyDescent="0.55000000000000004">
      <c r="A245" s="2">
        <f t="shared" si="27"/>
        <v>234.29521260164498</v>
      </c>
      <c r="C245">
        <f t="shared" si="22"/>
        <v>-0.1822827508514471</v>
      </c>
      <c r="D245">
        <f t="shared" si="23"/>
        <v>-0.17329442960547028</v>
      </c>
      <c r="E245" s="3">
        <f>(M245-C245)^2</f>
        <v>1.0974719333818239E-3</v>
      </c>
      <c r="K245" s="2">
        <f t="shared" si="28"/>
        <v>234.29521260164498</v>
      </c>
      <c r="L245" s="3">
        <v>-0.29315460049241598</v>
      </c>
      <c r="M245" s="3">
        <v>-0.21541086479386501</v>
      </c>
      <c r="N245" s="3">
        <f t="shared" si="24"/>
        <v>1.4366460565047826E-2</v>
      </c>
      <c r="O245" s="3">
        <f t="shared" si="25"/>
        <v>8.415314798482898E-2</v>
      </c>
      <c r="P245" s="3">
        <f t="shared" si="26"/>
        <v>4.540555889707755E-2</v>
      </c>
    </row>
    <row r="246" spans="1:16" x14ac:dyDescent="0.55000000000000004">
      <c r="A246" s="2">
        <f t="shared" si="27"/>
        <v>235.29521260164498</v>
      </c>
      <c r="C246">
        <f t="shared" si="22"/>
        <v>-4.5665553623567903E-2</v>
      </c>
      <c r="D246">
        <f t="shared" si="23"/>
        <v>-0.10510363090390346</v>
      </c>
      <c r="E246" s="3">
        <f>(M246-C246)^2</f>
        <v>1.9177260236169821E-3</v>
      </c>
      <c r="K246" s="2">
        <f t="shared" si="28"/>
        <v>235.29521260164498</v>
      </c>
      <c r="L246" s="3">
        <v>-0.24740859017919101</v>
      </c>
      <c r="M246" s="3">
        <v>-8.9457402449770504E-2</v>
      </c>
      <c r="N246" s="3">
        <f t="shared" si="24"/>
        <v>2.025070143434125E-2</v>
      </c>
      <c r="O246" s="3">
        <f t="shared" si="25"/>
        <v>5.9704776965287996E-2</v>
      </c>
      <c r="P246" s="3">
        <f t="shared" si="26"/>
        <v>7.5920445661085047E-3</v>
      </c>
    </row>
    <row r="247" spans="1:16" x14ac:dyDescent="0.55000000000000004">
      <c r="A247" s="2">
        <f t="shared" si="27"/>
        <v>236.29521260164498</v>
      </c>
      <c r="C247">
        <f t="shared" si="22"/>
        <v>0.10242770628117574</v>
      </c>
      <c r="D247">
        <f t="shared" si="23"/>
        <v>-1.0499578445204539E-2</v>
      </c>
      <c r="E247" s="3">
        <f>(M247-C247)^2</f>
        <v>1.8945548955734601E-3</v>
      </c>
      <c r="K247" s="2">
        <f t="shared" si="28"/>
        <v>236.29521260164498</v>
      </c>
      <c r="L247" s="3">
        <v>-0.139697563644121</v>
      </c>
      <c r="M247" s="3">
        <v>5.8901221291304803E-2</v>
      </c>
      <c r="N247" s="3">
        <f t="shared" si="24"/>
        <v>1.6692119379459434E-2</v>
      </c>
      <c r="O247" s="3">
        <f t="shared" si="25"/>
        <v>1.8669009308614905E-2</v>
      </c>
      <c r="P247" s="3">
        <f t="shared" si="26"/>
        <v>3.7486578964686071E-3</v>
      </c>
    </row>
    <row r="248" spans="1:16" x14ac:dyDescent="0.55000000000000004">
      <c r="A248" s="2">
        <f t="shared" si="27"/>
        <v>237.29521260164498</v>
      </c>
      <c r="C248">
        <f t="shared" si="22"/>
        <v>0.22478019039636279</v>
      </c>
      <c r="D248">
        <f t="shared" si="23"/>
        <v>8.6743089134885029E-2</v>
      </c>
      <c r="E248" s="3">
        <f>(M248-C248)^2</f>
        <v>1.0415156525550209E-3</v>
      </c>
      <c r="K248" s="2">
        <f t="shared" si="28"/>
        <v>237.29521260164498</v>
      </c>
      <c r="L248" s="3">
        <v>3.0015843263869798E-3</v>
      </c>
      <c r="M248" s="3">
        <v>0.19250766876332301</v>
      </c>
      <c r="N248" s="3">
        <f t="shared" si="24"/>
        <v>7.0126396275917028E-3</v>
      </c>
      <c r="O248" s="3">
        <f t="shared" si="25"/>
        <v>3.6778946637880374E-5</v>
      </c>
      <c r="P248" s="3">
        <f t="shared" si="26"/>
        <v>3.7959793392926724E-2</v>
      </c>
    </row>
    <row r="249" spans="1:16" x14ac:dyDescent="0.55000000000000004">
      <c r="A249" s="2">
        <f t="shared" si="27"/>
        <v>238.29521260164498</v>
      </c>
      <c r="C249">
        <f t="shared" si="22"/>
        <v>0.29064389141761587</v>
      </c>
      <c r="D249">
        <f t="shared" si="23"/>
        <v>0.16218663136323583</v>
      </c>
      <c r="E249" s="3">
        <f>(M249-C249)^2</f>
        <v>1.6242266398518079E-4</v>
      </c>
      <c r="K249" s="2">
        <f t="shared" si="28"/>
        <v>238.29521260164498</v>
      </c>
      <c r="L249" s="3">
        <v>0.144948966881874</v>
      </c>
      <c r="M249" s="3">
        <v>0.27789937636269202</v>
      </c>
      <c r="N249" s="3">
        <f t="shared" si="24"/>
        <v>2.9713707677200303E-4</v>
      </c>
      <c r="O249" s="3">
        <f t="shared" si="25"/>
        <v>2.1907536570323367E-2</v>
      </c>
      <c r="P249" s="3">
        <f t="shared" si="26"/>
        <v>7.8525736454346975E-2</v>
      </c>
    </row>
    <row r="250" spans="1:16" x14ac:dyDescent="0.55000000000000004">
      <c r="A250" s="2">
        <f t="shared" si="27"/>
        <v>239.29521260164498</v>
      </c>
      <c r="C250">
        <f t="shared" si="22"/>
        <v>0.28346681553180764</v>
      </c>
      <c r="D250">
        <f t="shared" si="23"/>
        <v>0.19687157549778136</v>
      </c>
      <c r="E250" s="3">
        <f>(M250-C250)^2</f>
        <v>1.0450248424175505E-4</v>
      </c>
      <c r="K250" s="2">
        <f t="shared" si="28"/>
        <v>239.29521260164498</v>
      </c>
      <c r="L250" s="3">
        <v>0.25059298148368703</v>
      </c>
      <c r="M250" s="3">
        <v>0.29368946118945199</v>
      </c>
      <c r="N250" s="3">
        <f t="shared" si="24"/>
        <v>2.8859894611025006E-3</v>
      </c>
      <c r="O250" s="3">
        <f t="shared" si="25"/>
        <v>6.4341347054237566E-2</v>
      </c>
      <c r="P250" s="3">
        <f t="shared" si="26"/>
        <v>8.7624598571472742E-2</v>
      </c>
    </row>
    <row r="251" spans="1:16" x14ac:dyDescent="0.55000000000000004">
      <c r="A251" s="2">
        <f t="shared" si="27"/>
        <v>240.29521260164498</v>
      </c>
      <c r="C251">
        <f t="shared" si="22"/>
        <v>0.2050526104814126</v>
      </c>
      <c r="D251">
        <f t="shared" si="23"/>
        <v>0.1820813603398386</v>
      </c>
      <c r="E251" s="3">
        <f>(M251-C251)^2</f>
        <v>9.5299320734033551E-4</v>
      </c>
      <c r="K251" s="2">
        <f t="shared" si="28"/>
        <v>240.29521260164498</v>
      </c>
      <c r="L251" s="3">
        <v>0.29347442930691497</v>
      </c>
      <c r="M251" s="3">
        <v>0.23592319854416799</v>
      </c>
      <c r="N251" s="3">
        <f t="shared" si="24"/>
        <v>1.2408415813903834E-2</v>
      </c>
      <c r="O251" s="3">
        <f t="shared" si="25"/>
        <v>8.7934435420100529E-2</v>
      </c>
      <c r="P251" s="3">
        <f t="shared" si="26"/>
        <v>5.6762234161306248E-2</v>
      </c>
    </row>
    <row r="252" spans="1:16" x14ac:dyDescent="0.55000000000000004">
      <c r="A252" s="2">
        <f t="shared" si="27"/>
        <v>241.29521260164498</v>
      </c>
      <c r="C252">
        <f t="shared" si="22"/>
        <v>7.5107296680268415E-2</v>
      </c>
      <c r="D252">
        <f t="shared" si="23"/>
        <v>0.1215328670544995</v>
      </c>
      <c r="E252" s="3">
        <f>(M252-C252)^2</f>
        <v>1.9325880358313948E-3</v>
      </c>
      <c r="K252" s="2">
        <f t="shared" si="28"/>
        <v>241.29521260164498</v>
      </c>
      <c r="L252" s="3">
        <v>0.26285338572703998</v>
      </c>
      <c r="M252" s="3">
        <v>0.11906850726222799</v>
      </c>
      <c r="N252" s="3">
        <f t="shared" si="24"/>
        <v>1.9971488997875861E-2</v>
      </c>
      <c r="O252" s="3">
        <f t="shared" si="25"/>
        <v>7.0711513831972259E-2</v>
      </c>
      <c r="P252" s="3">
        <f t="shared" si="26"/>
        <v>1.4736398917563939E-2</v>
      </c>
    </row>
    <row r="253" spans="1:16" x14ac:dyDescent="0.55000000000000004">
      <c r="A253" s="2">
        <f t="shared" si="27"/>
        <v>242.29521260164498</v>
      </c>
      <c r="C253">
        <f t="shared" si="22"/>
        <v>-7.3712989081092389E-2</v>
      </c>
      <c r="D253">
        <f t="shared" si="23"/>
        <v>3.0442341779064099E-2</v>
      </c>
      <c r="E253" s="3">
        <f>(M253-C253)^2</f>
        <v>2.125704107325307E-3</v>
      </c>
      <c r="K253" s="2">
        <f t="shared" si="28"/>
        <v>242.29521260164498</v>
      </c>
      <c r="L253" s="3">
        <v>0.16639908106780599</v>
      </c>
      <c r="M253" s="3">
        <v>-2.76076303109309E-2</v>
      </c>
      <c r="N253" s="3">
        <f t="shared" si="24"/>
        <v>1.8484234958026931E-2</v>
      </c>
      <c r="O253" s="3">
        <f t="shared" si="25"/>
        <v>2.8717390313728958E-2</v>
      </c>
      <c r="P253" s="3">
        <f t="shared" si="26"/>
        <v>6.3920820638417391E-4</v>
      </c>
    </row>
    <row r="254" spans="1:16" x14ac:dyDescent="0.55000000000000004">
      <c r="A254" s="2">
        <f t="shared" si="27"/>
        <v>243.29521260164498</v>
      </c>
      <c r="C254">
        <f t="shared" si="22"/>
        <v>-0.20400870181818015</v>
      </c>
      <c r="D254">
        <f t="shared" si="23"/>
        <v>-6.8298550010416265E-2</v>
      </c>
      <c r="E254" s="3">
        <f>(M254-C254)^2</f>
        <v>1.3424482858429483E-3</v>
      </c>
      <c r="K254" s="2">
        <f t="shared" si="28"/>
        <v>243.29521260164498</v>
      </c>
      <c r="L254" s="3">
        <v>2.8269094290183899E-2</v>
      </c>
      <c r="M254" s="3">
        <v>-0.167369265607412</v>
      </c>
      <c r="N254" s="3">
        <f t="shared" si="24"/>
        <v>9.3253099257672358E-3</v>
      </c>
      <c r="O254" s="3">
        <f t="shared" si="25"/>
        <v>9.8169891119720756E-4</v>
      </c>
      <c r="P254" s="3">
        <f t="shared" si="26"/>
        <v>2.723958879181073E-2</v>
      </c>
    </row>
    <row r="255" spans="1:16" x14ac:dyDescent="0.55000000000000004">
      <c r="A255" s="2">
        <f t="shared" si="27"/>
        <v>244.29521260164498</v>
      </c>
      <c r="C255">
        <f t="shared" si="22"/>
        <v>-0.28303564711645979</v>
      </c>
      <c r="D255">
        <f t="shared" si="23"/>
        <v>-0.14987555395744429</v>
      </c>
      <c r="E255" s="3">
        <f>(M255-C255)^2</f>
        <v>3.1767419596157986E-4</v>
      </c>
      <c r="K255" s="2">
        <f t="shared" si="28"/>
        <v>244.29521260164498</v>
      </c>
      <c r="L255" s="3">
        <v>-0.116941062521144</v>
      </c>
      <c r="M255" s="3">
        <v>-0.26521223004897299</v>
      </c>
      <c r="N255" s="3">
        <f t="shared" si="24"/>
        <v>1.0846807261677368E-3</v>
      </c>
      <c r="O255" s="3">
        <f t="shared" si="25"/>
        <v>1.296821756285345E-2</v>
      </c>
      <c r="P255" s="3">
        <f t="shared" si="26"/>
        <v>6.9109662563186847E-2</v>
      </c>
    </row>
    <row r="256" spans="1:16" x14ac:dyDescent="0.55000000000000004">
      <c r="A256" s="2">
        <f t="shared" si="27"/>
        <v>245.29521260164498</v>
      </c>
      <c r="C256">
        <f t="shared" si="22"/>
        <v>-0.29093381879095576</v>
      </c>
      <c r="D256">
        <f t="shared" si="23"/>
        <v>-0.19378781688055421</v>
      </c>
      <c r="E256" s="3">
        <f>(M256-C256)^2</f>
        <v>3.245953980568625E-5</v>
      </c>
      <c r="K256" s="2">
        <f t="shared" si="28"/>
        <v>245.29521260164498</v>
      </c>
      <c r="L256" s="3">
        <v>-0.23286260477436799</v>
      </c>
      <c r="M256" s="3">
        <v>-0.296631146217538</v>
      </c>
      <c r="N256" s="3">
        <f t="shared" si="24"/>
        <v>1.5268390489465353E-3</v>
      </c>
      <c r="O256" s="3">
        <f t="shared" si="25"/>
        <v>5.280786731268361E-2</v>
      </c>
      <c r="P256" s="3">
        <f t="shared" si="26"/>
        <v>8.6616070578716287E-2</v>
      </c>
    </row>
    <row r="257" spans="1:16" x14ac:dyDescent="0.55000000000000004">
      <c r="A257" s="2">
        <f t="shared" si="27"/>
        <v>246.29521260164498</v>
      </c>
      <c r="C257">
        <f t="shared" si="22"/>
        <v>-0.22571835284732825</v>
      </c>
      <c r="D257">
        <f t="shared" si="23"/>
        <v>-0.18899988992167385</v>
      </c>
      <c r="E257" s="3">
        <f>(M257-C257)^2</f>
        <v>7.8616302281079231E-4</v>
      </c>
      <c r="K257" s="2">
        <f t="shared" si="28"/>
        <v>246.29521260164498</v>
      </c>
      <c r="L257" s="3">
        <v>-0.29046226308712703</v>
      </c>
      <c r="M257" s="3">
        <v>-0.25375695164988599</v>
      </c>
      <c r="N257" s="3">
        <f t="shared" si="24"/>
        <v>1.0294613168365671E-2</v>
      </c>
      <c r="O257" s="3">
        <f t="shared" si="25"/>
        <v>8.2598347626646348E-2</v>
      </c>
      <c r="P257" s="3">
        <f t="shared" si="26"/>
        <v>6.3217994595762952E-2</v>
      </c>
    </row>
    <row r="258" spans="1:16" x14ac:dyDescent="0.55000000000000004">
      <c r="A258" s="2">
        <f t="shared" si="27"/>
        <v>247.29521260164498</v>
      </c>
      <c r="C258">
        <f t="shared" si="22"/>
        <v>-0.1037783372366221</v>
      </c>
      <c r="D258">
        <f t="shared" si="23"/>
        <v>-0.13671501152887292</v>
      </c>
      <c r="E258" s="3">
        <f>(M258-C258)^2</f>
        <v>1.8965517307126421E-3</v>
      </c>
      <c r="K258" s="2">
        <f t="shared" si="28"/>
        <v>247.29521260164498</v>
      </c>
      <c r="L258" s="3">
        <v>-0.27531384571265199</v>
      </c>
      <c r="M258" s="3">
        <v>-0.147327754347677</v>
      </c>
      <c r="N258" s="3">
        <f t="shared" si="24"/>
        <v>1.9209636837102688E-2</v>
      </c>
      <c r="O258" s="3">
        <f t="shared" si="25"/>
        <v>7.4120533604349517E-2</v>
      </c>
      <c r="P258" s="3">
        <f t="shared" si="26"/>
        <v>2.1025780478296847E-2</v>
      </c>
    </row>
    <row r="259" spans="1:16" x14ac:dyDescent="0.55000000000000004">
      <c r="A259" s="2">
        <f t="shared" si="27"/>
        <v>248.29521260164498</v>
      </c>
      <c r="C259">
        <f t="shared" si="22"/>
        <v>4.4241876863421292E-2</v>
      </c>
      <c r="D259">
        <f t="shared" si="23"/>
        <v>-5.0072725491202869E-2</v>
      </c>
      <c r="E259" s="3">
        <f>(M259-C259)^2</f>
        <v>2.3272214701476092E-3</v>
      </c>
      <c r="K259" s="2">
        <f t="shared" si="28"/>
        <v>248.29521260164498</v>
      </c>
      <c r="L259" s="3">
        <v>-0.19121136775634001</v>
      </c>
      <c r="M259" s="3">
        <v>-3.9994070140586804E-3</v>
      </c>
      <c r="N259" s="3">
        <f t="shared" si="24"/>
        <v>1.9920116340446357E-2</v>
      </c>
      <c r="O259" s="3">
        <f t="shared" si="25"/>
        <v>3.5399815623921825E-2</v>
      </c>
      <c r="P259" s="3">
        <f t="shared" si="26"/>
        <v>2.8034276490974748E-6</v>
      </c>
    </row>
    <row r="260" spans="1:16" x14ac:dyDescent="0.55000000000000004">
      <c r="A260" s="2">
        <f t="shared" si="27"/>
        <v>249.29521260164498</v>
      </c>
      <c r="C260">
        <f t="shared" si="22"/>
        <v>0.18114380789145773</v>
      </c>
      <c r="D260">
        <f t="shared" si="23"/>
        <v>4.9153175340133033E-2</v>
      </c>
      <c r="E260" s="3">
        <f>(M260-C260)^2</f>
        <v>1.6657165820257974E-3</v>
      </c>
      <c r="K260" s="2">
        <f t="shared" si="28"/>
        <v>249.29521260164498</v>
      </c>
      <c r="L260" s="3">
        <v>-5.9218816556243697E-2</v>
      </c>
      <c r="M260" s="3">
        <v>0.140330616616751</v>
      </c>
      <c r="N260" s="3">
        <f t="shared" si="24"/>
        <v>1.1744488627588342E-2</v>
      </c>
      <c r="O260" s="3">
        <f t="shared" si="25"/>
        <v>3.1534779222087308E-3</v>
      </c>
      <c r="P260" s="3">
        <f t="shared" si="26"/>
        <v>2.0350642946369898E-2</v>
      </c>
    </row>
    <row r="261" spans="1:16" x14ac:dyDescent="0.55000000000000004">
      <c r="A261" s="2">
        <f t="shared" si="27"/>
        <v>250.29521260164498</v>
      </c>
      <c r="C261">
        <f t="shared" si="22"/>
        <v>0.27252307406746035</v>
      </c>
      <c r="D261">
        <f t="shared" si="23"/>
        <v>0.13602655055401644</v>
      </c>
      <c r="E261" s="3">
        <f>(M261-C261)^2</f>
        <v>5.2941901872028774E-4</v>
      </c>
      <c r="K261" s="2">
        <f t="shared" si="28"/>
        <v>250.29521260164498</v>
      </c>
      <c r="L261" s="3">
        <v>8.7605454617231002E-2</v>
      </c>
      <c r="M261" s="3">
        <v>0.24951396676795201</v>
      </c>
      <c r="N261" s="3">
        <f t="shared" si="24"/>
        <v>2.3446025317193793E-3</v>
      </c>
      <c r="O261" s="3">
        <f t="shared" si="25"/>
        <v>8.2207651281688155E-3</v>
      </c>
      <c r="P261" s="3">
        <f t="shared" si="26"/>
        <v>6.3422896948804652E-2</v>
      </c>
    </row>
    <row r="262" spans="1:16" x14ac:dyDescent="0.55000000000000004">
      <c r="A262" s="2">
        <f t="shared" si="27"/>
        <v>251.29521260164498</v>
      </c>
      <c r="C262">
        <f t="shared" si="22"/>
        <v>0.29541544737294956</v>
      </c>
      <c r="D262">
        <f t="shared" si="23"/>
        <v>0.18871553302531782</v>
      </c>
      <c r="E262" s="3">
        <f>(M262-C262)^2</f>
        <v>6.2338714476931745E-7</v>
      </c>
      <c r="K262" s="2">
        <f t="shared" si="28"/>
        <v>251.29521260164498</v>
      </c>
      <c r="L262" s="3">
        <v>0.212488396217035</v>
      </c>
      <c r="M262" s="3">
        <v>0.29620499606984502</v>
      </c>
      <c r="N262" s="3">
        <f t="shared" si="24"/>
        <v>5.6514902433210136E-4</v>
      </c>
      <c r="O262" s="3">
        <f t="shared" si="25"/>
        <v>4.6462396008320875E-2</v>
      </c>
      <c r="P262" s="3">
        <f t="shared" si="26"/>
        <v>8.912019620895327E-2</v>
      </c>
    </row>
    <row r="263" spans="1:16" x14ac:dyDescent="0.55000000000000004">
      <c r="A263" s="2">
        <f t="shared" si="27"/>
        <v>252.29521260164498</v>
      </c>
      <c r="C263">
        <f t="shared" ref="C263:C326" si="29">$B$2*EXP(-C$4*((PI()/($B$1*$B$3)))^0.5)*SIN(2*PI()*$A263/$B$3-C$4*SQRT(PI()/($B$1*$B$3)))</f>
        <v>0.24406791946729064</v>
      </c>
      <c r="D263">
        <f t="shared" ref="D263:D326" si="30">$B$2*EXP(-D$4*((PI()/($B$1*$B$3)))^0.5)*SIN(2*PI()*$A263/$B$3-D$4*SQRT(PI()/($B$1*$B$3)))</f>
        <v>0.19397902487519611</v>
      </c>
      <c r="E263" s="3">
        <f>(M263-C263)^2</f>
        <v>6.0721471527726701E-4</v>
      </c>
      <c r="K263" s="2">
        <f t="shared" si="28"/>
        <v>252.29521260164498</v>
      </c>
      <c r="L263" s="3">
        <v>0.28415230080197201</v>
      </c>
      <c r="M263" s="3">
        <v>0.26870964658365298</v>
      </c>
      <c r="N263" s="3">
        <f t="shared" ref="N263:N326" si="31">(L263-D263)^2</f>
        <v>8.1312196913664626E-3</v>
      </c>
      <c r="O263" s="3">
        <f t="shared" ref="O263:O326" si="32">(L263-$J$1)^2</f>
        <v>8.2492617818316682E-2</v>
      </c>
      <c r="P263" s="3">
        <f t="shared" ref="P263:P326" si="33">(M263-$J$2)^2</f>
        <v>7.3459813836053905E-2</v>
      </c>
    </row>
    <row r="264" spans="1:16" x14ac:dyDescent="0.55000000000000004">
      <c r="A264" s="2">
        <f t="shared" si="27"/>
        <v>253.29521260164498</v>
      </c>
      <c r="C264">
        <f t="shared" si="29"/>
        <v>0.13138447161839592</v>
      </c>
      <c r="D264">
        <f t="shared" si="30"/>
        <v>0.15049427497998832</v>
      </c>
      <c r="E264" s="3">
        <f>(M264-C264)^2</f>
        <v>1.8087862304598332E-3</v>
      </c>
      <c r="K264" s="2">
        <f t="shared" si="28"/>
        <v>253.29521260164498</v>
      </c>
      <c r="L264" s="3">
        <v>0.28464849889815702</v>
      </c>
      <c r="M264" s="3">
        <v>0.173914299156958</v>
      </c>
      <c r="N264" s="3">
        <f t="shared" si="31"/>
        <v>1.7997355795086146E-2</v>
      </c>
      <c r="O264" s="3">
        <f t="shared" si="32"/>
        <v>8.2777895382430453E-2</v>
      </c>
      <c r="P264" s="3">
        <f t="shared" si="33"/>
        <v>3.1060312797523724E-2</v>
      </c>
    </row>
    <row r="265" spans="1:16" x14ac:dyDescent="0.55000000000000004">
      <c r="A265" s="2">
        <f t="shared" si="27"/>
        <v>254.29521260164498</v>
      </c>
      <c r="C265">
        <f t="shared" si="29"/>
        <v>-1.4316783120306514E-2</v>
      </c>
      <c r="D265">
        <f t="shared" si="30"/>
        <v>6.9189295280575408E-2</v>
      </c>
      <c r="E265" s="3">
        <f>(M265-C265)^2</f>
        <v>2.4877969020882778E-3</v>
      </c>
      <c r="K265" s="2">
        <f t="shared" si="28"/>
        <v>254.29521260164498</v>
      </c>
      <c r="L265" s="3">
        <v>0.21385271461420999</v>
      </c>
      <c r="M265" s="3">
        <v>3.55610366204187E-2</v>
      </c>
      <c r="N265" s="3">
        <f t="shared" si="31"/>
        <v>2.0927504893299E-2</v>
      </c>
      <c r="O265" s="3">
        <f t="shared" si="32"/>
        <v>4.7052418790616134E-2</v>
      </c>
      <c r="P265" s="3">
        <f t="shared" si="33"/>
        <v>1.4353565496145089E-3</v>
      </c>
    </row>
    <row r="266" spans="1:16" x14ac:dyDescent="0.55000000000000004">
      <c r="A266" s="2">
        <f t="shared" si="27"/>
        <v>255.29521260164498</v>
      </c>
      <c r="C266">
        <f t="shared" si="29"/>
        <v>-0.15642013336903512</v>
      </c>
      <c r="D266">
        <f t="shared" si="30"/>
        <v>-2.9503422575991908E-2</v>
      </c>
      <c r="E266" s="3">
        <f>(M266-C266)^2</f>
        <v>2.0000058743050936E-3</v>
      </c>
      <c r="K266" s="2">
        <f t="shared" si="28"/>
        <v>255.29521260164498</v>
      </c>
      <c r="L266" s="3">
        <v>8.9496191309207399E-2</v>
      </c>
      <c r="M266" s="3">
        <v>-0.11169870814236001</v>
      </c>
      <c r="N266" s="3">
        <f t="shared" si="31"/>
        <v>1.4160908104826519E-2</v>
      </c>
      <c r="O266" s="3">
        <f t="shared" si="32"/>
        <v>8.5672002876002185E-3</v>
      </c>
      <c r="P266" s="3">
        <f t="shared" si="33"/>
        <v>1.1962594236812495E-2</v>
      </c>
    </row>
    <row r="267" spans="1:16" x14ac:dyDescent="0.55000000000000004">
      <c r="A267" s="2">
        <f t="shared" si="27"/>
        <v>256.29521260164495</v>
      </c>
      <c r="C267">
        <f t="shared" si="29"/>
        <v>-0.25921404549588828</v>
      </c>
      <c r="D267">
        <f t="shared" si="30"/>
        <v>-0.1207817306685751</v>
      </c>
      <c r="E267" s="3">
        <f>(M267-C267)^2</f>
        <v>7.970021764282726E-4</v>
      </c>
      <c r="K267" s="2">
        <f t="shared" si="28"/>
        <v>256.29521260164495</v>
      </c>
      <c r="L267" s="3">
        <v>-5.7275208303250502E-2</v>
      </c>
      <c r="M267" s="3">
        <v>-0.23098281852240601</v>
      </c>
      <c r="N267" s="3">
        <f t="shared" si="31"/>
        <v>4.0330783829374732E-3</v>
      </c>
      <c r="O267" s="3">
        <f t="shared" si="32"/>
        <v>2.9389656424580065E-3</v>
      </c>
      <c r="P267" s="3">
        <f t="shared" si="33"/>
        <v>5.2284369129364204E-2</v>
      </c>
    </row>
    <row r="268" spans="1:16" x14ac:dyDescent="0.55000000000000004">
      <c r="A268" s="2">
        <f t="shared" ref="A268:A331" si="34">K268</f>
        <v>257.29521260164495</v>
      </c>
      <c r="C268">
        <f t="shared" si="29"/>
        <v>-0.29686571370392534</v>
      </c>
      <c r="D268">
        <f t="shared" si="30"/>
        <v>-0.18170677242832253</v>
      </c>
      <c r="E268" s="3">
        <f>(M268-C268)^2</f>
        <v>1.9801295081036614E-5</v>
      </c>
      <c r="K268" s="2">
        <f t="shared" si="28"/>
        <v>257.29521260164495</v>
      </c>
      <c r="L268" s="3">
        <v>-0.18970167668656199</v>
      </c>
      <c r="M268" s="3">
        <v>-0.29241584909013801</v>
      </c>
      <c r="N268" s="3">
        <f t="shared" si="31"/>
        <v>6.391849409841536E-5</v>
      </c>
      <c r="O268" s="3">
        <f t="shared" si="32"/>
        <v>3.4834002911005919E-2</v>
      </c>
      <c r="P268" s="3">
        <f t="shared" si="33"/>
        <v>8.4152664134836894E-2</v>
      </c>
    </row>
    <row r="269" spans="1:16" x14ac:dyDescent="0.55000000000000004">
      <c r="A269" s="2">
        <f t="shared" si="34"/>
        <v>258.29521260164495</v>
      </c>
      <c r="C269">
        <f t="shared" si="29"/>
        <v>-0.2599130189568602</v>
      </c>
      <c r="D269">
        <f t="shared" si="30"/>
        <v>-0.19696767253793893</v>
      </c>
      <c r="E269" s="3">
        <f>(M269-C269)^2</f>
        <v>4.2842778965657672E-4</v>
      </c>
      <c r="K269" s="2">
        <f t="shared" ref="K269:K332" si="35">K268+1</f>
        <v>258.29521260164495</v>
      </c>
      <c r="L269" s="3">
        <v>-0.27461618331995902</v>
      </c>
      <c r="M269" s="3">
        <v>-0.28061151623701502</v>
      </c>
      <c r="N269" s="3">
        <f t="shared" si="31"/>
        <v>6.0292912266654902E-3</v>
      </c>
      <c r="O269" s="3">
        <f t="shared" si="32"/>
        <v>7.3741141957101727E-2</v>
      </c>
      <c r="P269" s="3">
        <f t="shared" si="33"/>
        <v>7.7443350017289692E-2</v>
      </c>
    </row>
    <row r="270" spans="1:16" x14ac:dyDescent="0.55000000000000004">
      <c r="A270" s="2">
        <f t="shared" si="34"/>
        <v>259.29521260164495</v>
      </c>
      <c r="C270">
        <f t="shared" si="29"/>
        <v>-0.15764242352977212</v>
      </c>
      <c r="D270">
        <f t="shared" si="30"/>
        <v>-0.16272926351851694</v>
      </c>
      <c r="E270" s="3">
        <f>(M270-C270)^2</f>
        <v>1.6714904030365482E-3</v>
      </c>
      <c r="K270" s="2">
        <f t="shared" si="35"/>
        <v>259.29521260164495</v>
      </c>
      <c r="L270" s="3">
        <v>-0.29075136324575201</v>
      </c>
      <c r="M270" s="3">
        <v>-0.19852628835486599</v>
      </c>
      <c r="N270" s="3">
        <f t="shared" si="31"/>
        <v>1.6389658018570123E-2</v>
      </c>
      <c r="O270" s="3">
        <f t="shared" si="32"/>
        <v>8.2764605561912383E-2</v>
      </c>
      <c r="P270" s="3">
        <f t="shared" si="33"/>
        <v>3.8494920803996552E-2</v>
      </c>
    </row>
    <row r="271" spans="1:16" x14ac:dyDescent="0.55000000000000004">
      <c r="A271" s="2">
        <f t="shared" si="34"/>
        <v>260.29521260164495</v>
      </c>
      <c r="C271">
        <f t="shared" si="29"/>
        <v>-1.5755220191325622E-2</v>
      </c>
      <c r="D271">
        <f t="shared" si="30"/>
        <v>-8.7595889272295946E-2</v>
      </c>
      <c r="E271" s="3">
        <f>(M271-C271)^2</f>
        <v>2.597298696818671E-3</v>
      </c>
      <c r="K271" s="2">
        <f t="shared" si="35"/>
        <v>260.29521260164495</v>
      </c>
      <c r="L271" s="3">
        <v>-0.23406606055613599</v>
      </c>
      <c r="M271" s="3">
        <v>-6.6718919986559003E-2</v>
      </c>
      <c r="N271" s="3">
        <f t="shared" si="31"/>
        <v>2.145351107591744E-2</v>
      </c>
      <c r="O271" s="3">
        <f t="shared" si="32"/>
        <v>5.336242299144376E-2</v>
      </c>
      <c r="P271" s="3">
        <f t="shared" si="33"/>
        <v>4.1465688088245471E-3</v>
      </c>
    </row>
    <row r="272" spans="1:16" x14ac:dyDescent="0.55000000000000004">
      <c r="A272" s="2">
        <f t="shared" si="34"/>
        <v>261.29521260164495</v>
      </c>
      <c r="C272">
        <f t="shared" si="29"/>
        <v>0.1300913766079827</v>
      </c>
      <c r="D272">
        <f t="shared" si="30"/>
        <v>9.5509247717059428E-3</v>
      </c>
      <c r="E272" s="3">
        <f>(M272-C272)^2</f>
        <v>2.3321907477596884E-3</v>
      </c>
      <c r="K272" s="2">
        <f t="shared" si="35"/>
        <v>261.29521260164495</v>
      </c>
      <c r="L272" s="3">
        <v>-0.118757460959815</v>
      </c>
      <c r="M272" s="3">
        <v>8.1798615786512902E-2</v>
      </c>
      <c r="N272" s="3">
        <f t="shared" si="31"/>
        <v>1.6463041849028769E-2</v>
      </c>
      <c r="O272" s="3">
        <f t="shared" si="32"/>
        <v>1.3385212806874287E-2</v>
      </c>
      <c r="P272" s="3">
        <f t="shared" si="33"/>
        <v>7.0767933440476632E-3</v>
      </c>
    </row>
    <row r="273" spans="1:16" x14ac:dyDescent="0.55000000000000004">
      <c r="A273" s="2">
        <f t="shared" si="34"/>
        <v>262.29521260164495</v>
      </c>
      <c r="C273">
        <f t="shared" si="29"/>
        <v>0.24324513004488477</v>
      </c>
      <c r="D273">
        <f t="shared" si="30"/>
        <v>0.10429752678268098</v>
      </c>
      <c r="E273" s="3">
        <f>(M273-C273)^2</f>
        <v>1.1166256643323595E-3</v>
      </c>
      <c r="K273" s="2">
        <f t="shared" si="35"/>
        <v>262.29521260164495</v>
      </c>
      <c r="L273" s="3">
        <v>2.6294681451694901E-2</v>
      </c>
      <c r="M273" s="3">
        <v>0.20982918079408</v>
      </c>
      <c r="N273" s="3">
        <f t="shared" si="31"/>
        <v>6.0844438797297363E-3</v>
      </c>
      <c r="O273" s="3">
        <f t="shared" si="32"/>
        <v>8.618723157755257E-4</v>
      </c>
      <c r="P273" s="3">
        <f t="shared" si="33"/>
        <v>4.5009423188767675E-2</v>
      </c>
    </row>
    <row r="274" spans="1:16" x14ac:dyDescent="0.55000000000000004">
      <c r="A274" s="2">
        <f t="shared" si="34"/>
        <v>263.29521260164495</v>
      </c>
      <c r="C274">
        <f t="shared" si="29"/>
        <v>0.29526973608880214</v>
      </c>
      <c r="D274">
        <f t="shared" si="30"/>
        <v>0.17283345445766254</v>
      </c>
      <c r="E274" s="3">
        <f>(M274-C274)^2</f>
        <v>9.9261574293044161E-5</v>
      </c>
      <c r="K274" s="2">
        <f t="shared" si="35"/>
        <v>263.29521260164495</v>
      </c>
      <c r="L274" s="3">
        <v>0.164761157773266</v>
      </c>
      <c r="M274" s="3">
        <v>0.285306725786035</v>
      </c>
      <c r="N274" s="3">
        <f t="shared" si="31"/>
        <v>6.5161973760919468E-5</v>
      </c>
      <c r="O274" s="3">
        <f t="shared" si="32"/>
        <v>2.8164941390054193E-2</v>
      </c>
      <c r="P274" s="3">
        <f t="shared" si="33"/>
        <v>8.2732045959476253E-2</v>
      </c>
    </row>
    <row r="275" spans="1:16" x14ac:dyDescent="0.55000000000000004">
      <c r="A275" s="2">
        <f t="shared" si="34"/>
        <v>264.29521260164495</v>
      </c>
      <c r="C275">
        <f t="shared" si="29"/>
        <v>0.27309105915341358</v>
      </c>
      <c r="D275">
        <f t="shared" si="30"/>
        <v>0.19793516534059438</v>
      </c>
      <c r="E275" s="3">
        <f>(M275-C275)^2</f>
        <v>2.6361978341947625E-4</v>
      </c>
      <c r="K275" s="2">
        <f t="shared" si="35"/>
        <v>264.29521260164495</v>
      </c>
      <c r="L275" s="3">
        <v>0.26196218002650501</v>
      </c>
      <c r="M275" s="3">
        <v>0.28932743139044598</v>
      </c>
      <c r="N275" s="3">
        <f t="shared" si="31"/>
        <v>4.0994586095898155E-3</v>
      </c>
      <c r="O275" s="3">
        <f t="shared" si="32"/>
        <v>7.0238335716663408E-2</v>
      </c>
      <c r="P275" s="3">
        <f t="shared" si="33"/>
        <v>8.5061177523939394E-2</v>
      </c>
    </row>
    <row r="276" spans="1:16" x14ac:dyDescent="0.55000000000000004">
      <c r="A276" s="2">
        <f t="shared" si="34"/>
        <v>265.29521260164495</v>
      </c>
      <c r="C276">
        <f t="shared" si="29"/>
        <v>0.18228275085144974</v>
      </c>
      <c r="D276">
        <f t="shared" si="30"/>
        <v>0.17329442960546998</v>
      </c>
      <c r="E276" s="3">
        <f>(M276-C276)^2</f>
        <v>1.4900785888620326E-3</v>
      </c>
      <c r="K276" s="2">
        <f t="shared" si="35"/>
        <v>265.29521260164495</v>
      </c>
      <c r="L276" s="3">
        <v>0.29355314919672199</v>
      </c>
      <c r="M276" s="3">
        <v>0.22088428694604101</v>
      </c>
      <c r="N276" s="3">
        <f t="shared" si="31"/>
        <v>1.4462159637727378E-2</v>
      </c>
      <c r="O276" s="3">
        <f t="shared" si="32"/>
        <v>8.7981128401370248E-2</v>
      </c>
      <c r="P276" s="3">
        <f t="shared" si="33"/>
        <v>4.9822413933771438E-2</v>
      </c>
    </row>
    <row r="277" spans="1:16" x14ac:dyDescent="0.55000000000000004">
      <c r="A277" s="2">
        <f t="shared" si="34"/>
        <v>266.29521260164495</v>
      </c>
      <c r="C277">
        <f t="shared" si="29"/>
        <v>4.5665553623575376E-2</v>
      </c>
      <c r="D277">
        <f t="shared" si="30"/>
        <v>0.10510363090390534</v>
      </c>
      <c r="E277" s="3">
        <f>(M277-C277)^2</f>
        <v>2.64748828057647E-3</v>
      </c>
      <c r="K277" s="2">
        <f t="shared" si="35"/>
        <v>266.29521260164495</v>
      </c>
      <c r="L277" s="3">
        <v>0.25162191107909199</v>
      </c>
      <c r="M277" s="3">
        <v>9.7119302569366198E-2</v>
      </c>
      <c r="N277" s="3">
        <f t="shared" si="31"/>
        <v>2.1467606425494491E-2</v>
      </c>
      <c r="O277" s="3">
        <f t="shared" si="32"/>
        <v>6.4864394003039449E-2</v>
      </c>
      <c r="P277" s="3">
        <f t="shared" si="33"/>
        <v>9.8891818570541658E-3</v>
      </c>
    </row>
    <row r="278" spans="1:16" x14ac:dyDescent="0.55000000000000004">
      <c r="A278" s="2">
        <f t="shared" si="34"/>
        <v>267.29521260164495</v>
      </c>
      <c r="C278">
        <f t="shared" si="29"/>
        <v>-0.10242770628117259</v>
      </c>
      <c r="D278">
        <f t="shared" si="30"/>
        <v>1.0499578445203958E-2</v>
      </c>
      <c r="E278" s="3">
        <f>(M278-C278)^2</f>
        <v>2.6479147171061292E-3</v>
      </c>
      <c r="K278" s="2">
        <f t="shared" si="35"/>
        <v>267.29521260164495</v>
      </c>
      <c r="L278" s="3">
        <v>0.14667040438269199</v>
      </c>
      <c r="M278" s="3">
        <v>-5.0969813620219899E-2</v>
      </c>
      <c r="N278" s="3">
        <f t="shared" si="31"/>
        <v>1.8542493836497663E-2</v>
      </c>
      <c r="O278" s="3">
        <f t="shared" si="32"/>
        <v>2.2420086551006746E-2</v>
      </c>
      <c r="P278" s="3">
        <f t="shared" si="33"/>
        <v>2.3663117562700959E-3</v>
      </c>
    </row>
    <row r="279" spans="1:16" x14ac:dyDescent="0.55000000000000004">
      <c r="A279" s="2">
        <f t="shared" si="34"/>
        <v>268.29521260164495</v>
      </c>
      <c r="C279">
        <f t="shared" si="29"/>
        <v>-0.22478019039635788</v>
      </c>
      <c r="D279">
        <f t="shared" si="30"/>
        <v>-8.6743089134883017E-2</v>
      </c>
      <c r="E279" s="3">
        <f>(M279-C279)^2</f>
        <v>1.4812465981853525E-3</v>
      </c>
      <c r="K279" s="2">
        <f t="shared" si="35"/>
        <v>268.29521260164495</v>
      </c>
      <c r="L279" s="3">
        <v>4.9843850315145696E-3</v>
      </c>
      <c r="M279" s="3">
        <v>-0.186293223794853</v>
      </c>
      <c r="N279" s="3">
        <f t="shared" si="31"/>
        <v>8.4139295169471384E-3</v>
      </c>
      <c r="O279" s="3">
        <f t="shared" si="32"/>
        <v>6.4760092136382301E-5</v>
      </c>
      <c r="P279" s="3">
        <f t="shared" si="33"/>
        <v>3.3844284161154647E-2</v>
      </c>
    </row>
    <row r="280" spans="1:16" x14ac:dyDescent="0.55000000000000004">
      <c r="A280" s="2">
        <f t="shared" si="34"/>
        <v>269.29521260164495</v>
      </c>
      <c r="C280">
        <f t="shared" si="29"/>
        <v>-0.29064389141761432</v>
      </c>
      <c r="D280">
        <f t="shared" si="30"/>
        <v>-0.16218663136323452</v>
      </c>
      <c r="E280" s="3">
        <f>(M280-C280)^2</f>
        <v>2.4603651101454414E-4</v>
      </c>
      <c r="K280" s="2">
        <f t="shared" si="35"/>
        <v>269.29521260164495</v>
      </c>
      <c r="L280" s="3">
        <v>-0.13795000447168501</v>
      </c>
      <c r="M280" s="3">
        <v>-0.27495834039080802</v>
      </c>
      <c r="N280" s="3">
        <f t="shared" si="31"/>
        <v>5.8741408308018094E-4</v>
      </c>
      <c r="O280" s="3">
        <f t="shared" si="32"/>
        <v>1.8194509233615208E-2</v>
      </c>
      <c r="P280" s="3">
        <f t="shared" si="33"/>
        <v>7.4328903903676496E-2</v>
      </c>
    </row>
    <row r="281" spans="1:16" x14ac:dyDescent="0.55000000000000004">
      <c r="A281" s="2">
        <f t="shared" si="34"/>
        <v>270.29521260164495</v>
      </c>
      <c r="C281">
        <f t="shared" si="29"/>
        <v>-0.28346681553180858</v>
      </c>
      <c r="D281">
        <f t="shared" si="30"/>
        <v>-0.19687157549778142</v>
      </c>
      <c r="E281" s="3">
        <f>(M281-C281)^2</f>
        <v>1.275006683665884E-4</v>
      </c>
      <c r="K281" s="2">
        <f t="shared" si="35"/>
        <v>270.29521260164495</v>
      </c>
      <c r="L281" s="3">
        <v>-0.246333959575254</v>
      </c>
      <c r="M281" s="3">
        <v>-0.29475843491817599</v>
      </c>
      <c r="N281" s="3">
        <f t="shared" si="31"/>
        <v>2.446527438627413E-3</v>
      </c>
      <c r="O281" s="3">
        <f t="shared" si="32"/>
        <v>5.9180769256043611E-2</v>
      </c>
      <c r="P281" s="3">
        <f t="shared" si="33"/>
        <v>8.551727697155749E-2</v>
      </c>
    </row>
    <row r="282" spans="1:16" x14ac:dyDescent="0.55000000000000004">
      <c r="A282" s="2">
        <f t="shared" si="34"/>
        <v>271.29521260164495</v>
      </c>
      <c r="C282">
        <f t="shared" si="29"/>
        <v>-0.20505261048141807</v>
      </c>
      <c r="D282">
        <f t="shared" si="30"/>
        <v>-0.18208136033983949</v>
      </c>
      <c r="E282" s="3">
        <f>(M282-C282)^2</f>
        <v>1.2731937336381259E-3</v>
      </c>
      <c r="K282" s="2">
        <f t="shared" si="35"/>
        <v>271.29521260164495</v>
      </c>
      <c r="L282" s="3">
        <v>-0.29302204635825801</v>
      </c>
      <c r="M282" s="3">
        <v>-0.240734450871708</v>
      </c>
      <c r="N282" s="3">
        <f t="shared" si="31"/>
        <v>1.2307835814237325E-2</v>
      </c>
      <c r="O282" s="3">
        <f t="shared" si="32"/>
        <v>8.4076259868400588E-2</v>
      </c>
      <c r="P282" s="3">
        <f t="shared" si="33"/>
        <v>5.6839036192852563E-2</v>
      </c>
    </row>
    <row r="283" spans="1:16" x14ac:dyDescent="0.55000000000000004">
      <c r="A283" s="2">
        <f t="shared" si="34"/>
        <v>272.29521260164495</v>
      </c>
      <c r="C283">
        <f t="shared" si="29"/>
        <v>-7.5107296680271649E-2</v>
      </c>
      <c r="D283">
        <f t="shared" si="30"/>
        <v>-0.12153286705449905</v>
      </c>
      <c r="E283" s="3">
        <f>(M283-C283)^2</f>
        <v>2.632688753486768E-3</v>
      </c>
      <c r="K283" s="2">
        <f t="shared" si="35"/>
        <v>272.29521260164495</v>
      </c>
      <c r="L283" s="3">
        <v>-0.26632094385402999</v>
      </c>
      <c r="M283" s="3">
        <v>-0.12641703019630901</v>
      </c>
      <c r="N283" s="3">
        <f t="shared" si="31"/>
        <v>2.0963587183306865E-2</v>
      </c>
      <c r="O283" s="3">
        <f t="shared" si="32"/>
        <v>6.930475526477857E-2</v>
      </c>
      <c r="P283" s="3">
        <f t="shared" si="33"/>
        <v>1.5398816305728419E-2</v>
      </c>
    </row>
    <row r="284" spans="1:16" x14ac:dyDescent="0.55000000000000004">
      <c r="A284" s="2">
        <f t="shared" si="34"/>
        <v>273.29521260164495</v>
      </c>
      <c r="C284">
        <f t="shared" si="29"/>
        <v>7.3712989081085062E-2</v>
      </c>
      <c r="D284">
        <f t="shared" si="30"/>
        <v>-3.0442341779066302E-2</v>
      </c>
      <c r="E284" s="3">
        <f>(M284-C284)^2</f>
        <v>2.9322949699353367E-3</v>
      </c>
      <c r="K284" s="2">
        <f t="shared" si="35"/>
        <v>273.29521260164495</v>
      </c>
      <c r="L284" s="3">
        <v>-0.17291810882636999</v>
      </c>
      <c r="M284" s="3">
        <v>1.9562319926075201E-2</v>
      </c>
      <c r="N284" s="3">
        <f t="shared" si="31"/>
        <v>2.029934419571755E-2</v>
      </c>
      <c r="O284" s="3">
        <f t="shared" si="32"/>
        <v>2.8850764615842756E-2</v>
      </c>
      <c r="P284" s="3">
        <f t="shared" si="33"/>
        <v>4.7905753433725258E-4</v>
      </c>
    </row>
    <row r="285" spans="1:16" x14ac:dyDescent="0.55000000000000004">
      <c r="A285" s="2">
        <f t="shared" si="34"/>
        <v>274.29521260164495</v>
      </c>
      <c r="C285">
        <f t="shared" si="29"/>
        <v>0.20400870181817773</v>
      </c>
      <c r="D285">
        <f t="shared" si="30"/>
        <v>6.8298550010416806E-2</v>
      </c>
      <c r="E285" s="3">
        <f>(M285-C285)^2</f>
        <v>1.8806564577383083E-3</v>
      </c>
      <c r="K285" s="2">
        <f t="shared" si="35"/>
        <v>274.29521260164495</v>
      </c>
      <c r="L285" s="3">
        <v>-3.6206860737077198E-2</v>
      </c>
      <c r="M285" s="3">
        <v>0.160642165667151</v>
      </c>
      <c r="N285" s="3">
        <f t="shared" si="31"/>
        <v>1.0921380875502436E-2</v>
      </c>
      <c r="O285" s="3">
        <f t="shared" si="32"/>
        <v>1.0985167965989874E-3</v>
      </c>
      <c r="P285" s="3">
        <f t="shared" si="33"/>
        <v>2.6558317641673997E-2</v>
      </c>
    </row>
    <row r="286" spans="1:16" x14ac:dyDescent="0.55000000000000004">
      <c r="A286" s="2">
        <f t="shared" si="34"/>
        <v>275.29521260164495</v>
      </c>
      <c r="C286">
        <f t="shared" si="29"/>
        <v>0.28303564711645879</v>
      </c>
      <c r="D286">
        <f t="shared" si="30"/>
        <v>0.14987555395744465</v>
      </c>
      <c r="E286" s="3">
        <f>(M286-C286)^2</f>
        <v>4.6429314670549525E-4</v>
      </c>
      <c r="K286" s="2">
        <f t="shared" si="35"/>
        <v>275.29521260164495</v>
      </c>
      <c r="L286" s="3">
        <v>0.109572620234874</v>
      </c>
      <c r="M286" s="3">
        <v>0.26148818446524402</v>
      </c>
      <c r="N286" s="3">
        <f t="shared" si="31"/>
        <v>1.6243264666459217E-3</v>
      </c>
      <c r="O286" s="3">
        <f t="shared" si="32"/>
        <v>1.2686778554845506E-2</v>
      </c>
      <c r="P286" s="3">
        <f t="shared" si="33"/>
        <v>6.9597429574132147E-2</v>
      </c>
    </row>
    <row r="287" spans="1:16" x14ac:dyDescent="0.55000000000000004">
      <c r="A287" s="2">
        <f t="shared" si="34"/>
        <v>276.29521260164495</v>
      </c>
      <c r="C287">
        <f t="shared" si="29"/>
        <v>0.29093381879095725</v>
      </c>
      <c r="D287">
        <f t="shared" si="30"/>
        <v>0.19378781688055377</v>
      </c>
      <c r="E287" s="3">
        <f>(M287-C287)^2</f>
        <v>3.4916830753421142E-5</v>
      </c>
      <c r="K287" s="2">
        <f t="shared" si="35"/>
        <v>276.29521260164495</v>
      </c>
      <c r="L287" s="3">
        <v>0.22790895872981501</v>
      </c>
      <c r="M287" s="3">
        <v>0.29684286530908699</v>
      </c>
      <c r="N287" s="3">
        <f t="shared" si="31"/>
        <v>1.1642523210974066E-3</v>
      </c>
      <c r="O287" s="3">
        <f t="shared" si="32"/>
        <v>5.3348036715558635E-2</v>
      </c>
      <c r="P287" s="3">
        <f t="shared" si="33"/>
        <v>8.9501449369546099E-2</v>
      </c>
    </row>
    <row r="288" spans="1:16" x14ac:dyDescent="0.55000000000000004">
      <c r="A288" s="2">
        <f t="shared" si="34"/>
        <v>277.29521260164495</v>
      </c>
      <c r="C288">
        <f t="shared" si="29"/>
        <v>0.22571835284733041</v>
      </c>
      <c r="D288">
        <f t="shared" si="30"/>
        <v>0.18899988992167369</v>
      </c>
      <c r="E288" s="3">
        <f>(M288-C288)^2</f>
        <v>1.0325333013625401E-3</v>
      </c>
      <c r="K288" s="2">
        <f t="shared" si="35"/>
        <v>277.29521260164495</v>
      </c>
      <c r="L288" s="3">
        <v>0.28916408466633797</v>
      </c>
      <c r="M288" s="3">
        <v>0.25785140905682502</v>
      </c>
      <c r="N288" s="3">
        <f t="shared" si="31"/>
        <v>1.0032865908847033E-2</v>
      </c>
      <c r="O288" s="3">
        <f t="shared" si="32"/>
        <v>8.5396657620763219E-2</v>
      </c>
      <c r="P288" s="3">
        <f t="shared" si="33"/>
        <v>6.7691796647413996E-2</v>
      </c>
    </row>
    <row r="289" spans="1:16" x14ac:dyDescent="0.55000000000000004">
      <c r="A289" s="2">
        <f t="shared" si="34"/>
        <v>278.29521260164495</v>
      </c>
      <c r="C289">
        <f t="shared" si="29"/>
        <v>0.10377833723662522</v>
      </c>
      <c r="D289">
        <f t="shared" si="30"/>
        <v>0.13671501152887247</v>
      </c>
      <c r="E289" s="3">
        <f>(M289-C289)^2</f>
        <v>2.550364189418224E-3</v>
      </c>
      <c r="K289" s="2">
        <f t="shared" si="35"/>
        <v>278.29521260164495</v>
      </c>
      <c r="L289" s="3">
        <v>0.27799627175442798</v>
      </c>
      <c r="M289" s="3">
        <v>0.15427946781226901</v>
      </c>
      <c r="N289" s="3">
        <f t="shared" si="31"/>
        <v>1.9960394490921133E-2</v>
      </c>
      <c r="O289" s="3">
        <f t="shared" si="32"/>
        <v>7.8994303282657941E-2</v>
      </c>
      <c r="P289" s="3">
        <f t="shared" si="33"/>
        <v>2.4524979092285796E-2</v>
      </c>
    </row>
    <row r="290" spans="1:16" x14ac:dyDescent="0.55000000000000004">
      <c r="A290" s="2">
        <f t="shared" si="34"/>
        <v>279.29521260164495</v>
      </c>
      <c r="C290">
        <f t="shared" si="29"/>
        <v>-4.4241876863413812E-2</v>
      </c>
      <c r="D290">
        <f t="shared" si="30"/>
        <v>5.0072725491205033E-2</v>
      </c>
      <c r="E290" s="3">
        <f>(M290-C290)^2</f>
        <v>3.1707207833388765E-3</v>
      </c>
      <c r="K290" s="2">
        <f t="shared" si="35"/>
        <v>279.29521260164495</v>
      </c>
      <c r="L290" s="3">
        <v>0.19720256801795499</v>
      </c>
      <c r="M290" s="3">
        <v>1.20672767737958E-2</v>
      </c>
      <c r="N290" s="3">
        <f t="shared" si="31"/>
        <v>2.164719056194624E-2</v>
      </c>
      <c r="O290" s="3">
        <f t="shared" si="32"/>
        <v>4.0106289926645909E-2</v>
      </c>
      <c r="P290" s="3">
        <f t="shared" si="33"/>
        <v>2.0713944612695077E-4</v>
      </c>
    </row>
    <row r="291" spans="1:16" x14ac:dyDescent="0.55000000000000004">
      <c r="A291" s="2">
        <f t="shared" si="34"/>
        <v>280.29521260164495</v>
      </c>
      <c r="C291">
        <f t="shared" si="29"/>
        <v>-0.18114380789145507</v>
      </c>
      <c r="D291">
        <f t="shared" si="30"/>
        <v>-4.9153175340133595E-2</v>
      </c>
      <c r="E291" s="3">
        <f>(M291-C291)^2</f>
        <v>2.3017512016855397E-3</v>
      </c>
      <c r="K291" s="2">
        <f t="shared" si="35"/>
        <v>280.29521260164495</v>
      </c>
      <c r="L291" s="3">
        <v>6.7018257765468603E-2</v>
      </c>
      <c r="M291" s="3">
        <v>-0.133167238592624</v>
      </c>
      <c r="N291" s="3">
        <f t="shared" si="31"/>
        <v>1.3495801869809407E-2</v>
      </c>
      <c r="O291" s="3">
        <f t="shared" si="32"/>
        <v>4.9113799580281616E-3</v>
      </c>
      <c r="P291" s="3">
        <f t="shared" si="33"/>
        <v>1.7119674895969172E-2</v>
      </c>
    </row>
    <row r="292" spans="1:16" x14ac:dyDescent="0.55000000000000004">
      <c r="A292" s="2">
        <f t="shared" si="34"/>
        <v>281.29521260164495</v>
      </c>
      <c r="C292">
        <f t="shared" si="29"/>
        <v>-0.27252307406746068</v>
      </c>
      <c r="D292">
        <f t="shared" si="30"/>
        <v>-0.13602655055401888</v>
      </c>
      <c r="E292" s="3">
        <f>(M292-C292)^2</f>
        <v>7.5481414398885136E-4</v>
      </c>
      <c r="K292" s="2">
        <f t="shared" si="35"/>
        <v>281.29521260164495</v>
      </c>
      <c r="L292" s="3">
        <v>-7.99511908954674E-2</v>
      </c>
      <c r="M292" s="3">
        <v>-0.245049192943949</v>
      </c>
      <c r="N292" s="3">
        <f t="shared" si="31"/>
        <v>3.1444459608359031E-3</v>
      </c>
      <c r="O292" s="3">
        <f t="shared" si="32"/>
        <v>5.9117968964936662E-3</v>
      </c>
      <c r="P292" s="3">
        <f t="shared" si="33"/>
        <v>5.8915003223948728E-2</v>
      </c>
    </row>
    <row r="293" spans="1:16" x14ac:dyDescent="0.55000000000000004">
      <c r="A293" s="2">
        <f t="shared" si="34"/>
        <v>282.29521260164495</v>
      </c>
      <c r="C293">
        <f t="shared" si="29"/>
        <v>-0.29541544737294989</v>
      </c>
      <c r="D293">
        <f t="shared" si="30"/>
        <v>-0.18871553302531802</v>
      </c>
      <c r="E293" s="3">
        <f>(M293-C293)^2</f>
        <v>2.0053214998422974E-8</v>
      </c>
      <c r="K293" s="2">
        <f t="shared" si="35"/>
        <v>282.29521260164495</v>
      </c>
      <c r="L293" s="3">
        <v>-0.20689636781545301</v>
      </c>
      <c r="M293" s="3">
        <v>-0.29555705674763399</v>
      </c>
      <c r="N293" s="3">
        <f t="shared" si="31"/>
        <v>3.3054275366618287E-4</v>
      </c>
      <c r="O293" s="3">
        <f t="shared" si="32"/>
        <v>4.1548049780981519E-2</v>
      </c>
      <c r="P293" s="3">
        <f t="shared" si="33"/>
        <v>8.5985002117226803E-2</v>
      </c>
    </row>
    <row r="294" spans="1:16" x14ac:dyDescent="0.55000000000000004">
      <c r="A294" s="2">
        <f t="shared" si="34"/>
        <v>283.29521260164495</v>
      </c>
      <c r="C294">
        <f t="shared" si="29"/>
        <v>-0.24406791946729492</v>
      </c>
      <c r="D294">
        <f t="shared" si="30"/>
        <v>-0.19397902487519655</v>
      </c>
      <c r="E294" s="3">
        <f>(M294-C294)^2</f>
        <v>7.8248328651041809E-4</v>
      </c>
      <c r="K294" s="2">
        <f t="shared" si="35"/>
        <v>283.29521260164495</v>
      </c>
      <c r="L294" s="3">
        <v>-0.28202306592417398</v>
      </c>
      <c r="M294" s="3">
        <v>-0.272040822186005</v>
      </c>
      <c r="N294" s="3">
        <f t="shared" si="31"/>
        <v>7.7517531642340215E-3</v>
      </c>
      <c r="O294" s="3">
        <f t="shared" si="32"/>
        <v>7.7818729255058824E-2</v>
      </c>
      <c r="P294" s="3">
        <f t="shared" si="33"/>
        <v>7.2746590716504106E-2</v>
      </c>
    </row>
    <row r="295" spans="1:16" x14ac:dyDescent="0.55000000000000004">
      <c r="A295" s="2">
        <f t="shared" si="34"/>
        <v>284.29521260164495</v>
      </c>
      <c r="C295">
        <f t="shared" si="29"/>
        <v>-0.13138447161840272</v>
      </c>
      <c r="D295">
        <f t="shared" si="30"/>
        <v>-0.15049427497998979</v>
      </c>
      <c r="E295" s="3">
        <f>(M295-C295)^2</f>
        <v>2.4015688718252129E-3</v>
      </c>
      <c r="K295" s="2">
        <f t="shared" si="35"/>
        <v>284.29521260164495</v>
      </c>
      <c r="L295" s="3">
        <v>-0.286515337628101</v>
      </c>
      <c r="M295" s="3">
        <v>-0.18039027608915101</v>
      </c>
      <c r="N295" s="3">
        <f t="shared" si="31"/>
        <v>1.8501729483921394E-2</v>
      </c>
      <c r="O295" s="3">
        <f t="shared" si="32"/>
        <v>8.0345238756595536E-2</v>
      </c>
      <c r="P295" s="3">
        <f t="shared" si="33"/>
        <v>3.1707220088203453E-2</v>
      </c>
    </row>
    <row r="296" spans="1:16" x14ac:dyDescent="0.55000000000000004">
      <c r="A296" s="2">
        <f t="shared" si="34"/>
        <v>285.29521260164495</v>
      </c>
      <c r="C296">
        <f t="shared" si="29"/>
        <v>1.4316783120307387E-2</v>
      </c>
      <c r="D296">
        <f t="shared" si="30"/>
        <v>-6.9189295280574853E-2</v>
      </c>
      <c r="E296" s="3">
        <f>(M296-C296)^2</f>
        <v>3.3497065464705485E-3</v>
      </c>
      <c r="K296" s="2">
        <f t="shared" si="35"/>
        <v>285.29521260164495</v>
      </c>
      <c r="L296" s="3">
        <v>-0.219248065610956</v>
      </c>
      <c r="M296" s="3">
        <v>-4.3559866285740198E-2</v>
      </c>
      <c r="N296" s="3">
        <f t="shared" si="31"/>
        <v>2.2517634553066077E-2</v>
      </c>
      <c r="O296" s="3">
        <f t="shared" si="32"/>
        <v>4.6735991020708641E-2</v>
      </c>
      <c r="P296" s="3">
        <f t="shared" si="33"/>
        <v>1.7003089963908364E-3</v>
      </c>
    </row>
    <row r="297" spans="1:16" x14ac:dyDescent="0.55000000000000004">
      <c r="A297" s="2">
        <f t="shared" si="34"/>
        <v>286.29521260164495</v>
      </c>
      <c r="C297">
        <f t="shared" si="29"/>
        <v>0.15642013336902871</v>
      </c>
      <c r="D297">
        <f t="shared" si="30"/>
        <v>2.9503422575986919E-2</v>
      </c>
      <c r="E297" s="3">
        <f>(M297-C297)^2</f>
        <v>2.7289915964842908E-3</v>
      </c>
      <c r="K297" s="2">
        <f t="shared" si="35"/>
        <v>286.29521260164495</v>
      </c>
      <c r="L297" s="3">
        <v>-9.7068755445291699E-2</v>
      </c>
      <c r="M297" s="3">
        <v>0.10418038225472601</v>
      </c>
      <c r="N297" s="3">
        <f t="shared" si="31"/>
        <v>1.6020516249050248E-2</v>
      </c>
      <c r="O297" s="3">
        <f t="shared" si="32"/>
        <v>8.837085721446078E-3</v>
      </c>
      <c r="P297" s="3">
        <f t="shared" si="33"/>
        <v>1.134340988343072E-2</v>
      </c>
    </row>
    <row r="298" spans="1:16" x14ac:dyDescent="0.55000000000000004">
      <c r="A298" s="2">
        <f t="shared" si="34"/>
        <v>287.29521260164495</v>
      </c>
      <c r="C298">
        <f t="shared" si="29"/>
        <v>0.25921404549588872</v>
      </c>
      <c r="D298">
        <f t="shared" si="30"/>
        <v>0.12078173066857556</v>
      </c>
      <c r="E298" s="3">
        <f>(M298-C298)^2</f>
        <v>1.1146275149459921E-3</v>
      </c>
      <c r="K298" s="2">
        <f t="shared" si="35"/>
        <v>287.29521260164495</v>
      </c>
      <c r="L298" s="3">
        <v>4.94220266924872E-2</v>
      </c>
      <c r="M298" s="3">
        <v>0.225828007771325</v>
      </c>
      <c r="N298" s="3">
        <f t="shared" si="31"/>
        <v>5.092207351554961E-3</v>
      </c>
      <c r="O298" s="3">
        <f t="shared" si="32"/>
        <v>2.7546759808992111E-3</v>
      </c>
      <c r="P298" s="3">
        <f t="shared" si="33"/>
        <v>5.205382373349661E-2</v>
      </c>
    </row>
    <row r="299" spans="1:16" x14ac:dyDescent="0.55000000000000004">
      <c r="A299" s="2">
        <f t="shared" si="34"/>
        <v>288.29521260164495</v>
      </c>
      <c r="C299">
        <f t="shared" si="29"/>
        <v>0.29686571370392534</v>
      </c>
      <c r="D299">
        <f t="shared" si="30"/>
        <v>0.18170677242832275</v>
      </c>
      <c r="E299" s="3">
        <f>(M299-C299)^2</f>
        <v>3.5403760192432074E-5</v>
      </c>
      <c r="K299" s="2">
        <f t="shared" si="35"/>
        <v>288.29521260164495</v>
      </c>
      <c r="L299" s="3">
        <v>0.18353475565313801</v>
      </c>
      <c r="M299" s="3">
        <v>0.29091560780634401</v>
      </c>
      <c r="N299" s="3">
        <f t="shared" si="31"/>
        <v>3.3415226702059789E-6</v>
      </c>
      <c r="O299" s="3">
        <f t="shared" si="32"/>
        <v>3.4818715140689273E-2</v>
      </c>
      <c r="P299" s="3">
        <f t="shared" si="33"/>
        <v>8.5990091054941459E-2</v>
      </c>
    </row>
    <row r="300" spans="1:16" x14ac:dyDescent="0.55000000000000004">
      <c r="A300" s="2">
        <f t="shared" si="34"/>
        <v>289.29521260164495</v>
      </c>
      <c r="C300">
        <f t="shared" si="29"/>
        <v>0.25991301895685975</v>
      </c>
      <c r="D300">
        <f t="shared" si="30"/>
        <v>0.19696767253793887</v>
      </c>
      <c r="E300" s="3">
        <f>(M300-C300)^2</f>
        <v>5.3956647353606074E-4</v>
      </c>
      <c r="K300" s="2">
        <f t="shared" si="35"/>
        <v>289.29521260164495</v>
      </c>
      <c r="L300" s="3">
        <v>0.27168006649349502</v>
      </c>
      <c r="M300" s="3">
        <v>0.283141589156854</v>
      </c>
      <c r="N300" s="3">
        <f t="shared" si="31"/>
        <v>5.5819418105702229E-3</v>
      </c>
      <c r="O300" s="3">
        <f t="shared" si="32"/>
        <v>7.5483741876000821E-2</v>
      </c>
      <c r="P300" s="3">
        <f t="shared" si="33"/>
        <v>8.1491209532569039E-2</v>
      </c>
    </row>
    <row r="301" spans="1:16" x14ac:dyDescent="0.55000000000000004">
      <c r="A301" s="2">
        <f t="shared" si="34"/>
        <v>290.29521260164495</v>
      </c>
      <c r="C301">
        <f t="shared" si="29"/>
        <v>0.1576424235297785</v>
      </c>
      <c r="D301">
        <f t="shared" si="30"/>
        <v>0.16272926351851982</v>
      </c>
      <c r="E301" s="3">
        <f>(M301-C301)^2</f>
        <v>2.1912303522226102E-3</v>
      </c>
      <c r="K301" s="2">
        <f t="shared" si="35"/>
        <v>290.29521260164495</v>
      </c>
      <c r="L301" s="3">
        <v>0.29178141929978302</v>
      </c>
      <c r="M301" s="3">
        <v>0.204453003020131</v>
      </c>
      <c r="N301" s="3">
        <f t="shared" si="31"/>
        <v>1.6654458911791424E-2</v>
      </c>
      <c r="O301" s="3">
        <f t="shared" si="32"/>
        <v>8.6933220098371428E-2</v>
      </c>
      <c r="P301" s="3">
        <f t="shared" si="33"/>
        <v>4.2757168615222295E-2</v>
      </c>
    </row>
    <row r="302" spans="1:16" x14ac:dyDescent="0.55000000000000004">
      <c r="A302" s="2">
        <f t="shared" si="34"/>
        <v>291.29521260164495</v>
      </c>
      <c r="C302">
        <f t="shared" si="29"/>
        <v>1.5755220191324748E-2</v>
      </c>
      <c r="D302">
        <f t="shared" si="30"/>
        <v>8.7595889272295419E-2</v>
      </c>
      <c r="E302" s="3">
        <f>(M302-C302)^2</f>
        <v>3.4577544403068066E-3</v>
      </c>
      <c r="K302" s="2">
        <f t="shared" si="35"/>
        <v>291.29521260164495</v>
      </c>
      <c r="L302" s="3">
        <v>0.238804305561926</v>
      </c>
      <c r="M302" s="3">
        <v>7.4557893942667097E-2</v>
      </c>
      <c r="N302" s="3">
        <f t="shared" si="31"/>
        <v>2.2863985156818218E-2</v>
      </c>
      <c r="O302" s="3">
        <f t="shared" si="32"/>
        <v>5.8499784071126437E-2</v>
      </c>
      <c r="P302" s="3">
        <f t="shared" si="33"/>
        <v>5.9109890787319066E-3</v>
      </c>
    </row>
    <row r="303" spans="1:16" x14ac:dyDescent="0.55000000000000004">
      <c r="A303" s="2">
        <f t="shared" si="34"/>
        <v>292.29521260164495</v>
      </c>
      <c r="C303">
        <f t="shared" si="29"/>
        <v>-0.13009137660798345</v>
      </c>
      <c r="D303">
        <f t="shared" si="30"/>
        <v>-9.5509247717065239E-3</v>
      </c>
      <c r="E303" s="3">
        <f>(M303-C303)^2</f>
        <v>3.1450420424655127E-3</v>
      </c>
      <c r="K303" s="2">
        <f t="shared" si="35"/>
        <v>292.29521260164495</v>
      </c>
      <c r="L303" s="3">
        <v>0.126017172061725</v>
      </c>
      <c r="M303" s="3">
        <v>-7.4010702196333295E-2</v>
      </c>
      <c r="N303" s="3">
        <f t="shared" si="31"/>
        <v>1.8378708879038665E-2</v>
      </c>
      <c r="O303" s="3">
        <f t="shared" si="32"/>
        <v>1.6661685787580927E-2</v>
      </c>
      <c r="P303" s="3">
        <f t="shared" si="33"/>
        <v>5.1388308572116884E-3</v>
      </c>
    </row>
    <row r="304" spans="1:16" x14ac:dyDescent="0.55000000000000004">
      <c r="A304" s="2">
        <f t="shared" si="34"/>
        <v>293.29521260164495</v>
      </c>
      <c r="C304">
        <f t="shared" si="29"/>
        <v>-0.24324513004488529</v>
      </c>
      <c r="D304">
        <f t="shared" si="30"/>
        <v>-0.10429752678268148</v>
      </c>
      <c r="E304" s="3">
        <f>(M304-C304)^2</f>
        <v>1.5368180675274506E-3</v>
      </c>
      <c r="K304" s="2">
        <f t="shared" si="35"/>
        <v>293.29521260164495</v>
      </c>
      <c r="L304" s="3">
        <v>-1.8331743935115299E-2</v>
      </c>
      <c r="M304" s="3">
        <v>-0.20404285884119799</v>
      </c>
      <c r="N304" s="3">
        <f t="shared" si="31"/>
        <v>7.3901158205949028E-3</v>
      </c>
      <c r="O304" s="3">
        <f t="shared" si="32"/>
        <v>2.3313513657458981E-4</v>
      </c>
      <c r="P304" s="3">
        <f t="shared" si="33"/>
        <v>4.0690069131524627E-2</v>
      </c>
    </row>
    <row r="305" spans="1:16" x14ac:dyDescent="0.55000000000000004">
      <c r="A305" s="2">
        <f t="shared" si="34"/>
        <v>294.29521260164495</v>
      </c>
      <c r="C305">
        <f t="shared" si="29"/>
        <v>-0.29526973608880219</v>
      </c>
      <c r="D305">
        <f t="shared" si="30"/>
        <v>-0.17283345445766282</v>
      </c>
      <c r="E305" s="3">
        <f>(M305-C305)^2</f>
        <v>1.5125360377136972E-4</v>
      </c>
      <c r="K305" s="2">
        <f t="shared" si="35"/>
        <v>294.29521260164495</v>
      </c>
      <c r="L305" s="3">
        <v>-0.15808936094152201</v>
      </c>
      <c r="M305" s="3">
        <v>-0.28297121569928502</v>
      </c>
      <c r="N305" s="3">
        <f t="shared" si="31"/>
        <v>2.1738829361270549E-4</v>
      </c>
      <c r="O305" s="3">
        <f t="shared" si="32"/>
        <v>2.4033178630130006E-2</v>
      </c>
      <c r="P305" s="3">
        <f t="shared" si="33"/>
        <v>7.8762262986640977E-2</v>
      </c>
    </row>
    <row r="306" spans="1:16" x14ac:dyDescent="0.55000000000000004">
      <c r="A306" s="2">
        <f t="shared" si="34"/>
        <v>295.29521260164495</v>
      </c>
      <c r="C306">
        <f t="shared" si="29"/>
        <v>-0.2730910591534132</v>
      </c>
      <c r="D306">
        <f t="shared" si="30"/>
        <v>-0.19793516534059438</v>
      </c>
      <c r="E306" s="3">
        <f>(M306-C306)^2</f>
        <v>3.2172222962329258E-4</v>
      </c>
      <c r="K306" s="2">
        <f t="shared" si="35"/>
        <v>295.29521260164495</v>
      </c>
      <c r="L306" s="3">
        <v>-0.25825251678493</v>
      </c>
      <c r="M306" s="3">
        <v>-0.29102767615950698</v>
      </c>
      <c r="N306" s="3">
        <f t="shared" si="31"/>
        <v>3.6381828852594957E-3</v>
      </c>
      <c r="O306" s="3">
        <f t="shared" si="32"/>
        <v>6.512169942492331E-2</v>
      </c>
      <c r="P306" s="3">
        <f t="shared" si="33"/>
        <v>8.3349198805759916E-2</v>
      </c>
    </row>
    <row r="307" spans="1:16" x14ac:dyDescent="0.55000000000000004">
      <c r="A307" s="2">
        <f t="shared" si="34"/>
        <v>296.29521260164495</v>
      </c>
      <c r="C307">
        <f t="shared" si="29"/>
        <v>-0.1822827508514557</v>
      </c>
      <c r="D307">
        <f t="shared" si="30"/>
        <v>-0.17329442960547242</v>
      </c>
      <c r="E307" s="3">
        <f>(M307-C307)^2</f>
        <v>1.9282372976051477E-3</v>
      </c>
      <c r="K307" s="2">
        <f t="shared" si="35"/>
        <v>296.29521260164495</v>
      </c>
      <c r="L307" s="3">
        <v>-0.29373472771724901</v>
      </c>
      <c r="M307" s="3">
        <v>-0.22619444972095001</v>
      </c>
      <c r="N307" s="3">
        <f t="shared" si="31"/>
        <v>1.4505865409253615E-2</v>
      </c>
      <c r="O307" s="3">
        <f t="shared" si="32"/>
        <v>8.4490064625323019E-2</v>
      </c>
      <c r="P307" s="3">
        <f t="shared" si="33"/>
        <v>5.0117502280287031E-2</v>
      </c>
    </row>
    <row r="308" spans="1:16" x14ac:dyDescent="0.55000000000000004">
      <c r="A308" s="2">
        <f t="shared" si="34"/>
        <v>297.29521260164495</v>
      </c>
      <c r="C308">
        <f t="shared" si="29"/>
        <v>-4.5665553623574523E-2</v>
      </c>
      <c r="D308">
        <f t="shared" si="30"/>
        <v>-0.10510363090390483</v>
      </c>
      <c r="E308" s="3">
        <f>(M308-C308)^2</f>
        <v>3.4861781733614475E-3</v>
      </c>
      <c r="K308" s="2">
        <f t="shared" si="35"/>
        <v>297.29521260164495</v>
      </c>
      <c r="L308" s="3">
        <v>-0.25564925389482301</v>
      </c>
      <c r="M308" s="3">
        <v>-0.10470942014128699</v>
      </c>
      <c r="N308" s="3">
        <f t="shared" si="31"/>
        <v>2.2663984601723669E-2</v>
      </c>
      <c r="O308" s="3">
        <f t="shared" si="32"/>
        <v>6.3799825503134802E-2</v>
      </c>
      <c r="P308" s="3">
        <f t="shared" si="33"/>
        <v>1.0482556573273282E-2</v>
      </c>
    </row>
    <row r="309" spans="1:16" x14ac:dyDescent="0.55000000000000004">
      <c r="A309" s="2">
        <f t="shared" si="34"/>
        <v>298.29521260164495</v>
      </c>
      <c r="C309">
        <f t="shared" si="29"/>
        <v>0.10242770628117341</v>
      </c>
      <c r="D309">
        <f t="shared" si="30"/>
        <v>-1.0499578445203377E-2</v>
      </c>
      <c r="E309" s="3">
        <f>(M309-C309)^2</f>
        <v>3.5315651197441607E-3</v>
      </c>
      <c r="K309" s="2">
        <f t="shared" si="35"/>
        <v>298.29521260164495</v>
      </c>
      <c r="L309" s="3">
        <v>-0.15353483850160601</v>
      </c>
      <c r="M309" s="3">
        <v>4.3000733282844102E-2</v>
      </c>
      <c r="N309" s="3">
        <f t="shared" si="31"/>
        <v>2.0459085619402729E-2</v>
      </c>
      <c r="O309" s="3">
        <f t="shared" si="32"/>
        <v>2.2641780047864397E-2</v>
      </c>
      <c r="P309" s="3">
        <f t="shared" si="33"/>
        <v>2.0544278148545941E-3</v>
      </c>
    </row>
    <row r="310" spans="1:16" x14ac:dyDescent="0.55000000000000004">
      <c r="A310" s="2">
        <f t="shared" si="34"/>
        <v>299.29521260164495</v>
      </c>
      <c r="C310">
        <f t="shared" si="29"/>
        <v>0.22478019039635844</v>
      </c>
      <c r="D310">
        <f t="shared" si="30"/>
        <v>8.6743089134883544E-2</v>
      </c>
      <c r="E310" s="3">
        <f>(M310-C310)^2</f>
        <v>2.0105452562443307E-3</v>
      </c>
      <c r="K310" s="2">
        <f t="shared" si="35"/>
        <v>299.29521260164495</v>
      </c>
      <c r="L310" s="3">
        <v>-1.29666703446725E-2</v>
      </c>
      <c r="M310" s="3">
        <v>0.17994108629910499</v>
      </c>
      <c r="N310" s="3">
        <f t="shared" si="31"/>
        <v>9.9420361354709153E-3</v>
      </c>
      <c r="O310" s="3">
        <f t="shared" si="32"/>
        <v>9.8083072368930228E-5</v>
      </c>
      <c r="P310" s="3">
        <f t="shared" si="33"/>
        <v>3.3220949205177777E-2</v>
      </c>
    </row>
    <row r="311" spans="1:16" x14ac:dyDescent="0.55000000000000004">
      <c r="A311" s="2">
        <f t="shared" si="34"/>
        <v>300.29521260164495</v>
      </c>
      <c r="C311">
        <f t="shared" si="29"/>
        <v>0.29064389141761449</v>
      </c>
      <c r="D311">
        <f t="shared" si="30"/>
        <v>0.16218663136323488</v>
      </c>
      <c r="E311" s="3">
        <f>(M311-C311)^2</f>
        <v>3.5456187415950193E-4</v>
      </c>
      <c r="K311" s="2">
        <f t="shared" si="35"/>
        <v>300.29521260164495</v>
      </c>
      <c r="L311" s="3">
        <v>0.130849080839467</v>
      </c>
      <c r="M311" s="3">
        <v>0.27181407797829699</v>
      </c>
      <c r="N311" s="3">
        <f t="shared" si="31"/>
        <v>9.8204207282970475E-4</v>
      </c>
      <c r="O311" s="3">
        <f t="shared" si="32"/>
        <v>1.7932440174491103E-2</v>
      </c>
      <c r="P311" s="3">
        <f t="shared" si="33"/>
        <v>7.5152268653700713E-2</v>
      </c>
    </row>
    <row r="312" spans="1:16" x14ac:dyDescent="0.55000000000000004">
      <c r="A312" s="2">
        <f t="shared" si="34"/>
        <v>301.29521260164495</v>
      </c>
      <c r="C312">
        <f t="shared" si="29"/>
        <v>0.28346681553180836</v>
      </c>
      <c r="D312">
        <f t="shared" si="30"/>
        <v>0.1968715754977815</v>
      </c>
      <c r="E312" s="3">
        <f>(M312-C312)^2</f>
        <v>1.4744594246124472E-4</v>
      </c>
      <c r="K312" s="2">
        <f t="shared" si="35"/>
        <v>301.29521260164495</v>
      </c>
      <c r="L312" s="3">
        <v>0.24189286799859699</v>
      </c>
      <c r="M312" s="3">
        <v>0.29560954761570302</v>
      </c>
      <c r="N312" s="3">
        <f t="shared" si="31"/>
        <v>2.0269167784439852E-3</v>
      </c>
      <c r="O312" s="3">
        <f t="shared" si="32"/>
        <v>6.0003367717885676E-2</v>
      </c>
      <c r="P312" s="3">
        <f t="shared" si="33"/>
        <v>8.8765032243357495E-2</v>
      </c>
    </row>
    <row r="313" spans="1:16" x14ac:dyDescent="0.55000000000000004">
      <c r="A313" s="2">
        <f t="shared" si="34"/>
        <v>302.29521260164495</v>
      </c>
      <c r="C313">
        <f t="shared" si="29"/>
        <v>0.20505261048141743</v>
      </c>
      <c r="D313">
        <f t="shared" si="30"/>
        <v>0.18208136033983927</v>
      </c>
      <c r="E313" s="3">
        <f>(M313-C313)^2</f>
        <v>1.6253122663514774E-3</v>
      </c>
      <c r="K313" s="2">
        <f t="shared" si="35"/>
        <v>302.29521260164495</v>
      </c>
      <c r="L313" s="3">
        <v>0.29235308577306701</v>
      </c>
      <c r="M313" s="3">
        <v>0.24536777222425901</v>
      </c>
      <c r="N313" s="3">
        <f t="shared" si="31"/>
        <v>1.2159853430021166E-2</v>
      </c>
      <c r="O313" s="3">
        <f t="shared" si="32"/>
        <v>8.7270652217340108E-2</v>
      </c>
      <c r="P313" s="3">
        <f t="shared" si="33"/>
        <v>6.1351740655207779E-2</v>
      </c>
    </row>
    <row r="314" spans="1:16" x14ac:dyDescent="0.55000000000000004">
      <c r="A314" s="2">
        <f t="shared" si="34"/>
        <v>303.29521260164495</v>
      </c>
      <c r="C314">
        <f t="shared" si="29"/>
        <v>7.5107296680270802E-2</v>
      </c>
      <c r="D314">
        <f t="shared" si="30"/>
        <v>0.12153286705449859</v>
      </c>
      <c r="E314" s="3">
        <f>(M314-C314)^2</f>
        <v>3.4298380769566001E-3</v>
      </c>
      <c r="K314" s="2">
        <f t="shared" si="35"/>
        <v>303.29521260164495</v>
      </c>
      <c r="L314" s="3">
        <v>0.26959165958879799</v>
      </c>
      <c r="M314" s="3">
        <v>0.13367211612809801</v>
      </c>
      <c r="N314" s="3">
        <f t="shared" si="31"/>
        <v>2.1921406046714713E-2</v>
      </c>
      <c r="O314" s="3">
        <f t="shared" si="32"/>
        <v>7.4340552766647014E-2</v>
      </c>
      <c r="P314" s="3">
        <f t="shared" si="33"/>
        <v>1.8495232749344802E-2</v>
      </c>
    </row>
    <row r="315" spans="1:16" x14ac:dyDescent="0.55000000000000004">
      <c r="A315" s="2">
        <f t="shared" si="34"/>
        <v>304.29521260164495</v>
      </c>
      <c r="C315">
        <f t="shared" si="29"/>
        <v>-7.3712989081085908E-2</v>
      </c>
      <c r="D315">
        <f t="shared" si="30"/>
        <v>3.0442341779065726E-2</v>
      </c>
      <c r="E315" s="3">
        <f>(M315-C315)^2</f>
        <v>3.8701386443195708E-3</v>
      </c>
      <c r="K315" s="2">
        <f t="shared" si="35"/>
        <v>304.29521260164495</v>
      </c>
      <c r="L315" s="3">
        <v>0.179309329835276</v>
      </c>
      <c r="M315" s="3">
        <v>-1.15025506939505E-2</v>
      </c>
      <c r="N315" s="3">
        <f t="shared" si="31"/>
        <v>2.2161380132927858E-2</v>
      </c>
      <c r="O315" s="3">
        <f t="shared" si="32"/>
        <v>3.325965958016662E-2</v>
      </c>
      <c r="P315" s="3">
        <f t="shared" si="33"/>
        <v>8.4226279121153575E-5</v>
      </c>
    </row>
    <row r="316" spans="1:16" x14ac:dyDescent="0.55000000000000004">
      <c r="A316" s="2">
        <f t="shared" si="34"/>
        <v>305.29521260164495</v>
      </c>
      <c r="C316">
        <f t="shared" si="29"/>
        <v>-0.20400870181817835</v>
      </c>
      <c r="D316">
        <f t="shared" si="30"/>
        <v>-6.8298550010417361E-2</v>
      </c>
      <c r="E316" s="3">
        <f>(M316-C316)^2</f>
        <v>2.5212820488084214E-3</v>
      </c>
      <c r="K316" s="2">
        <f t="shared" si="35"/>
        <v>305.29521260164495</v>
      </c>
      <c r="L316" s="3">
        <v>4.4117866070183497E-2</v>
      </c>
      <c r="M316" s="3">
        <v>-0.15379633233805501</v>
      </c>
      <c r="N316" s="3">
        <f t="shared" si="31"/>
        <v>1.2637450604406774E-2</v>
      </c>
      <c r="O316" s="3">
        <f t="shared" si="32"/>
        <v>2.2260322838916378E-3</v>
      </c>
      <c r="P316" s="3">
        <f t="shared" si="33"/>
        <v>2.2943545414226701E-2</v>
      </c>
    </row>
    <row r="317" spans="1:16" x14ac:dyDescent="0.55000000000000004">
      <c r="A317" s="2">
        <f t="shared" si="34"/>
        <v>306.29521260164495</v>
      </c>
      <c r="C317">
        <f t="shared" si="29"/>
        <v>-0.28303564711645907</v>
      </c>
      <c r="D317">
        <f t="shared" si="30"/>
        <v>-0.14987555395744503</v>
      </c>
      <c r="E317" s="3">
        <f>(M317-C317)^2</f>
        <v>6.4845495177218507E-4</v>
      </c>
      <c r="K317" s="2">
        <f t="shared" si="35"/>
        <v>306.29521260164495</v>
      </c>
      <c r="L317" s="3">
        <v>-0.102123190939558</v>
      </c>
      <c r="M317" s="3">
        <v>-0.257570868464914</v>
      </c>
      <c r="N317" s="3">
        <f t="shared" si="31"/>
        <v>2.280288173792065E-3</v>
      </c>
      <c r="O317" s="3">
        <f t="shared" si="32"/>
        <v>9.8129252906237249E-3</v>
      </c>
      <c r="P317" s="3">
        <f t="shared" si="33"/>
        <v>6.5150421172626941E-2</v>
      </c>
    </row>
    <row r="318" spans="1:16" x14ac:dyDescent="0.55000000000000004">
      <c r="A318" s="2">
        <f t="shared" si="34"/>
        <v>307.29521260164495</v>
      </c>
      <c r="C318">
        <f t="shared" si="29"/>
        <v>-0.29093381879095709</v>
      </c>
      <c r="D318">
        <f t="shared" si="30"/>
        <v>-0.19378781688055388</v>
      </c>
      <c r="E318" s="3">
        <f>(M318-C318)^2</f>
        <v>3.4826096353688728E-5</v>
      </c>
      <c r="K318" s="2">
        <f t="shared" si="35"/>
        <v>307.29521260164495</v>
      </c>
      <c r="L318" s="3">
        <v>-0.22278686125220401</v>
      </c>
      <c r="M318" s="3">
        <v>-0.29683518273107201</v>
      </c>
      <c r="N318" s="3">
        <f t="shared" si="31"/>
        <v>8.4094457446893297E-4</v>
      </c>
      <c r="O318" s="3">
        <f t="shared" si="32"/>
        <v>4.8278583769025177E-2</v>
      </c>
      <c r="P318" s="3">
        <f t="shared" si="33"/>
        <v>8.6736210583850434E-2</v>
      </c>
    </row>
    <row r="319" spans="1:16" x14ac:dyDescent="0.55000000000000004">
      <c r="A319" s="2">
        <f t="shared" si="34"/>
        <v>308.29521260164495</v>
      </c>
      <c r="C319">
        <f t="shared" si="29"/>
        <v>-0.22571835284732986</v>
      </c>
      <c r="D319">
        <f t="shared" si="30"/>
        <v>-0.18899988992167349</v>
      </c>
      <c r="E319" s="3">
        <f>(M319-C319)^2</f>
        <v>1.2986604105381268E-3</v>
      </c>
      <c r="K319" s="2">
        <f t="shared" si="35"/>
        <v>308.29521260164495</v>
      </c>
      <c r="L319" s="3">
        <v>-0.28765218009488702</v>
      </c>
      <c r="M319" s="3">
        <v>-0.26175528405044601</v>
      </c>
      <c r="N319" s="3">
        <f t="shared" si="31"/>
        <v>9.7322743564199222E-3</v>
      </c>
      <c r="O319" s="3">
        <f t="shared" si="32"/>
        <v>8.0991012521157896E-2</v>
      </c>
      <c r="P319" s="3">
        <f t="shared" si="33"/>
        <v>6.7304039558906903E-2</v>
      </c>
    </row>
    <row r="320" spans="1:16" x14ac:dyDescent="0.55000000000000004">
      <c r="A320" s="2">
        <f t="shared" si="34"/>
        <v>309.29521260164495</v>
      </c>
      <c r="C320">
        <f t="shared" si="29"/>
        <v>-0.10377833723663231</v>
      </c>
      <c r="D320">
        <f t="shared" si="30"/>
        <v>-0.13671501152887611</v>
      </c>
      <c r="E320" s="3">
        <f>(M320-C320)^2</f>
        <v>3.2877395256589348E-3</v>
      </c>
      <c r="K320" s="2">
        <f t="shared" si="35"/>
        <v>309.29521260164495</v>
      </c>
      <c r="L320" s="3">
        <v>-0.28047322596823099</v>
      </c>
      <c r="M320" s="3">
        <v>-0.16111715066749199</v>
      </c>
      <c r="N320" s="3">
        <f t="shared" si="31"/>
        <v>2.0666424218791543E-2</v>
      </c>
      <c r="O320" s="3">
        <f t="shared" si="32"/>
        <v>7.6956444285967235E-2</v>
      </c>
      <c r="P320" s="3">
        <f t="shared" si="33"/>
        <v>2.5214927084147281E-2</v>
      </c>
    </row>
    <row r="321" spans="1:16" x14ac:dyDescent="0.55000000000000004">
      <c r="A321" s="2">
        <f t="shared" si="34"/>
        <v>310.29521260164495</v>
      </c>
      <c r="C321">
        <f t="shared" si="29"/>
        <v>4.4241876863414679E-2</v>
      </c>
      <c r="D321">
        <f t="shared" si="30"/>
        <v>-5.0072725491204464E-2</v>
      </c>
      <c r="E321" s="3">
        <f>(M321-C321)^2</f>
        <v>4.1432528466751745E-3</v>
      </c>
      <c r="K321" s="2">
        <f t="shared" si="35"/>
        <v>310.29521260164495</v>
      </c>
      <c r="L321" s="3">
        <v>-0.20304801246825699</v>
      </c>
      <c r="M321" s="3">
        <v>-2.0126227401626201E-2</v>
      </c>
      <c r="N321" s="3">
        <f t="shared" si="31"/>
        <v>2.3401438425711581E-2</v>
      </c>
      <c r="O321" s="3">
        <f t="shared" si="32"/>
        <v>3.9994013007901077E-2</v>
      </c>
      <c r="P321" s="3">
        <f t="shared" si="33"/>
        <v>3.168814516263241E-4</v>
      </c>
    </row>
    <row r="322" spans="1:16" x14ac:dyDescent="0.55000000000000004">
      <c r="A322" s="2">
        <f t="shared" si="34"/>
        <v>311.29521260164495</v>
      </c>
      <c r="C322">
        <f t="shared" si="29"/>
        <v>0.18114380789145576</v>
      </c>
      <c r="D322">
        <f t="shared" si="30"/>
        <v>4.9153175340134164E-2</v>
      </c>
      <c r="E322" s="3">
        <f>(M322-C322)^2</f>
        <v>3.0512779091822952E-3</v>
      </c>
      <c r="K322" s="2">
        <f t="shared" si="35"/>
        <v>311.29521260164495</v>
      </c>
      <c r="L322" s="3">
        <v>-7.4768164627186995E-2</v>
      </c>
      <c r="M322" s="3">
        <v>0.125905434371028</v>
      </c>
      <c r="N322" s="3">
        <f t="shared" si="31"/>
        <v>1.5356498499296389E-2</v>
      </c>
      <c r="O322" s="3">
        <f t="shared" si="32"/>
        <v>5.1416334294790448E-3</v>
      </c>
      <c r="P322" s="3">
        <f t="shared" si="33"/>
        <v>1.6443060473506965E-2</v>
      </c>
    </row>
    <row r="323" spans="1:16" x14ac:dyDescent="0.55000000000000004">
      <c r="A323" s="2">
        <f t="shared" si="34"/>
        <v>312.29521260164495</v>
      </c>
      <c r="C323">
        <f t="shared" si="29"/>
        <v>0.27252307406745768</v>
      </c>
      <c r="D323">
        <f t="shared" si="30"/>
        <v>0.13602655055401525</v>
      </c>
      <c r="E323" s="3">
        <f>(M323-C323)^2</f>
        <v>1.0316799475030608E-3</v>
      </c>
      <c r="K323" s="2">
        <f t="shared" si="35"/>
        <v>312.29521260164495</v>
      </c>
      <c r="L323" s="3">
        <v>7.2237833872782195E-2</v>
      </c>
      <c r="M323" s="3">
        <v>0.240403299044848</v>
      </c>
      <c r="N323" s="3">
        <f t="shared" si="31"/>
        <v>4.0690003758386195E-3</v>
      </c>
      <c r="O323" s="3">
        <f t="shared" si="32"/>
        <v>5.6702126465008615E-3</v>
      </c>
      <c r="P323" s="3">
        <f t="shared" si="33"/>
        <v>5.8917057774073696E-2</v>
      </c>
    </row>
    <row r="324" spans="1:16" x14ac:dyDescent="0.55000000000000004">
      <c r="A324" s="2">
        <f t="shared" si="34"/>
        <v>313.29521260164495</v>
      </c>
      <c r="C324">
        <f t="shared" si="29"/>
        <v>0.29541544737294978</v>
      </c>
      <c r="D324">
        <f t="shared" si="30"/>
        <v>0.18871553302531818</v>
      </c>
      <c r="E324" s="3">
        <f>(M324-C324)^2</f>
        <v>5.253078659450981E-7</v>
      </c>
      <c r="K324" s="2">
        <f t="shared" si="35"/>
        <v>313.29521260164495</v>
      </c>
      <c r="L324" s="3">
        <v>0.20115141874832501</v>
      </c>
      <c r="M324" s="3">
        <v>0.294690666119091</v>
      </c>
      <c r="N324" s="3">
        <f t="shared" si="31"/>
        <v>1.5465125371568508E-4</v>
      </c>
      <c r="O324" s="3">
        <f t="shared" si="32"/>
        <v>4.1703520863870809E-2</v>
      </c>
      <c r="P324" s="3">
        <f t="shared" si="33"/>
        <v>8.8218343384646861E-2</v>
      </c>
    </row>
    <row r="325" spans="1:16" x14ac:dyDescent="0.55000000000000004">
      <c r="A325" s="2">
        <f t="shared" si="34"/>
        <v>314.29521260164495</v>
      </c>
      <c r="C325">
        <f t="shared" si="29"/>
        <v>0.24406791946729442</v>
      </c>
      <c r="D325">
        <f t="shared" si="30"/>
        <v>0.19397902487519644</v>
      </c>
      <c r="E325" s="3">
        <f>(M325-C325)^2</f>
        <v>9.6739712334052512E-4</v>
      </c>
      <c r="K325" s="2">
        <f t="shared" si="35"/>
        <v>314.29521260164495</v>
      </c>
      <c r="L325" s="3">
        <v>0.27968538294554302</v>
      </c>
      <c r="M325" s="3">
        <v>0.27517092773563601</v>
      </c>
      <c r="N325" s="3">
        <f t="shared" si="31"/>
        <v>7.3455798136824613E-3</v>
      </c>
      <c r="O325" s="3">
        <f t="shared" si="32"/>
        <v>7.9946637036001744E-2</v>
      </c>
      <c r="P325" s="3">
        <f t="shared" si="33"/>
        <v>7.7004024912192048E-2</v>
      </c>
    </row>
    <row r="326" spans="1:16" x14ac:dyDescent="0.55000000000000004">
      <c r="A326" s="2">
        <f t="shared" si="34"/>
        <v>315.29521260164495</v>
      </c>
      <c r="C326">
        <f t="shared" si="29"/>
        <v>0.13138447161840192</v>
      </c>
      <c r="D326">
        <f t="shared" si="30"/>
        <v>0.15049427497998941</v>
      </c>
      <c r="E326" s="3">
        <f>(M326-C326)^2</f>
        <v>3.0634511217362591E-3</v>
      </c>
      <c r="K326" s="2">
        <f t="shared" si="35"/>
        <v>315.29521260164495</v>
      </c>
      <c r="L326" s="3">
        <v>0.28817040794189702</v>
      </c>
      <c r="M326" s="3">
        <v>0.18673292346428699</v>
      </c>
      <c r="N326" s="3">
        <f t="shared" si="31"/>
        <v>1.8954717587344863E-2</v>
      </c>
      <c r="O326" s="3">
        <f t="shared" si="32"/>
        <v>8.4816886548363835E-2</v>
      </c>
      <c r="P326" s="3">
        <f t="shared" si="33"/>
        <v>3.5742922271710817E-2</v>
      </c>
    </row>
    <row r="327" spans="1:16" x14ac:dyDescent="0.55000000000000004">
      <c r="A327" s="2">
        <f t="shared" si="34"/>
        <v>316.29521260164495</v>
      </c>
      <c r="C327">
        <f t="shared" ref="C327:C390" si="36">$B$2*EXP(-C$4*((PI()/($B$1*$B$3)))^0.5)*SIN(2*PI()*$A327/$B$3-C$4*SQRT(PI()/($B$1*$B$3)))</f>
        <v>-1.4316783120308258E-2</v>
      </c>
      <c r="D327">
        <f t="shared" ref="D327:D390" si="37">$B$2*EXP(-D$4*((PI()/($B$1*$B$3)))^0.5)*SIN(2*PI()*$A327/$B$3-D$4*SQRT(PI()/($B$1*$B$3)))</f>
        <v>6.9189295280574312E-2</v>
      </c>
      <c r="E327" s="3">
        <f>(M327-C327)^2</f>
        <v>4.3353379458025117E-3</v>
      </c>
      <c r="K327" s="2">
        <f t="shared" si="35"/>
        <v>316.29521260164495</v>
      </c>
      <c r="L327" s="3">
        <v>0.22448136658977699</v>
      </c>
      <c r="M327" s="3">
        <v>5.1526500104349601E-2</v>
      </c>
      <c r="N327" s="3">
        <f t="shared" ref="N327:N369" si="38">(L327-D327)^2</f>
        <v>2.4115627411502496E-2</v>
      </c>
      <c r="O327" s="3">
        <f t="shared" ref="O327:O390" si="39">(L327-$J$1)^2</f>
        <v>5.1776429896431157E-2</v>
      </c>
      <c r="P327" s="3">
        <f t="shared" ref="P327:P390" si="40">(M327-$J$2)^2</f>
        <v>2.8999908561250466E-3</v>
      </c>
    </row>
    <row r="328" spans="1:16" x14ac:dyDescent="0.55000000000000004">
      <c r="A328" s="2">
        <f t="shared" si="34"/>
        <v>317.29521260164495</v>
      </c>
      <c r="C328">
        <f t="shared" si="36"/>
        <v>-0.15642013336902943</v>
      </c>
      <c r="D328">
        <f t="shared" si="37"/>
        <v>-2.9503422575987495E-2</v>
      </c>
      <c r="E328" s="3">
        <f>(M328-C328)^2</f>
        <v>3.5802366209090109E-3</v>
      </c>
      <c r="K328" s="2">
        <f t="shared" si="35"/>
        <v>317.29521260164495</v>
      </c>
      <c r="L328" s="3">
        <v>0.104569574393951</v>
      </c>
      <c r="M328" s="3">
        <v>-9.6585054853922506E-2</v>
      </c>
      <c r="N328" s="3">
        <f t="shared" si="38"/>
        <v>1.7975568516501134E-2</v>
      </c>
      <c r="O328" s="3">
        <f t="shared" si="39"/>
        <v>1.1584766874852779E-2</v>
      </c>
      <c r="P328" s="3">
        <f t="shared" si="40"/>
        <v>8.8849460514480675E-3</v>
      </c>
    </row>
    <row r="329" spans="1:16" x14ac:dyDescent="0.55000000000000004">
      <c r="A329" s="2">
        <f t="shared" si="34"/>
        <v>318.29521260164495</v>
      </c>
      <c r="C329">
        <f t="shared" si="36"/>
        <v>-0.25921404549588917</v>
      </c>
      <c r="D329">
        <f t="shared" si="37"/>
        <v>-0.12078173066857602</v>
      </c>
      <c r="E329" s="3">
        <f>(M329-C329)^2</f>
        <v>1.4982908268201009E-3</v>
      </c>
      <c r="K329" s="2">
        <f t="shared" si="35"/>
        <v>318.29521260164495</v>
      </c>
      <c r="L329" s="3">
        <v>-4.1532316411384503E-2</v>
      </c>
      <c r="M329" s="3">
        <v>-0.220506283653849</v>
      </c>
      <c r="N329" s="3">
        <f t="shared" si="38"/>
        <v>6.2804696601079487E-3</v>
      </c>
      <c r="O329" s="3">
        <f t="shared" si="39"/>
        <v>1.4798898048005054E-3</v>
      </c>
      <c r="P329" s="3">
        <f t="shared" si="40"/>
        <v>4.7603045016251955E-2</v>
      </c>
    </row>
    <row r="330" spans="1:16" x14ac:dyDescent="0.55000000000000004">
      <c r="A330" s="2">
        <f t="shared" si="34"/>
        <v>319.29521260164495</v>
      </c>
      <c r="C330">
        <f t="shared" si="36"/>
        <v>-0.29686571370392534</v>
      </c>
      <c r="D330">
        <f t="shared" si="37"/>
        <v>-0.181706772428323</v>
      </c>
      <c r="E330" s="3">
        <f>(M330-C330)^2</f>
        <v>5.8757865240566423E-5</v>
      </c>
      <c r="K330" s="2">
        <f t="shared" si="35"/>
        <v>319.29521260164495</v>
      </c>
      <c r="L330" s="3">
        <v>-0.17723218092370299</v>
      </c>
      <c r="M330" s="3">
        <v>-0.28920034579099602</v>
      </c>
      <c r="N330" s="3">
        <f t="shared" si="38"/>
        <v>2.0021969133217585E-5</v>
      </c>
      <c r="O330" s="3">
        <f t="shared" si="39"/>
        <v>3.0334910373232875E-2</v>
      </c>
      <c r="P330" s="3">
        <f t="shared" si="40"/>
        <v>8.2297427837295087E-2</v>
      </c>
    </row>
    <row r="331" spans="1:16" x14ac:dyDescent="0.55000000000000004">
      <c r="A331" s="2">
        <f t="shared" si="34"/>
        <v>320.29521260164495</v>
      </c>
      <c r="C331">
        <f t="shared" si="36"/>
        <v>-0.25991301895685931</v>
      </c>
      <c r="D331">
        <f t="shared" si="37"/>
        <v>-0.19696767253793879</v>
      </c>
      <c r="E331" s="3">
        <f>(M331-C331)^2</f>
        <v>6.5277022048983743E-4</v>
      </c>
      <c r="K331" s="2">
        <f t="shared" si="35"/>
        <v>320.29521260164495</v>
      </c>
      <c r="L331" s="3">
        <v>-0.26854314625505099</v>
      </c>
      <c r="M331" s="3">
        <v>-0.28546238725609202</v>
      </c>
      <c r="N331" s="3">
        <f t="shared" si="38"/>
        <v>5.1230484378290194E-3</v>
      </c>
      <c r="O331" s="3">
        <f t="shared" si="39"/>
        <v>7.0479718404757849E-2</v>
      </c>
      <c r="P331" s="3">
        <f t="shared" si="40"/>
        <v>8.016674434829027E-2</v>
      </c>
    </row>
    <row r="332" spans="1:16" x14ac:dyDescent="0.55000000000000004">
      <c r="A332" s="2">
        <f t="shared" ref="A332:A395" si="41">K332</f>
        <v>321.29521260164495</v>
      </c>
      <c r="C332">
        <f t="shared" si="36"/>
        <v>-0.15764242352977778</v>
      </c>
      <c r="D332">
        <f t="shared" si="37"/>
        <v>-0.16272926351851949</v>
      </c>
      <c r="E332" s="3">
        <f>(M332-C332)^2</f>
        <v>2.765306266311864E-3</v>
      </c>
      <c r="K332" s="2">
        <f t="shared" si="35"/>
        <v>321.29521260164495</v>
      </c>
      <c r="L332" s="3">
        <v>-0.29259581468608697</v>
      </c>
      <c r="M332" s="3">
        <v>-0.21022860295281501</v>
      </c>
      <c r="N332" s="3">
        <f t="shared" si="38"/>
        <v>1.6865321112158424E-2</v>
      </c>
      <c r="O332" s="3">
        <f t="shared" si="39"/>
        <v>8.382926206684245E-2</v>
      </c>
      <c r="P332" s="3">
        <f t="shared" si="40"/>
        <v>4.3223881896561636E-2</v>
      </c>
    </row>
    <row r="333" spans="1:16" x14ac:dyDescent="0.55000000000000004">
      <c r="A333" s="2">
        <f t="shared" si="41"/>
        <v>322.29521260164495</v>
      </c>
      <c r="C333">
        <f t="shared" si="36"/>
        <v>-1.5755220191323877E-2</v>
      </c>
      <c r="D333">
        <f t="shared" si="37"/>
        <v>-8.7595889272294905E-2</v>
      </c>
      <c r="E333" s="3">
        <f>(M333-C333)^2</f>
        <v>4.4337674004099065E-3</v>
      </c>
      <c r="K333" s="2">
        <f t="shared" ref="K333:K396" si="42">K332+1</f>
        <v>322.29521260164495</v>
      </c>
      <c r="L333" s="3">
        <v>-0.243366046196337</v>
      </c>
      <c r="M333" s="3">
        <v>-8.2341760876434605E-2</v>
      </c>
      <c r="N333" s="3">
        <f t="shared" si="38"/>
        <v>2.4264341788140704E-2</v>
      </c>
      <c r="O333" s="3">
        <f t="shared" si="39"/>
        <v>5.7745563378920103E-2</v>
      </c>
      <c r="P333" s="3">
        <f t="shared" si="40"/>
        <v>6.4026719281373877E-3</v>
      </c>
    </row>
    <row r="334" spans="1:16" x14ac:dyDescent="0.55000000000000004">
      <c r="A334" s="2">
        <f t="shared" si="41"/>
        <v>323.29521260164495</v>
      </c>
      <c r="C334">
        <f t="shared" si="36"/>
        <v>0.13009137660798425</v>
      </c>
      <c r="D334">
        <f t="shared" si="37"/>
        <v>9.550924771707105E-3</v>
      </c>
      <c r="E334" s="3">
        <f>(M334-C334)^2</f>
        <v>4.086187079257275E-3</v>
      </c>
      <c r="K334" s="2">
        <f t="shared" si="42"/>
        <v>323.29521260164495</v>
      </c>
      <c r="L334" s="3">
        <v>-0.13318374170337</v>
      </c>
      <c r="M334" s="3">
        <v>6.6168086022648495E-2</v>
      </c>
      <c r="N334" s="3">
        <f t="shared" si="38"/>
        <v>2.0373185013751498E-2</v>
      </c>
      <c r="O334" s="3">
        <f t="shared" si="39"/>
        <v>1.6931412493903793E-2</v>
      </c>
      <c r="P334" s="3">
        <f t="shared" si="40"/>
        <v>4.6913114723785886E-3</v>
      </c>
    </row>
    <row r="335" spans="1:16" x14ac:dyDescent="0.55000000000000004">
      <c r="A335" s="2">
        <f t="shared" si="41"/>
        <v>324.29521260164495</v>
      </c>
      <c r="C335">
        <f t="shared" si="36"/>
        <v>0.24324513004488094</v>
      </c>
      <c r="D335">
        <f t="shared" si="37"/>
        <v>0.10429752678267717</v>
      </c>
      <c r="E335" s="3">
        <f>(M335-C335)^2</f>
        <v>2.0375658606902208E-3</v>
      </c>
      <c r="K335" s="2">
        <f t="shared" si="42"/>
        <v>324.29521260164495</v>
      </c>
      <c r="L335" s="3">
        <v>1.0355257111156001E-2</v>
      </c>
      <c r="M335" s="3">
        <v>0.198105725300354</v>
      </c>
      <c r="N335" s="3">
        <f t="shared" si="38"/>
        <v>8.8251500310368054E-3</v>
      </c>
      <c r="O335" s="3">
        <f t="shared" si="39"/>
        <v>1.8004910082050003E-4</v>
      </c>
      <c r="P335" s="3">
        <f t="shared" si="40"/>
        <v>4.0172500926032431E-2</v>
      </c>
    </row>
    <row r="336" spans="1:16" x14ac:dyDescent="0.55000000000000004">
      <c r="A336" s="2">
        <f t="shared" si="41"/>
        <v>325.29521260164495</v>
      </c>
      <c r="C336">
        <f t="shared" si="36"/>
        <v>0.2952697360888023</v>
      </c>
      <c r="D336">
        <f t="shared" si="37"/>
        <v>0.17283345445766313</v>
      </c>
      <c r="E336" s="3">
        <f>(M336-C336)^2</f>
        <v>2.2031997383713535E-4</v>
      </c>
      <c r="K336" s="2">
        <f t="shared" si="42"/>
        <v>325.29521260164495</v>
      </c>
      <c r="L336" s="3">
        <v>0.15130071754284199</v>
      </c>
      <c r="M336" s="3">
        <v>0.28042655671788802</v>
      </c>
      <c r="N336" s="3">
        <f t="shared" si="38"/>
        <v>4.6365875904290067E-4</v>
      </c>
      <c r="O336" s="3">
        <f t="shared" si="39"/>
        <v>2.3828151276119803E-2</v>
      </c>
      <c r="P336" s="3">
        <f t="shared" si="40"/>
        <v>7.99484784916457E-2</v>
      </c>
    </row>
    <row r="337" spans="1:16" x14ac:dyDescent="0.55000000000000004">
      <c r="A337" s="2">
        <f t="shared" si="41"/>
        <v>326.29521260164495</v>
      </c>
      <c r="C337">
        <f t="shared" si="36"/>
        <v>0.27309105915341286</v>
      </c>
      <c r="D337">
        <f t="shared" si="37"/>
        <v>0.19793516534059438</v>
      </c>
      <c r="E337" s="3">
        <f>(M337-C337)^2</f>
        <v>3.7720469204360777E-4</v>
      </c>
      <c r="K337" s="2">
        <f t="shared" si="42"/>
        <v>326.29521260164495</v>
      </c>
      <c r="L337" s="3">
        <v>0.254351974664414</v>
      </c>
      <c r="M337" s="3">
        <v>0.29251281736536699</v>
      </c>
      <c r="N337" s="3">
        <f t="shared" si="38"/>
        <v>3.1828563742802205E-3</v>
      </c>
      <c r="O337" s="3">
        <f t="shared" si="39"/>
        <v>6.6262459146729888E-2</v>
      </c>
      <c r="P337" s="3">
        <f t="shared" si="40"/>
        <v>8.6929375738547102E-2</v>
      </c>
    </row>
    <row r="338" spans="1:16" x14ac:dyDescent="0.55000000000000004">
      <c r="A338" s="2">
        <f t="shared" si="41"/>
        <v>327.29521260164495</v>
      </c>
      <c r="C338">
        <f t="shared" si="36"/>
        <v>0.18228275085145501</v>
      </c>
      <c r="D338">
        <f t="shared" si="37"/>
        <v>0.17329442960547214</v>
      </c>
      <c r="E338" s="3">
        <f>(M338-C338)^2</f>
        <v>2.4063613781986236E-3</v>
      </c>
      <c r="K338" s="2">
        <f t="shared" si="42"/>
        <v>327.29521260164495</v>
      </c>
      <c r="L338" s="3">
        <v>0.29369920184618697</v>
      </c>
      <c r="M338" s="3">
        <v>0.231337428285912</v>
      </c>
      <c r="N338" s="3">
        <f t="shared" si="38"/>
        <v>1.4497309178338413E-2</v>
      </c>
      <c r="O338" s="3">
        <f t="shared" si="39"/>
        <v>8.8067792875981696E-2</v>
      </c>
      <c r="P338" s="3">
        <f t="shared" si="40"/>
        <v>5.4598159865801549E-2</v>
      </c>
    </row>
    <row r="339" spans="1:16" x14ac:dyDescent="0.55000000000000004">
      <c r="A339" s="2">
        <f t="shared" si="41"/>
        <v>328.29521260164495</v>
      </c>
      <c r="C339">
        <f t="shared" si="36"/>
        <v>4.5665553623573656E-2</v>
      </c>
      <c r="D339">
        <f t="shared" si="37"/>
        <v>0.10510363090390436</v>
      </c>
      <c r="E339" s="3">
        <f>(M339-C339)^2</f>
        <v>4.4297798794803748E-3</v>
      </c>
      <c r="K339" s="2">
        <f t="shared" si="42"/>
        <v>328.29521260164495</v>
      </c>
      <c r="L339" s="3">
        <v>0.259487641948009</v>
      </c>
      <c r="M339" s="3">
        <v>0.11222214517903401</v>
      </c>
      <c r="N339" s="3">
        <f t="shared" si="38"/>
        <v>2.3834422866066227E-2</v>
      </c>
      <c r="O339" s="3">
        <f t="shared" si="39"/>
        <v>6.8932829352358019E-2</v>
      </c>
      <c r="P339" s="3">
        <f t="shared" si="40"/>
        <v>1.3121062917230827E-2</v>
      </c>
    </row>
    <row r="340" spans="1:16" x14ac:dyDescent="0.55000000000000004">
      <c r="A340" s="2">
        <f t="shared" si="41"/>
        <v>329.29521260164495</v>
      </c>
      <c r="C340">
        <f t="shared" si="36"/>
        <v>-0.10242770628117424</v>
      </c>
      <c r="D340">
        <f t="shared" si="37"/>
        <v>1.0499578445202795E-2</v>
      </c>
      <c r="E340" s="3">
        <f>(M340-C340)^2</f>
        <v>4.5465130565300665E-3</v>
      </c>
      <c r="K340" s="2">
        <f t="shared" si="42"/>
        <v>329.29521260164495</v>
      </c>
      <c r="L340" s="3">
        <v>0.16028579237948901</v>
      </c>
      <c r="M340" s="3">
        <v>-3.4999870363579599E-2</v>
      </c>
      <c r="N340" s="3">
        <f t="shared" si="38"/>
        <v>2.2435909884767756E-2</v>
      </c>
      <c r="O340" s="3">
        <f t="shared" si="39"/>
        <v>2.6682821604047707E-2</v>
      </c>
      <c r="P340" s="3">
        <f t="shared" si="40"/>
        <v>1.0676430317914383E-3</v>
      </c>
    </row>
    <row r="341" spans="1:16" x14ac:dyDescent="0.55000000000000004">
      <c r="A341" s="2">
        <f t="shared" si="41"/>
        <v>330.29521260164495</v>
      </c>
      <c r="C341">
        <f t="shared" si="36"/>
        <v>-0.22478019039635899</v>
      </c>
      <c r="D341">
        <f t="shared" si="37"/>
        <v>-8.6743089134884058E-2</v>
      </c>
      <c r="E341" s="3">
        <f>(M341-C341)^2</f>
        <v>2.6341775239319145E-3</v>
      </c>
      <c r="K341" s="2">
        <f t="shared" si="42"/>
        <v>330.29521260164495</v>
      </c>
      <c r="L341" s="3">
        <v>2.0939371768659201E-2</v>
      </c>
      <c r="M341" s="3">
        <v>-0.173455951250202</v>
      </c>
      <c r="N341" s="3">
        <f t="shared" si="38"/>
        <v>1.1595512386243123E-2</v>
      </c>
      <c r="O341" s="3">
        <f t="shared" si="39"/>
        <v>5.7611291484212376E-4</v>
      </c>
      <c r="P341" s="3">
        <f t="shared" si="40"/>
        <v>2.9285780889967399E-2</v>
      </c>
    </row>
    <row r="342" spans="1:16" x14ac:dyDescent="0.55000000000000004">
      <c r="A342" s="2">
        <f t="shared" si="41"/>
        <v>331.29521260164495</v>
      </c>
      <c r="C342">
        <f t="shared" si="36"/>
        <v>-0.29064389141761637</v>
      </c>
      <c r="D342">
        <f t="shared" si="37"/>
        <v>-0.16218663136323844</v>
      </c>
      <c r="E342" s="3">
        <f>(M342-C342)^2</f>
        <v>4.917296632266536E-4</v>
      </c>
      <c r="K342" s="2">
        <f t="shared" si="42"/>
        <v>331.29521260164495</v>
      </c>
      <c r="L342" s="3">
        <v>-0.123651444400063</v>
      </c>
      <c r="M342" s="3">
        <v>-0.26846891310360999</v>
      </c>
      <c r="N342" s="3">
        <f t="shared" si="38"/>
        <v>1.4849606342868865E-3</v>
      </c>
      <c r="O342" s="3">
        <f t="shared" si="39"/>
        <v>1.4541577623700295E-2</v>
      </c>
      <c r="P342" s="3">
        <f t="shared" si="40"/>
        <v>7.0832548911680948E-2</v>
      </c>
    </row>
    <row r="343" spans="1:16" x14ac:dyDescent="0.55000000000000004">
      <c r="A343" s="2">
        <f t="shared" si="41"/>
        <v>332.29521260164495</v>
      </c>
      <c r="C343">
        <f t="shared" si="36"/>
        <v>-0.28346681553180808</v>
      </c>
      <c r="D343">
        <f t="shared" si="37"/>
        <v>-0.19687157549778153</v>
      </c>
      <c r="E343" s="3">
        <f>(M343-C343)^2</f>
        <v>1.6320968715347221E-4</v>
      </c>
      <c r="K343" s="2">
        <f t="shared" si="42"/>
        <v>332.29521260164495</v>
      </c>
      <c r="L343" s="3">
        <v>-0.237272989240919</v>
      </c>
      <c r="M343" s="3">
        <v>-0.29624217020999499</v>
      </c>
      <c r="N343" s="3">
        <f t="shared" si="38"/>
        <v>1.6322742324441769E-3</v>
      </c>
      <c r="O343" s="3">
        <f t="shared" si="39"/>
        <v>5.4854328190388317E-2</v>
      </c>
      <c r="P343" s="3">
        <f t="shared" si="40"/>
        <v>8.6387265870612615E-2</v>
      </c>
    </row>
    <row r="344" spans="1:16" x14ac:dyDescent="0.55000000000000004">
      <c r="A344" s="2">
        <f t="shared" si="41"/>
        <v>333.29521260164495</v>
      </c>
      <c r="C344">
        <f t="shared" si="36"/>
        <v>-0.20505261048141679</v>
      </c>
      <c r="D344">
        <f t="shared" si="37"/>
        <v>-0.18208136033983902</v>
      </c>
      <c r="E344" s="3">
        <f>(M344-C344)^2</f>
        <v>2.0040957093345039E-3</v>
      </c>
      <c r="K344" s="2">
        <f t="shared" si="42"/>
        <v>333.29521260164495</v>
      </c>
      <c r="L344" s="3">
        <v>-0.29146804199162302</v>
      </c>
      <c r="M344" s="3">
        <v>-0.24981973803428201</v>
      </c>
      <c r="N344" s="3">
        <f t="shared" si="38"/>
        <v>1.1965446122788739E-2</v>
      </c>
      <c r="O344" s="3">
        <f t="shared" si="39"/>
        <v>8.31774794890206E-2</v>
      </c>
      <c r="P344" s="3">
        <f t="shared" si="40"/>
        <v>6.1253614136576026E-2</v>
      </c>
    </row>
    <row r="345" spans="1:16" x14ac:dyDescent="0.55000000000000004">
      <c r="A345" s="2">
        <f t="shared" si="41"/>
        <v>334.29521260164495</v>
      </c>
      <c r="C345">
        <f t="shared" si="36"/>
        <v>-7.5107296680278116E-2</v>
      </c>
      <c r="D345">
        <f t="shared" si="37"/>
        <v>-0.12153286705450256</v>
      </c>
      <c r="E345" s="3">
        <f>(M345-C345)^2</f>
        <v>4.3192637762901696E-3</v>
      </c>
      <c r="K345" s="2">
        <f t="shared" si="42"/>
        <v>334.29521260164495</v>
      </c>
      <c r="L345" s="3">
        <v>-0.27266311548906302</v>
      </c>
      <c r="M345" s="3">
        <v>-0.140828402698742</v>
      </c>
      <c r="N345" s="3">
        <f t="shared" si="38"/>
        <v>2.2840351991891966E-2</v>
      </c>
      <c r="O345" s="3">
        <f t="shared" si="39"/>
        <v>7.2684232781478564E-2</v>
      </c>
      <c r="P345" s="3">
        <f t="shared" si="40"/>
        <v>1.918317508881855E-2</v>
      </c>
    </row>
    <row r="346" spans="1:16" x14ac:dyDescent="0.55000000000000004">
      <c r="A346" s="2">
        <f t="shared" si="41"/>
        <v>335.29521260164495</v>
      </c>
      <c r="C346">
        <f t="shared" si="36"/>
        <v>7.3712989081086755E-2</v>
      </c>
      <c r="D346">
        <f t="shared" si="37"/>
        <v>-3.0442341779065154E-2</v>
      </c>
      <c r="E346" s="3">
        <f>(M346-C346)^2</f>
        <v>4.9390969882397778E-3</v>
      </c>
      <c r="K346" s="2">
        <f t="shared" si="42"/>
        <v>335.29521260164495</v>
      </c>
      <c r="L346" s="3">
        <v>-0.18556802023310001</v>
      </c>
      <c r="M346" s="3">
        <v>3.4342797286820402E-3</v>
      </c>
      <c r="N346" s="3">
        <f t="shared" si="38"/>
        <v>2.4063976115824615E-2</v>
      </c>
      <c r="O346" s="3">
        <f t="shared" si="39"/>
        <v>3.3308089524837728E-2</v>
      </c>
      <c r="P346" s="3">
        <f t="shared" si="40"/>
        <v>3.3170029451777384E-5</v>
      </c>
    </row>
    <row r="347" spans="1:16" x14ac:dyDescent="0.55000000000000004">
      <c r="A347" s="2">
        <f t="shared" si="41"/>
        <v>336.29521260164495</v>
      </c>
      <c r="C347">
        <f t="shared" si="36"/>
        <v>0.20400870181817288</v>
      </c>
      <c r="D347">
        <f t="shared" si="37"/>
        <v>6.8298550010412615E-2</v>
      </c>
      <c r="E347" s="3">
        <f>(M347-C347)^2</f>
        <v>3.2686234425027875E-3</v>
      </c>
      <c r="K347" s="2">
        <f t="shared" si="42"/>
        <v>336.29521260164495</v>
      </c>
      <c r="L347" s="3">
        <v>-5.1996263129335203E-2</v>
      </c>
      <c r="M347" s="3">
        <v>0.14683682549333299</v>
      </c>
      <c r="N347" s="3">
        <f t="shared" si="38"/>
        <v>1.4470842068326845E-2</v>
      </c>
      <c r="O347" s="3">
        <f t="shared" si="39"/>
        <v>2.3944661480397801E-3</v>
      </c>
      <c r="P347" s="3">
        <f t="shared" si="40"/>
        <v>2.2249268999237494E-2</v>
      </c>
    </row>
    <row r="348" spans="1:16" x14ac:dyDescent="0.55000000000000004">
      <c r="A348" s="2">
        <f t="shared" si="41"/>
        <v>337.29521260164495</v>
      </c>
      <c r="C348">
        <f t="shared" si="36"/>
        <v>0.28303564711645679</v>
      </c>
      <c r="D348">
        <f t="shared" si="37"/>
        <v>0.14987555395744173</v>
      </c>
      <c r="E348" s="3">
        <f>(M348-C348)^2</f>
        <v>8.745309649151121E-4</v>
      </c>
      <c r="K348" s="2">
        <f t="shared" si="42"/>
        <v>337.29521260164495</v>
      </c>
      <c r="L348" s="3">
        <v>9.4598280636570803E-2</v>
      </c>
      <c r="M348" s="3">
        <v>0.25346317740364599</v>
      </c>
      <c r="N348" s="3">
        <f t="shared" si="38"/>
        <v>3.055576945790269E-3</v>
      </c>
      <c r="O348" s="3">
        <f t="shared" si="39"/>
        <v>9.5377219284671754E-3</v>
      </c>
      <c r="P348" s="3">
        <f t="shared" si="40"/>
        <v>6.5427623963673145E-2</v>
      </c>
    </row>
    <row r="349" spans="1:16" x14ac:dyDescent="0.55000000000000004">
      <c r="A349" s="2">
        <f t="shared" si="41"/>
        <v>338.29521260164495</v>
      </c>
      <c r="C349">
        <f t="shared" si="36"/>
        <v>0.29093381879095859</v>
      </c>
      <c r="D349">
        <f t="shared" si="37"/>
        <v>0.19378781688055285</v>
      </c>
      <c r="E349" s="3">
        <f>(M349-C349)^2</f>
        <v>3.2197514469937656E-5</v>
      </c>
      <c r="K349" s="2">
        <f t="shared" si="42"/>
        <v>338.29521260164495</v>
      </c>
      <c r="L349" s="3">
        <v>0.21750009817191901</v>
      </c>
      <c r="M349" s="3">
        <v>0.29660810416181699</v>
      </c>
      <c r="N349" s="3">
        <f t="shared" si="38"/>
        <v>5.6227228404087334E-4</v>
      </c>
      <c r="O349" s="3">
        <f t="shared" si="39"/>
        <v>4.8648071677033174E-2</v>
      </c>
      <c r="P349" s="3">
        <f t="shared" si="40"/>
        <v>8.9361038470157902E-2</v>
      </c>
    </row>
    <row r="350" spans="1:16" x14ac:dyDescent="0.55000000000000004">
      <c r="A350" s="2">
        <f t="shared" si="41"/>
        <v>339.29521260164495</v>
      </c>
      <c r="C350">
        <f t="shared" si="36"/>
        <v>0.2257183528473293</v>
      </c>
      <c r="D350">
        <f t="shared" si="37"/>
        <v>0.18899988992167333</v>
      </c>
      <c r="E350" s="3">
        <f>(M350-C350)^2</f>
        <v>1.5798509068822109E-3</v>
      </c>
      <c r="K350" s="2">
        <f t="shared" si="42"/>
        <v>339.29521260164495</v>
      </c>
      <c r="L350" s="3">
        <v>0.28592766684745802</v>
      </c>
      <c r="M350" s="3">
        <v>0.26546569120956698</v>
      </c>
      <c r="N350" s="3">
        <f t="shared" si="38"/>
        <v>9.394993939774679E-3</v>
      </c>
      <c r="O350" s="3">
        <f t="shared" si="39"/>
        <v>8.3515594259279194E-2</v>
      </c>
      <c r="P350" s="3">
        <f t="shared" si="40"/>
        <v>7.171188807664515E-2</v>
      </c>
    </row>
    <row r="351" spans="1:16" x14ac:dyDescent="0.55000000000000004">
      <c r="A351" s="2">
        <f t="shared" si="41"/>
        <v>340.29521260164495</v>
      </c>
      <c r="C351">
        <f t="shared" si="36"/>
        <v>0.10377833723662359</v>
      </c>
      <c r="D351">
        <f t="shared" si="37"/>
        <v>0.13671501152887164</v>
      </c>
      <c r="E351" s="3">
        <f>(M351-C351)^2</f>
        <v>4.1033520100596391E-3</v>
      </c>
      <c r="K351" s="2">
        <f t="shared" si="42"/>
        <v>340.29521260164495</v>
      </c>
      <c r="L351" s="3">
        <v>0.282742877594581</v>
      </c>
      <c r="M351" s="3">
        <v>0.16783574906429299</v>
      </c>
      <c r="N351" s="3">
        <f t="shared" si="38"/>
        <v>2.1324137667704753E-2</v>
      </c>
      <c r="O351" s="3">
        <f t="shared" si="39"/>
        <v>8.1684988526101274E-2</v>
      </c>
      <c r="P351" s="3">
        <f t="shared" si="40"/>
        <v>2.8954701985583083E-2</v>
      </c>
    </row>
    <row r="352" spans="1:16" x14ac:dyDescent="0.55000000000000004">
      <c r="A352" s="2">
        <f t="shared" si="41"/>
        <v>341.29521260164495</v>
      </c>
      <c r="C352">
        <f t="shared" si="36"/>
        <v>-4.4241876863415547E-2</v>
      </c>
      <c r="D352">
        <f t="shared" si="37"/>
        <v>5.0072725491203902E-2</v>
      </c>
      <c r="E352" s="3">
        <f>(M352-C352)^2</f>
        <v>5.2435237040070869E-3</v>
      </c>
      <c r="K352" s="2">
        <f t="shared" si="42"/>
        <v>341.29521260164495</v>
      </c>
      <c r="L352" s="3">
        <v>0.20874338063867001</v>
      </c>
      <c r="M352" s="3">
        <v>2.8170302388469199E-2</v>
      </c>
      <c r="N352" s="3">
        <f t="shared" si="38"/>
        <v>2.5176376804926116E-2</v>
      </c>
      <c r="O352" s="3">
        <f t="shared" si="39"/>
        <v>4.486193462245195E-2</v>
      </c>
      <c r="P352" s="3">
        <f t="shared" si="40"/>
        <v>9.2996731433465007E-4</v>
      </c>
    </row>
    <row r="353" spans="1:16" x14ac:dyDescent="0.55000000000000004">
      <c r="A353" s="2">
        <f t="shared" si="41"/>
        <v>342.29521260164495</v>
      </c>
      <c r="C353">
        <f t="shared" si="36"/>
        <v>-0.18114380789145645</v>
      </c>
      <c r="D353">
        <f t="shared" si="37"/>
        <v>-4.9153175340134726E-2</v>
      </c>
      <c r="E353" s="3">
        <f>(M353-C353)^2</f>
        <v>3.9179132699465671E-3</v>
      </c>
      <c r="K353" s="2">
        <f t="shared" si="42"/>
        <v>342.29521260164495</v>
      </c>
      <c r="L353" s="3">
        <v>8.2462809051883607E-2</v>
      </c>
      <c r="M353" s="3">
        <v>-0.118550571276415</v>
      </c>
      <c r="N353" s="3">
        <f t="shared" si="38"/>
        <v>1.7322767347480013E-2</v>
      </c>
      <c r="O353" s="3">
        <f t="shared" si="39"/>
        <v>7.3146606799458147E-3</v>
      </c>
      <c r="P353" s="3">
        <f t="shared" si="40"/>
        <v>1.3508368758262283E-2</v>
      </c>
    </row>
    <row r="354" spans="1:16" x14ac:dyDescent="0.55000000000000004">
      <c r="A354" s="2">
        <f t="shared" si="41"/>
        <v>343.29521260164495</v>
      </c>
      <c r="C354">
        <f t="shared" si="36"/>
        <v>-0.27252307406745802</v>
      </c>
      <c r="D354">
        <f t="shared" si="37"/>
        <v>-0.13602655055401566</v>
      </c>
      <c r="E354" s="3">
        <f>(M354-C354)^2</f>
        <v>1.3648114887553782E-3</v>
      </c>
      <c r="K354" s="2">
        <f t="shared" si="42"/>
        <v>343.29521260164495</v>
      </c>
      <c r="L354" s="3">
        <v>-6.44710846240754E-2</v>
      </c>
      <c r="M354" s="3">
        <v>-0.23557971893077101</v>
      </c>
      <c r="N354" s="3">
        <f t="shared" si="38"/>
        <v>5.1201847044508413E-3</v>
      </c>
      <c r="O354" s="3">
        <f t="shared" si="39"/>
        <v>3.7709552510558548E-3</v>
      </c>
      <c r="P354" s="3">
        <f t="shared" si="40"/>
        <v>5.4407734481575334E-2</v>
      </c>
    </row>
    <row r="355" spans="1:16" x14ac:dyDescent="0.55000000000000004">
      <c r="A355" s="2">
        <f t="shared" si="41"/>
        <v>344.29521260164495</v>
      </c>
      <c r="C355">
        <f t="shared" si="36"/>
        <v>-0.29541544737294972</v>
      </c>
      <c r="D355">
        <f t="shared" si="37"/>
        <v>-0.18871553302531835</v>
      </c>
      <c r="E355" s="3">
        <f>(M355-C355)^2</f>
        <v>3.2724188593785133E-6</v>
      </c>
      <c r="K355" s="2">
        <f t="shared" si="42"/>
        <v>344.29521260164495</v>
      </c>
      <c r="L355" s="3">
        <v>-0.19525779520636199</v>
      </c>
      <c r="M355" s="3">
        <v>-0.29360646454843797</v>
      </c>
      <c r="N355" s="3">
        <f t="shared" si="38"/>
        <v>4.2801194445513956E-5</v>
      </c>
      <c r="O355" s="3">
        <f t="shared" si="39"/>
        <v>3.6938846796703277E-2</v>
      </c>
      <c r="P355" s="3">
        <f t="shared" si="40"/>
        <v>8.4844854848302689E-2</v>
      </c>
    </row>
    <row r="356" spans="1:16" x14ac:dyDescent="0.55000000000000004">
      <c r="A356" s="2">
        <f t="shared" si="41"/>
        <v>345.29521260164495</v>
      </c>
      <c r="C356">
        <f t="shared" si="36"/>
        <v>-0.24406791946729392</v>
      </c>
      <c r="D356">
        <f t="shared" si="37"/>
        <v>-0.19397902487519633</v>
      </c>
      <c r="E356" s="3">
        <f>(M356-C356)^2</f>
        <v>1.1580225409137676E-3</v>
      </c>
      <c r="K356" s="2">
        <f t="shared" si="42"/>
        <v>345.29521260164495</v>
      </c>
      <c r="L356" s="3">
        <v>-0.277140979687793</v>
      </c>
      <c r="M356" s="3">
        <v>-0.27809764971767598</v>
      </c>
      <c r="N356" s="3">
        <f t="shared" si="38"/>
        <v>6.9159107282523698E-3</v>
      </c>
      <c r="O356" s="3">
        <f t="shared" si="39"/>
        <v>7.5118749634064313E-2</v>
      </c>
      <c r="P356" s="3">
        <f t="shared" si="40"/>
        <v>7.6050519547353257E-2</v>
      </c>
    </row>
    <row r="357" spans="1:16" x14ac:dyDescent="0.55000000000000004">
      <c r="A357" s="2">
        <f t="shared" si="41"/>
        <v>346.29521260164495</v>
      </c>
      <c r="C357">
        <f t="shared" si="36"/>
        <v>-0.13138447161840117</v>
      </c>
      <c r="D357">
        <f t="shared" si="37"/>
        <v>-0.15049427497998905</v>
      </c>
      <c r="E357" s="3">
        <f>(M357-C357)^2</f>
        <v>3.7887818672778678E-3</v>
      </c>
      <c r="K357" s="2">
        <f t="shared" si="42"/>
        <v>346.29521260164495</v>
      </c>
      <c r="L357" s="3">
        <v>-0.289612486548596</v>
      </c>
      <c r="M357" s="3">
        <v>-0.192937553322552</v>
      </c>
      <c r="N357" s="3">
        <f t="shared" si="38"/>
        <v>1.9353876790047686E-2</v>
      </c>
      <c r="O357" s="3">
        <f t="shared" si="39"/>
        <v>8.2110619411760052E-2</v>
      </c>
      <c r="P357" s="3">
        <f t="shared" si="40"/>
        <v>3.6333121440972706E-2</v>
      </c>
    </row>
    <row r="358" spans="1:16" x14ac:dyDescent="0.55000000000000004">
      <c r="A358" s="2">
        <f t="shared" si="41"/>
        <v>347.29521260164495</v>
      </c>
      <c r="C358">
        <f t="shared" si="36"/>
        <v>1.4316783120300701E-2</v>
      </c>
      <c r="D358">
        <f t="shared" si="37"/>
        <v>-6.9189295280579044E-2</v>
      </c>
      <c r="E358" s="3">
        <f>(M358-C358)^2</f>
        <v>5.4422833324367708E-3</v>
      </c>
      <c r="K358" s="2">
        <f t="shared" si="42"/>
        <v>347.29521260164495</v>
      </c>
      <c r="L358" s="3">
        <v>-0.22954874952787199</v>
      </c>
      <c r="M358" s="3">
        <v>-5.9455049800108503E-2</v>
      </c>
      <c r="N358" s="3">
        <f t="shared" si="38"/>
        <v>2.571515456648964E-2</v>
      </c>
      <c r="O358" s="3">
        <f t="shared" si="39"/>
        <v>5.1295803568246555E-2</v>
      </c>
      <c r="P358" s="3">
        <f t="shared" si="40"/>
        <v>3.2638353839902208E-3</v>
      </c>
    </row>
    <row r="359" spans="1:16" x14ac:dyDescent="0.55000000000000004">
      <c r="A359" s="2">
        <f t="shared" si="41"/>
        <v>348.29521260164495</v>
      </c>
      <c r="C359">
        <f t="shared" si="36"/>
        <v>0.15642013336903018</v>
      </c>
      <c r="D359">
        <f t="shared" si="37"/>
        <v>2.9503422575988075E-2</v>
      </c>
      <c r="E359" s="3">
        <f>(M359-C359)^2</f>
        <v>4.5564921381243345E-3</v>
      </c>
      <c r="K359" s="2">
        <f t="shared" si="42"/>
        <v>348.29521260164495</v>
      </c>
      <c r="L359" s="3">
        <v>-0.111993104170833</v>
      </c>
      <c r="M359" s="3">
        <v>8.8918339777123795E-2</v>
      </c>
      <c r="N359" s="3">
        <f t="shared" si="38"/>
        <v>2.0021267081413847E-2</v>
      </c>
      <c r="O359" s="3">
        <f t="shared" si="39"/>
        <v>1.1865771841067223E-2</v>
      </c>
      <c r="P359" s="3">
        <f t="shared" si="40"/>
        <v>8.3253585627905639E-3</v>
      </c>
    </row>
    <row r="360" spans="1:16" x14ac:dyDescent="0.55000000000000004">
      <c r="A360" s="2">
        <f t="shared" si="41"/>
        <v>349.29521260164495</v>
      </c>
      <c r="C360">
        <f t="shared" si="36"/>
        <v>0.25921404549588545</v>
      </c>
      <c r="D360">
        <f t="shared" si="37"/>
        <v>0.12078173066857202</v>
      </c>
      <c r="E360" s="3">
        <f>(M360-C360)^2</f>
        <v>1.9529740465689786E-3</v>
      </c>
      <c r="K360" s="2">
        <f t="shared" si="42"/>
        <v>349.29521260164495</v>
      </c>
      <c r="L360" s="3">
        <v>3.36119088805698E-2</v>
      </c>
      <c r="M360" s="3">
        <v>0.21502157954784201</v>
      </c>
      <c r="N360" s="3">
        <f t="shared" si="38"/>
        <v>7.5985778305520677E-3</v>
      </c>
      <c r="O360" s="3">
        <f t="shared" si="39"/>
        <v>1.3450475117085636E-3</v>
      </c>
      <c r="P360" s="3">
        <f t="shared" si="40"/>
        <v>4.7239563056457198E-2</v>
      </c>
    </row>
    <row r="361" spans="1:16" x14ac:dyDescent="0.55000000000000004">
      <c r="A361" s="2">
        <f t="shared" si="41"/>
        <v>350.29521260164495</v>
      </c>
      <c r="C361">
        <f t="shared" si="36"/>
        <v>0.29686571370392528</v>
      </c>
      <c r="D361">
        <f t="shared" si="37"/>
        <v>0.18170677242832101</v>
      </c>
      <c r="E361" s="3">
        <f>(M361-C361)^2</f>
        <v>9.2052182851112865E-5</v>
      </c>
      <c r="K361" s="2">
        <f t="shared" si="42"/>
        <v>350.29521260164495</v>
      </c>
      <c r="L361" s="3">
        <v>0.170798610839689</v>
      </c>
      <c r="M361" s="3">
        <v>0.28727133082376499</v>
      </c>
      <c r="N361" s="3">
        <f t="shared" si="38"/>
        <v>1.1898798924370668E-4</v>
      </c>
      <c r="O361" s="3">
        <f t="shared" si="39"/>
        <v>3.0227852946162873E-2</v>
      </c>
      <c r="P361" s="3">
        <f t="shared" si="40"/>
        <v>8.3866071355219091E-2</v>
      </c>
    </row>
    <row r="362" spans="1:16" x14ac:dyDescent="0.55000000000000004">
      <c r="A362" s="2">
        <f t="shared" si="41"/>
        <v>351.29521260164495</v>
      </c>
      <c r="C362">
        <f t="shared" si="36"/>
        <v>0.25991301895685487</v>
      </c>
      <c r="D362">
        <f t="shared" si="37"/>
        <v>0.1969676725379382</v>
      </c>
      <c r="E362" s="3">
        <f>(M362-C362)^2</f>
        <v>7.6503003005765416E-4</v>
      </c>
      <c r="K362" s="2">
        <f t="shared" si="42"/>
        <v>351.29521260164495</v>
      </c>
      <c r="L362" s="3">
        <v>0.26520774115635098</v>
      </c>
      <c r="M362" s="3">
        <v>0.28757219519291899</v>
      </c>
      <c r="N362" s="3">
        <f t="shared" si="38"/>
        <v>4.6567069650456849E-3</v>
      </c>
      <c r="O362" s="3">
        <f t="shared" si="39"/>
        <v>7.1969180102638891E-2</v>
      </c>
      <c r="P362" s="3">
        <f t="shared" si="40"/>
        <v>8.4040420347302858E-2</v>
      </c>
    </row>
    <row r="363" spans="1:16" x14ac:dyDescent="0.55000000000000004">
      <c r="A363" s="2">
        <f t="shared" si="41"/>
        <v>352.29521260164495</v>
      </c>
      <c r="C363">
        <f t="shared" si="36"/>
        <v>0.15764242352977703</v>
      </c>
      <c r="D363">
        <f t="shared" si="37"/>
        <v>0.16272926351851916</v>
      </c>
      <c r="E363" s="3">
        <f>(M363-C363)^2</f>
        <v>3.387984509447362E-3</v>
      </c>
      <c r="K363" s="2">
        <f t="shared" si="42"/>
        <v>352.29521260164495</v>
      </c>
      <c r="L363" s="3">
        <v>0.29319394747102201</v>
      </c>
      <c r="M363" s="3">
        <v>0.21584881930762401</v>
      </c>
      <c r="N363" s="3">
        <f t="shared" si="38"/>
        <v>1.7021033758826454E-2</v>
      </c>
      <c r="O363" s="3">
        <f t="shared" si="39"/>
        <v>8.7768167375928796E-2</v>
      </c>
      <c r="P363" s="3">
        <f t="shared" si="40"/>
        <v>4.7599842950931566E-2</v>
      </c>
    </row>
    <row r="364" spans="1:16" x14ac:dyDescent="0.55000000000000004">
      <c r="A364" s="2">
        <f t="shared" si="41"/>
        <v>353.29521260164495</v>
      </c>
      <c r="C364">
        <f t="shared" si="36"/>
        <v>1.5755220191323006E-2</v>
      </c>
      <c r="D364">
        <f t="shared" si="37"/>
        <v>8.7595889272294378E-2</v>
      </c>
      <c r="E364" s="3">
        <f>(M364-C364)^2</f>
        <v>5.5219088357662555E-3</v>
      </c>
      <c r="K364" s="2">
        <f t="shared" si="42"/>
        <v>353.29521260164495</v>
      </c>
      <c r="L364" s="3">
        <v>0.247747910798372</v>
      </c>
      <c r="M364" s="3">
        <v>9.00647675978727E-2</v>
      </c>
      <c r="N364" s="3">
        <f t="shared" si="38"/>
        <v>2.5648669998889224E-2</v>
      </c>
      <c r="O364" s="3">
        <f t="shared" si="39"/>
        <v>6.2906103198202667E-2</v>
      </c>
      <c r="P364" s="3">
        <f t="shared" si="40"/>
        <v>8.5358808105020639E-3</v>
      </c>
    </row>
    <row r="365" spans="1:16" x14ac:dyDescent="0.55000000000000004">
      <c r="A365" s="2">
        <f t="shared" si="41"/>
        <v>354.29521260164495</v>
      </c>
      <c r="C365">
        <f t="shared" si="36"/>
        <v>-0.13009137660797745</v>
      </c>
      <c r="D365">
        <f t="shared" si="37"/>
        <v>-9.5509247717020674E-3</v>
      </c>
      <c r="E365" s="3">
        <f>(M365-C365)^2</f>
        <v>5.1573673274387171E-3</v>
      </c>
      <c r="K365" s="2">
        <f t="shared" si="42"/>
        <v>354.29521260164495</v>
      </c>
      <c r="L365" s="3">
        <v>0.14025187294981201</v>
      </c>
      <c r="M365" s="3">
        <v>-5.8276563878021E-2</v>
      </c>
      <c r="N365" s="3">
        <f t="shared" si="38"/>
        <v>2.2440878205192867E-2</v>
      </c>
      <c r="O365" s="3">
        <f t="shared" si="39"/>
        <v>2.0539147221808936E-2</v>
      </c>
      <c r="P365" s="3">
        <f t="shared" si="40"/>
        <v>3.1305704428735343E-3</v>
      </c>
    </row>
    <row r="366" spans="1:16" x14ac:dyDescent="0.55000000000000004">
      <c r="A366" s="2">
        <f t="shared" si="41"/>
        <v>355.29521260164495</v>
      </c>
      <c r="C366">
        <f t="shared" si="36"/>
        <v>-0.24324513004488144</v>
      </c>
      <c r="D366">
        <f t="shared" si="37"/>
        <v>-0.10429752678267769</v>
      </c>
      <c r="E366" s="3">
        <f>(M366-C366)^2</f>
        <v>2.6237917987399183E-3</v>
      </c>
      <c r="K366" s="2">
        <f t="shared" si="42"/>
        <v>355.29521260164495</v>
      </c>
      <c r="L366" s="3">
        <v>-2.3711165384818701E-3</v>
      </c>
      <c r="M366" s="3">
        <v>-0.19202216840910799</v>
      </c>
      <c r="N366" s="3">
        <f t="shared" si="38"/>
        <v>1.0388993105268104E-2</v>
      </c>
      <c r="O366" s="3">
        <f t="shared" si="39"/>
        <v>4.7867575316127824E-7</v>
      </c>
      <c r="P366" s="3">
        <f t="shared" si="40"/>
        <v>3.5984991774726784E-2</v>
      </c>
    </row>
    <row r="367" spans="1:16" x14ac:dyDescent="0.55000000000000004">
      <c r="A367" s="2">
        <f t="shared" si="41"/>
        <v>356.29521260164495</v>
      </c>
      <c r="C367">
        <f t="shared" si="36"/>
        <v>-0.29526973608880153</v>
      </c>
      <c r="D367">
        <f t="shared" si="37"/>
        <v>-0.17283345445766066</v>
      </c>
      <c r="E367" s="3">
        <f>(M367-C367)^2</f>
        <v>3.0958777083613109E-4</v>
      </c>
      <c r="K367" s="2">
        <f t="shared" si="42"/>
        <v>356.29521260164495</v>
      </c>
      <c r="L367" s="3">
        <v>-0.144400245180374</v>
      </c>
      <c r="M367" s="3">
        <v>-0.27767462964308398</v>
      </c>
      <c r="N367" s="3">
        <f t="shared" si="38"/>
        <v>8.0844738980597982E-4</v>
      </c>
      <c r="O367" s="3">
        <f t="shared" si="39"/>
        <v>1.9976222384896308E-2</v>
      </c>
      <c r="P367" s="3">
        <f t="shared" si="40"/>
        <v>7.5817383812986971E-2</v>
      </c>
    </row>
    <row r="368" spans="1:16" x14ac:dyDescent="0.55000000000000004">
      <c r="A368" s="2">
        <f t="shared" si="41"/>
        <v>357.29521260164495</v>
      </c>
      <c r="C368">
        <f t="shared" si="36"/>
        <v>-0.27309105915341253</v>
      </c>
      <c r="D368">
        <f t="shared" si="37"/>
        <v>-0.19793516534059438</v>
      </c>
      <c r="E368" s="3">
        <f>(M368-C368)^2</f>
        <v>4.2810499039757288E-4</v>
      </c>
      <c r="K368" s="2">
        <f t="shared" si="42"/>
        <v>357.29521260164495</v>
      </c>
      <c r="L368" s="3">
        <v>-0.25026343662275502</v>
      </c>
      <c r="M368" s="3">
        <v>-0.29378175731460499</v>
      </c>
      <c r="N368" s="3">
        <f t="shared" si="38"/>
        <v>2.7382479753793976E-3</v>
      </c>
      <c r="O368" s="3">
        <f t="shared" si="39"/>
        <v>6.1108065503041403E-2</v>
      </c>
      <c r="P368" s="3">
        <f t="shared" si="40"/>
        <v>8.4947004621053521E-2</v>
      </c>
    </row>
    <row r="369" spans="1:16" x14ac:dyDescent="0.55000000000000004">
      <c r="A369" s="2">
        <f t="shared" si="41"/>
        <v>358.29521260164495</v>
      </c>
      <c r="C369">
        <f t="shared" si="36"/>
        <v>-0.18228275085145434</v>
      </c>
      <c r="D369">
        <f t="shared" si="37"/>
        <v>-0.17329442960547187</v>
      </c>
      <c r="E369" s="3">
        <f>(M369-C369)^2</f>
        <v>2.9188811280730542E-3</v>
      </c>
      <c r="K369" s="2">
        <f t="shared" si="42"/>
        <v>358.29521260164495</v>
      </c>
      <c r="L369" s="3">
        <v>-0.29344659784131899</v>
      </c>
      <c r="M369" s="3">
        <v>-0.236309421376974</v>
      </c>
      <c r="N369" s="3">
        <f t="shared" si="38"/>
        <v>1.4436543531775311E-2</v>
      </c>
      <c r="O369" s="3">
        <f t="shared" si="39"/>
        <v>8.4322645215229239E-2</v>
      </c>
      <c r="P369" s="3">
        <f t="shared" si="40"/>
        <v>5.4748679933177662E-2</v>
      </c>
    </row>
    <row r="370" spans="1:16" x14ac:dyDescent="0.55000000000000004">
      <c r="A370" s="2">
        <f t="shared" si="41"/>
        <v>359.29521260164495</v>
      </c>
      <c r="C370">
        <f t="shared" si="36"/>
        <v>-4.5665553623572788E-2</v>
      </c>
      <c r="D370">
        <f t="shared" si="37"/>
        <v>-0.10510363090390387</v>
      </c>
      <c r="E370" s="3">
        <f>(M370-C370)^2</f>
        <v>5.4739831343954175E-3</v>
      </c>
      <c r="K370" s="2">
        <f t="shared" si="42"/>
        <v>359.29521260164495</v>
      </c>
      <c r="L370" s="3">
        <v>-0.26313423821999299</v>
      </c>
      <c r="M370" s="3">
        <v>-0.119651924898257</v>
      </c>
      <c r="O370" s="3">
        <f t="shared" si="39"/>
        <v>6.763705908758065E-2</v>
      </c>
      <c r="P370" s="3">
        <f t="shared" si="40"/>
        <v>1.376559250689376E-2</v>
      </c>
    </row>
    <row r="371" spans="1:16" x14ac:dyDescent="0.55000000000000004">
      <c r="A371" s="2">
        <f t="shared" si="41"/>
        <v>360.29521260164495</v>
      </c>
      <c r="C371">
        <f t="shared" si="36"/>
        <v>0.10242770628116714</v>
      </c>
      <c r="D371">
        <f t="shared" si="37"/>
        <v>-1.0499578445207831E-2</v>
      </c>
      <c r="E371" s="3">
        <f>(M371-C371)^2</f>
        <v>5.6933918084169652E-3</v>
      </c>
      <c r="K371" s="2">
        <f t="shared" si="42"/>
        <v>360.29521260164495</v>
      </c>
      <c r="L371" s="3">
        <v>-0.166918276270166</v>
      </c>
      <c r="M371" s="3">
        <v>2.69731384378817E-2</v>
      </c>
      <c r="O371" s="3">
        <f t="shared" si="39"/>
        <v>2.6848557949107035E-2</v>
      </c>
      <c r="P371" s="3">
        <f t="shared" si="40"/>
        <v>8.5838461148985074E-4</v>
      </c>
    </row>
    <row r="372" spans="1:16" x14ac:dyDescent="0.55000000000000004">
      <c r="A372" s="2">
        <f t="shared" si="41"/>
        <v>361.29521260164495</v>
      </c>
      <c r="C372">
        <f t="shared" si="36"/>
        <v>0.22478019039635957</v>
      </c>
      <c r="D372">
        <f t="shared" si="37"/>
        <v>8.6743089134884585E-2</v>
      </c>
      <c r="E372" s="3">
        <f>(M372-C372)^2</f>
        <v>3.3567629993509051E-3</v>
      </c>
      <c r="K372" s="2">
        <f t="shared" si="42"/>
        <v>361.29521260164495</v>
      </c>
      <c r="L372" s="3">
        <v>-2.88965965426651E-2</v>
      </c>
      <c r="M372" s="3">
        <v>0.16684261192305</v>
      </c>
      <c r="O372" s="3">
        <f t="shared" si="39"/>
        <v>6.6737571739499551E-4</v>
      </c>
      <c r="P372" s="3">
        <f t="shared" si="40"/>
        <v>2.8617702261938736E-2</v>
      </c>
    </row>
    <row r="373" spans="1:16" x14ac:dyDescent="0.55000000000000004">
      <c r="A373" s="2">
        <f t="shared" si="41"/>
        <v>362.29521260164495</v>
      </c>
      <c r="C373">
        <f t="shared" si="36"/>
        <v>0.29064389141761654</v>
      </c>
      <c r="D373">
        <f t="shared" si="37"/>
        <v>0.16218663136323877</v>
      </c>
      <c r="E373" s="3">
        <f>(M373-C373)^2</f>
        <v>6.6144500651524232E-4</v>
      </c>
      <c r="K373" s="2">
        <f t="shared" si="42"/>
        <v>362.29521260164495</v>
      </c>
      <c r="L373" s="3">
        <v>0.116362415050416</v>
      </c>
      <c r="M373" s="3">
        <v>0.26492531823566801</v>
      </c>
      <c r="O373" s="3">
        <f t="shared" si="39"/>
        <v>1.4262425104429797E-2</v>
      </c>
      <c r="P373" s="3">
        <f t="shared" si="40"/>
        <v>7.1422766307052646E-2</v>
      </c>
    </row>
    <row r="374" spans="1:16" x14ac:dyDescent="0.55000000000000004">
      <c r="A374" s="2">
        <f t="shared" si="41"/>
        <v>363.29521260164495</v>
      </c>
      <c r="C374">
        <f t="shared" si="36"/>
        <v>0.28346681553180786</v>
      </c>
      <c r="D374">
        <f t="shared" si="37"/>
        <v>0.19687157549778159</v>
      </c>
      <c r="E374" s="3">
        <f>(M374-C374)^2</f>
        <v>1.7395023766619426E-4</v>
      </c>
      <c r="K374" s="2">
        <f t="shared" si="42"/>
        <v>363.29521260164495</v>
      </c>
      <c r="L374" s="3">
        <v>0.23247773793410501</v>
      </c>
      <c r="M374" s="3">
        <v>0.296655835118805</v>
      </c>
      <c r="O374" s="3">
        <f t="shared" si="39"/>
        <v>5.5479430044510281E-2</v>
      </c>
      <c r="P374" s="3">
        <f t="shared" si="40"/>
        <v>8.9389577480696841E-2</v>
      </c>
    </row>
    <row r="375" spans="1:16" x14ac:dyDescent="0.55000000000000004">
      <c r="A375" s="2">
        <f t="shared" si="41"/>
        <v>364.29521260164495</v>
      </c>
      <c r="C375">
        <f t="shared" si="36"/>
        <v>0.20505261048141618</v>
      </c>
      <c r="D375">
        <f t="shared" si="37"/>
        <v>0.18208136033983879</v>
      </c>
      <c r="E375" s="3">
        <f>(M375-C375)^2</f>
        <v>2.4043770216072178E-3</v>
      </c>
      <c r="K375" s="2">
        <f t="shared" si="42"/>
        <v>364.29521260164495</v>
      </c>
      <c r="L375" s="3">
        <v>0.29036756916501399</v>
      </c>
      <c r="M375" s="3">
        <v>0.254087057777243</v>
      </c>
      <c r="O375" s="3">
        <f t="shared" si="39"/>
        <v>8.6101487481765035E-2</v>
      </c>
      <c r="P375" s="3">
        <f t="shared" si="40"/>
        <v>6.5747175716448281E-2</v>
      </c>
    </row>
    <row r="376" spans="1:16" x14ac:dyDescent="0.55000000000000004">
      <c r="A376" s="2">
        <f t="shared" si="41"/>
        <v>365.29521260164495</v>
      </c>
      <c r="C376">
        <f t="shared" si="36"/>
        <v>7.5107296680277283E-2</v>
      </c>
      <c r="D376">
        <f t="shared" si="37"/>
        <v>0.1215328670545021</v>
      </c>
      <c r="E376" s="3">
        <f>(M376-C376)^2</f>
        <v>5.295953759564309E-3</v>
      </c>
      <c r="K376" s="2">
        <f t="shared" si="42"/>
        <v>365.29521260164495</v>
      </c>
      <c r="L376" s="3">
        <v>0.27553304138891999</v>
      </c>
      <c r="M376" s="3">
        <v>0.14788060057369901</v>
      </c>
      <c r="O376" s="3">
        <f t="shared" si="39"/>
        <v>7.761574341712893E-2</v>
      </c>
      <c r="P376" s="3">
        <f t="shared" si="40"/>
        <v>2.2561741390097569E-2</v>
      </c>
    </row>
    <row r="377" spans="1:16" x14ac:dyDescent="0.55000000000000004">
      <c r="A377" s="2">
        <f t="shared" si="41"/>
        <v>366.29521260164495</v>
      </c>
      <c r="C377">
        <f t="shared" si="36"/>
        <v>-7.3712989081087602E-2</v>
      </c>
      <c r="D377">
        <f t="shared" si="37"/>
        <v>3.0442341779064578E-2</v>
      </c>
      <c r="E377" s="3">
        <f>(M377-C377)^2</f>
        <v>6.1386470731435768E-3</v>
      </c>
      <c r="K377" s="2">
        <f t="shared" si="42"/>
        <v>366.29521260164495</v>
      </c>
      <c r="L377" s="3">
        <v>0.19168955411407701</v>
      </c>
      <c r="M377" s="3">
        <v>4.6365295718280401E-3</v>
      </c>
      <c r="O377" s="3">
        <f t="shared" si="39"/>
        <v>3.7928549741960853E-2</v>
      </c>
      <c r="P377" s="3">
        <f t="shared" si="40"/>
        <v>4.8463772085427066E-5</v>
      </c>
    </row>
    <row r="378" spans="1:16" x14ac:dyDescent="0.55000000000000004">
      <c r="A378" s="2">
        <f t="shared" si="41"/>
        <v>367.29521260164495</v>
      </c>
      <c r="C378">
        <f t="shared" si="36"/>
        <v>-0.20400870181817352</v>
      </c>
      <c r="D378">
        <f t="shared" si="37"/>
        <v>-6.829855001041317E-2</v>
      </c>
      <c r="E378" s="3">
        <f>(M378-C378)^2</f>
        <v>4.1267663957711559E-3</v>
      </c>
      <c r="K378" s="2">
        <f t="shared" si="42"/>
        <v>367.29521260164495</v>
      </c>
      <c r="L378" s="3">
        <v>5.9836228855701501E-2</v>
      </c>
      <c r="M378" s="3">
        <v>-0.139768789024248</v>
      </c>
      <c r="O378" s="3">
        <f t="shared" si="39"/>
        <v>3.9563105386554755E-3</v>
      </c>
      <c r="P378" s="3">
        <f t="shared" si="40"/>
        <v>1.8890777804686468E-2</v>
      </c>
    </row>
    <row r="379" spans="1:16" x14ac:dyDescent="0.55000000000000004">
      <c r="A379" s="2">
        <f t="shared" si="41"/>
        <v>368.29521260164495</v>
      </c>
      <c r="C379">
        <f t="shared" si="36"/>
        <v>-0.28303564711645701</v>
      </c>
      <c r="D379">
        <f t="shared" si="37"/>
        <v>-0.14987555395744212</v>
      </c>
      <c r="E379" s="3">
        <f>(M379-C379)^2</f>
        <v>1.1470075406623491E-3</v>
      </c>
      <c r="K379" s="2">
        <f t="shared" si="42"/>
        <v>368.29521260164495</v>
      </c>
      <c r="L379" s="3">
        <v>-8.7003451116599503E-2</v>
      </c>
      <c r="M379" s="3">
        <v>-0.24916814734658399</v>
      </c>
      <c r="O379" s="3">
        <f t="shared" si="39"/>
        <v>7.0460026058907716E-3</v>
      </c>
      <c r="P379" s="3">
        <f t="shared" si="40"/>
        <v>6.0931508256074803E-2</v>
      </c>
    </row>
    <row r="380" spans="1:16" x14ac:dyDescent="0.55000000000000004">
      <c r="A380" s="2">
        <f t="shared" si="41"/>
        <v>369.29521260164495</v>
      </c>
      <c r="C380">
        <f t="shared" si="36"/>
        <v>-0.29093381879095837</v>
      </c>
      <c r="D380">
        <f t="shared" si="37"/>
        <v>-0.19378781688055299</v>
      </c>
      <c r="E380" s="3">
        <f>(M380-C380)^2</f>
        <v>2.7331760744379319E-5</v>
      </c>
      <c r="K380" s="2">
        <f t="shared" si="42"/>
        <v>369.29521260164495</v>
      </c>
      <c r="L380" s="3">
        <v>-0.212052577026521</v>
      </c>
      <c r="M380" s="3">
        <v>-0.29616179743900001</v>
      </c>
      <c r="O380" s="3">
        <f t="shared" si="39"/>
        <v>4.367665145271929E-2</v>
      </c>
      <c r="P380" s="3">
        <f t="shared" si="40"/>
        <v>8.6340026465707292E-2</v>
      </c>
    </row>
    <row r="381" spans="1:16" x14ac:dyDescent="0.55000000000000004">
      <c r="A381" s="2">
        <f t="shared" si="41"/>
        <v>370.29521260164495</v>
      </c>
      <c r="C381">
        <f t="shared" si="36"/>
        <v>-0.22571835284732869</v>
      </c>
      <c r="D381">
        <f t="shared" si="37"/>
        <v>-0.18899988992167316</v>
      </c>
      <c r="E381" s="3">
        <f>(M381-C381)^2</f>
        <v>1.8715604331459546E-3</v>
      </c>
      <c r="K381" s="2">
        <f t="shared" si="42"/>
        <v>370.29521260164495</v>
      </c>
      <c r="L381" s="3">
        <v>-0.28399181954146702</v>
      </c>
      <c r="M381" s="3">
        <v>-0.268979888108412</v>
      </c>
      <c r="O381" s="3">
        <f t="shared" si="39"/>
        <v>7.8921012600348964E-2</v>
      </c>
      <c r="P381" s="3">
        <f t="shared" si="40"/>
        <v>7.1104795717236255E-2</v>
      </c>
    </row>
    <row r="382" spans="1:16" x14ac:dyDescent="0.55000000000000004">
      <c r="A382" s="2">
        <f t="shared" si="41"/>
        <v>371.29521260164495</v>
      </c>
      <c r="C382">
        <f t="shared" si="36"/>
        <v>-0.10377833723662276</v>
      </c>
      <c r="D382">
        <f t="shared" si="37"/>
        <v>-0.13671501152887122</v>
      </c>
      <c r="E382" s="3">
        <f>(M382-C382)^2</f>
        <v>4.9916994425672941E-3</v>
      </c>
      <c r="K382" s="2">
        <f t="shared" si="42"/>
        <v>371.29521260164495</v>
      </c>
      <c r="L382" s="3">
        <v>-0.28480354909490702</v>
      </c>
      <c r="M382" s="3">
        <v>-0.17443029717098901</v>
      </c>
      <c r="O382" s="3">
        <f t="shared" si="39"/>
        <v>7.9377747987330008E-2</v>
      </c>
      <c r="P382" s="3">
        <f t="shared" si="40"/>
        <v>2.9620211605582376E-2</v>
      </c>
    </row>
    <row r="383" spans="1:16" x14ac:dyDescent="0.55000000000000004">
      <c r="A383" s="2">
        <f t="shared" si="41"/>
        <v>372.29521260164495</v>
      </c>
      <c r="C383">
        <f t="shared" si="36"/>
        <v>4.42418768634164E-2</v>
      </c>
      <c r="D383">
        <f t="shared" si="37"/>
        <v>-5.007272549120334E-2</v>
      </c>
      <c r="E383" s="3">
        <f>(M383-C383)^2</f>
        <v>6.4698588953307533E-3</v>
      </c>
      <c r="K383" s="2">
        <f t="shared" si="42"/>
        <v>372.29521260164495</v>
      </c>
      <c r="L383" s="3">
        <v>-0.21428446298457701</v>
      </c>
      <c r="M383" s="3">
        <v>-3.6193556220086999E-2</v>
      </c>
      <c r="O383" s="3">
        <f t="shared" si="39"/>
        <v>4.4614514659345295E-2</v>
      </c>
      <c r="P383" s="3">
        <f t="shared" si="40"/>
        <v>1.1470748283807083E-3</v>
      </c>
    </row>
    <row r="384" spans="1:16" x14ac:dyDescent="0.55000000000000004">
      <c r="A384" s="2">
        <f t="shared" si="41"/>
        <v>373.29521260164495</v>
      </c>
      <c r="C384">
        <f t="shared" si="36"/>
        <v>0.18114380789145712</v>
      </c>
      <c r="D384">
        <f t="shared" si="37"/>
        <v>4.9153175340135288E-2</v>
      </c>
      <c r="E384" s="3">
        <f>(M384-C384)^2</f>
        <v>4.9050024228473659E-3</v>
      </c>
      <c r="K384" s="2">
        <f t="shared" si="42"/>
        <v>373.29521260164495</v>
      </c>
      <c r="L384" s="3">
        <v>-9.0096503795461302E-2</v>
      </c>
      <c r="M384" s="3">
        <v>0.111108085414657</v>
      </c>
      <c r="O384" s="3">
        <f t="shared" si="39"/>
        <v>7.574834175722911E-3</v>
      </c>
      <c r="P384" s="3">
        <f t="shared" si="40"/>
        <v>1.2867079174729557E-2</v>
      </c>
    </row>
    <row r="385" spans="1:16" x14ac:dyDescent="0.55000000000000004">
      <c r="A385" s="2">
        <f t="shared" si="41"/>
        <v>374.29521260164495</v>
      </c>
      <c r="C385">
        <f t="shared" si="36"/>
        <v>0.2725230740674584</v>
      </c>
      <c r="D385">
        <f t="shared" si="37"/>
        <v>0.13602655055401608</v>
      </c>
      <c r="E385" s="3">
        <f>(M385-C385)^2</f>
        <v>1.7590522014357399E-3</v>
      </c>
      <c r="K385" s="2">
        <f t="shared" si="42"/>
        <v>374.29521260164495</v>
      </c>
      <c r="L385" s="3">
        <v>5.6656683687360501E-2</v>
      </c>
      <c r="M385" s="3">
        <v>0.23058201779278001</v>
      </c>
      <c r="O385" s="3">
        <f t="shared" si="39"/>
        <v>3.5664382916794652E-3</v>
      </c>
      <c r="P385" s="3">
        <f t="shared" si="40"/>
        <v>5.4245708315174196E-2</v>
      </c>
    </row>
    <row r="386" spans="1:16" x14ac:dyDescent="0.55000000000000004">
      <c r="A386" s="2">
        <f t="shared" si="41"/>
        <v>375.29521260164495</v>
      </c>
      <c r="C386">
        <f t="shared" si="36"/>
        <v>0.29541544737294961</v>
      </c>
      <c r="D386">
        <f t="shared" si="37"/>
        <v>0.18871553302531854</v>
      </c>
      <c r="E386" s="3">
        <f>(M386-C386)^2</f>
        <v>9.6733066258143409E-6</v>
      </c>
      <c r="K386" s="2">
        <f t="shared" si="42"/>
        <v>375.29521260164495</v>
      </c>
      <c r="L386" s="3">
        <v>0.18921985326813401</v>
      </c>
      <c r="M386" s="3">
        <v>0.29230525338771102</v>
      </c>
      <c r="O386" s="3">
        <f t="shared" si="39"/>
        <v>3.6972688165214915E-2</v>
      </c>
      <c r="P386" s="3">
        <f t="shared" si="40"/>
        <v>8.6807023374899026E-2</v>
      </c>
    </row>
    <row r="387" spans="1:16" x14ac:dyDescent="0.55000000000000004">
      <c r="A387" s="2">
        <f t="shared" si="41"/>
        <v>376.29521260164495</v>
      </c>
      <c r="C387">
        <f t="shared" si="36"/>
        <v>0.24406791946729342</v>
      </c>
      <c r="D387">
        <f t="shared" si="37"/>
        <v>0.19397902487519622</v>
      </c>
      <c r="E387" s="3">
        <f>(M387-C387)^2</f>
        <v>1.350629053177373E-3</v>
      </c>
      <c r="K387" s="2">
        <f t="shared" si="42"/>
        <v>376.29521260164495</v>
      </c>
      <c r="L387" s="3">
        <v>0.27439173676315398</v>
      </c>
      <c r="M387" s="3">
        <v>0.28081882494154498</v>
      </c>
      <c r="O387" s="3">
        <f t="shared" si="39"/>
        <v>7.6981120136354414E-2</v>
      </c>
      <c r="P387" s="3">
        <f t="shared" si="40"/>
        <v>8.0170461317264199E-2</v>
      </c>
    </row>
    <row r="388" spans="1:16" x14ac:dyDescent="0.55000000000000004">
      <c r="A388" s="2">
        <f t="shared" si="41"/>
        <v>377.29521260164495</v>
      </c>
      <c r="C388">
        <f t="shared" si="36"/>
        <v>0.13138447161840036</v>
      </c>
      <c r="D388">
        <f t="shared" si="37"/>
        <v>0.15049427497998866</v>
      </c>
      <c r="E388" s="3">
        <f>(M388-C388)^2</f>
        <v>4.571802842949068E-3</v>
      </c>
      <c r="K388" s="2">
        <f t="shared" si="42"/>
        <v>377.29521260164495</v>
      </c>
      <c r="L388" s="3">
        <v>0.29084050758308699</v>
      </c>
      <c r="M388" s="3">
        <v>0.19899957971525301</v>
      </c>
      <c r="O388" s="3">
        <f t="shared" si="39"/>
        <v>8.6379260312466205E-2</v>
      </c>
      <c r="P388" s="3">
        <f t="shared" si="40"/>
        <v>4.0531611791877274E-2</v>
      </c>
    </row>
    <row r="389" spans="1:16" x14ac:dyDescent="0.55000000000000004">
      <c r="A389" s="2">
        <f t="shared" si="41"/>
        <v>378.29521260164495</v>
      </c>
      <c r="C389">
        <f t="shared" si="36"/>
        <v>-1.4316783120301572E-2</v>
      </c>
      <c r="D389">
        <f t="shared" si="37"/>
        <v>6.9189295280578489E-2</v>
      </c>
      <c r="E389" s="3">
        <f>(M389-C389)^2</f>
        <v>6.6677739265894207E-3</v>
      </c>
      <c r="K389" s="2">
        <f t="shared" si="42"/>
        <v>378.29521260164495</v>
      </c>
      <c r="L389" s="3">
        <v>0.23444646903531399</v>
      </c>
      <c r="M389" s="3">
        <v>6.7339655245509E-2</v>
      </c>
      <c r="O389" s="3">
        <f t="shared" si="39"/>
        <v>5.6410738622657712E-2</v>
      </c>
      <c r="P389" s="3">
        <f t="shared" si="40"/>
        <v>4.853172977725766E-3</v>
      </c>
    </row>
    <row r="390" spans="1:16" x14ac:dyDescent="0.55000000000000004">
      <c r="A390" s="2">
        <f t="shared" si="41"/>
        <v>379.29521260164495</v>
      </c>
      <c r="C390">
        <f t="shared" si="36"/>
        <v>-0.15642013336903091</v>
      </c>
      <c r="D390">
        <f t="shared" si="37"/>
        <v>-2.9503422575988651E-2</v>
      </c>
      <c r="E390" s="3">
        <f>(M390-C390)^2</f>
        <v>5.6601893251225239E-3</v>
      </c>
      <c r="K390" s="2">
        <f t="shared" si="42"/>
        <v>379.29521260164495</v>
      </c>
      <c r="L390" s="3">
        <v>0.119333857917342</v>
      </c>
      <c r="M390" s="3">
        <v>-8.1185903625366193E-2</v>
      </c>
      <c r="O390" s="3">
        <f t="shared" si="39"/>
        <v>1.4980986056668567E-2</v>
      </c>
      <c r="P390" s="3">
        <f t="shared" si="40"/>
        <v>6.2190321733857955E-3</v>
      </c>
    </row>
    <row r="391" spans="1:16" x14ac:dyDescent="0.55000000000000004">
      <c r="A391" s="2">
        <f t="shared" si="41"/>
        <v>380.29521260164495</v>
      </c>
      <c r="C391">
        <f t="shared" ref="C391:C454" si="43">$B$2*EXP(-C$4*((PI()/($B$1*$B$3)))^0.5)*SIN(2*PI()*$A391/$B$3-C$4*SQRT(PI()/($B$1*$B$3)))</f>
        <v>-0.25921404549588589</v>
      </c>
      <c r="D391">
        <f t="shared" ref="D391:D454" si="44">$B$2*EXP(-D$4*((PI()/($B$1*$B$3)))^0.5)*SIN(2*PI()*$A391/$B$3-D$4*SQRT(PI()/($B$1*$B$3)))</f>
        <v>-0.12078173066857248</v>
      </c>
      <c r="E391" s="3">
        <f>(M391-C391)^2</f>
        <v>2.4836364847945305E-3</v>
      </c>
      <c r="K391" s="2">
        <f t="shared" si="42"/>
        <v>380.29521260164495</v>
      </c>
      <c r="L391" s="3">
        <v>-2.56666582095368E-2</v>
      </c>
      <c r="M391" s="3">
        <v>-0.20937794929248599</v>
      </c>
      <c r="O391" s="3">
        <f t="shared" ref="O391:O454" si="45">(L391-$J$1)^2</f>
        <v>5.1092624560738131E-4</v>
      </c>
      <c r="P391" s="3">
        <f t="shared" ref="P391:P454" si="46">(M391-$J$2)^2</f>
        <v>4.2870897693815017E-2</v>
      </c>
    </row>
    <row r="392" spans="1:16" x14ac:dyDescent="0.55000000000000004">
      <c r="A392" s="2">
        <f t="shared" si="41"/>
        <v>381.29521260164495</v>
      </c>
      <c r="C392">
        <f t="shared" si="43"/>
        <v>-0.29686571370392528</v>
      </c>
      <c r="D392">
        <f t="shared" si="44"/>
        <v>-0.18170677242832123</v>
      </c>
      <c r="E392" s="3">
        <f>(M392-C392)^2</f>
        <v>1.3772724200606363E-4</v>
      </c>
      <c r="K392" s="2">
        <f t="shared" si="42"/>
        <v>381.29521260164495</v>
      </c>
      <c r="L392" s="3">
        <v>-0.16423880056345</v>
      </c>
      <c r="M392" s="3">
        <v>-0.28512998867280498</v>
      </c>
      <c r="O392" s="3">
        <f t="shared" si="45"/>
        <v>2.5977644970350204E-2</v>
      </c>
      <c r="P392" s="3">
        <f t="shared" si="46"/>
        <v>7.9978625946236948E-2</v>
      </c>
    </row>
    <row r="393" spans="1:16" x14ac:dyDescent="0.55000000000000004">
      <c r="A393" s="2">
        <f t="shared" si="41"/>
        <v>382.29521260164495</v>
      </c>
      <c r="C393">
        <f t="shared" si="43"/>
        <v>-0.25991301895685442</v>
      </c>
      <c r="D393">
        <f t="shared" si="44"/>
        <v>-0.19696767253793812</v>
      </c>
      <c r="E393" s="3">
        <f>(M393-C393)^2</f>
        <v>8.7358282715854806E-4</v>
      </c>
      <c r="K393" s="2">
        <f t="shared" si="42"/>
        <v>382.29521260164495</v>
      </c>
      <c r="L393" s="3">
        <v>-0.26167631645269801</v>
      </c>
      <c r="M393" s="3">
        <v>-0.289469453571986</v>
      </c>
      <c r="O393" s="3">
        <f t="shared" si="45"/>
        <v>6.6880857528129792E-2</v>
      </c>
      <c r="P393" s="3">
        <f t="shared" si="46"/>
        <v>8.2451900997801711E-2</v>
      </c>
    </row>
    <row r="394" spans="1:16" x14ac:dyDescent="0.55000000000000004">
      <c r="A394" s="2">
        <f t="shared" si="41"/>
        <v>383.29521260164495</v>
      </c>
      <c r="C394">
        <f t="shared" si="43"/>
        <v>-0.15764242352977631</v>
      </c>
      <c r="D394">
        <f t="shared" si="44"/>
        <v>-0.16272926351851882</v>
      </c>
      <c r="E394" s="3">
        <f>(M394-C394)^2</f>
        <v>4.0534963825404873E-3</v>
      </c>
      <c r="K394" s="2">
        <f t="shared" si="42"/>
        <v>383.29521260164495</v>
      </c>
      <c r="L394" s="3">
        <v>-0.29357537556435298</v>
      </c>
      <c r="M394" s="3">
        <v>-0.221309498085943</v>
      </c>
      <c r="O394" s="3">
        <f t="shared" si="45"/>
        <v>8.4397451681024152E-2</v>
      </c>
      <c r="P394" s="3">
        <f t="shared" si="46"/>
        <v>4.7954182780048461E-2</v>
      </c>
    </row>
    <row r="395" spans="1:16" x14ac:dyDescent="0.55000000000000004">
      <c r="A395" s="2">
        <f t="shared" si="41"/>
        <v>384.29521260164495</v>
      </c>
      <c r="C395">
        <f t="shared" si="43"/>
        <v>-1.5755220191322132E-2</v>
      </c>
      <c r="D395">
        <f t="shared" si="44"/>
        <v>-8.7595889272293864E-2</v>
      </c>
      <c r="E395" s="3">
        <f>(M395-C395)^2</f>
        <v>6.7184228131661038E-3</v>
      </c>
      <c r="K395" s="2">
        <f t="shared" si="42"/>
        <v>384.29521260164495</v>
      </c>
      <c r="L395" s="3">
        <v>-0.25194666065650501</v>
      </c>
      <c r="M395" s="3">
        <v>-9.7721205899822597E-2</v>
      </c>
      <c r="O395" s="3">
        <f t="shared" si="45"/>
        <v>6.194308624395977E-2</v>
      </c>
      <c r="P395" s="3">
        <f t="shared" si="46"/>
        <v>9.1004240671549771E-3</v>
      </c>
    </row>
    <row r="396" spans="1:16" x14ac:dyDescent="0.55000000000000004">
      <c r="A396" s="2">
        <f t="shared" ref="A396:A459" si="47">K396</f>
        <v>385.29521260164495</v>
      </c>
      <c r="C396">
        <f t="shared" si="43"/>
        <v>0.13009137660797823</v>
      </c>
      <c r="D396">
        <f t="shared" si="44"/>
        <v>9.5509247717026503E-3</v>
      </c>
      <c r="E396" s="3">
        <f>(M396-C396)^2</f>
        <v>6.3599680900226106E-3</v>
      </c>
      <c r="K396" s="2">
        <f t="shared" si="42"/>
        <v>385.29521260164495</v>
      </c>
      <c r="L396" s="3">
        <v>-0.14721634162362399</v>
      </c>
      <c r="M396" s="3">
        <v>5.03419685222588E-2</v>
      </c>
      <c r="O396" s="3">
        <f t="shared" si="45"/>
        <v>2.0780191520755664E-2</v>
      </c>
      <c r="P396" s="3">
        <f t="shared" si="46"/>
        <v>2.7738162165483761E-3</v>
      </c>
    </row>
    <row r="397" spans="1:16" x14ac:dyDescent="0.55000000000000004">
      <c r="A397" s="2">
        <f t="shared" si="47"/>
        <v>386.29521260164495</v>
      </c>
      <c r="C397">
        <f t="shared" si="43"/>
        <v>0.24324513004488194</v>
      </c>
      <c r="D397">
        <f t="shared" si="44"/>
        <v>0.10429752678267816</v>
      </c>
      <c r="E397" s="3">
        <f>(M397-C397)^2</f>
        <v>3.3003238806969698E-3</v>
      </c>
      <c r="K397" s="2">
        <f t="shared" ref="K397:K460" si="48">K396+1</f>
        <v>386.29521260164495</v>
      </c>
      <c r="L397" s="3">
        <v>-5.6147765672260796E-3</v>
      </c>
      <c r="M397" s="3">
        <v>0.18579668462904</v>
      </c>
      <c r="O397" s="3">
        <f t="shared" si="45"/>
        <v>6.5116631247692206E-6</v>
      </c>
      <c r="P397" s="3">
        <f t="shared" si="46"/>
        <v>3.5389791956656848E-2</v>
      </c>
    </row>
    <row r="398" spans="1:16" x14ac:dyDescent="0.55000000000000004">
      <c r="A398" s="2">
        <f t="shared" si="47"/>
        <v>387.29521260164495</v>
      </c>
      <c r="C398">
        <f t="shared" si="43"/>
        <v>0.29526973608880164</v>
      </c>
      <c r="D398">
        <f t="shared" si="44"/>
        <v>0.17283345445766093</v>
      </c>
      <c r="E398" s="3">
        <f>(M398-C398)^2</f>
        <v>4.2239570421211662E-4</v>
      </c>
      <c r="K398" s="2">
        <f t="shared" si="48"/>
        <v>387.29521260164495</v>
      </c>
      <c r="L398" s="3">
        <v>0.137393044111979</v>
      </c>
      <c r="M398" s="3">
        <v>0.27471746847152601</v>
      </c>
      <c r="O398" s="3">
        <f t="shared" si="45"/>
        <v>1.9727894852219468E-2</v>
      </c>
      <c r="P398" s="3">
        <f t="shared" si="46"/>
        <v>7.6752564281929503E-2</v>
      </c>
    </row>
    <row r="399" spans="1:16" x14ac:dyDescent="0.55000000000000004">
      <c r="A399" s="2">
        <f t="shared" si="47"/>
        <v>388.29521260164495</v>
      </c>
      <c r="C399">
        <f t="shared" si="43"/>
        <v>0.2730910591534122</v>
      </c>
      <c r="D399">
        <f t="shared" si="44"/>
        <v>0.19793516534059438</v>
      </c>
      <c r="E399" s="3">
        <f>(M399-C399)^2</f>
        <v>4.7273626095853903E-4</v>
      </c>
      <c r="K399" s="2">
        <f t="shared" si="48"/>
        <v>388.29521260164495</v>
      </c>
      <c r="L399" s="3">
        <v>0.245989924568772</v>
      </c>
      <c r="M399" s="3">
        <v>0.29483355811187001</v>
      </c>
      <c r="O399" s="3">
        <f t="shared" si="45"/>
        <v>6.2027349527483386E-2</v>
      </c>
      <c r="P399" s="3">
        <f t="shared" si="46"/>
        <v>8.8303246141629016E-2</v>
      </c>
    </row>
    <row r="400" spans="1:16" x14ac:dyDescent="0.55000000000000004">
      <c r="A400" s="2">
        <f t="shared" si="47"/>
        <v>389.29521260164495</v>
      </c>
      <c r="C400">
        <f t="shared" si="43"/>
        <v>0.18228275085145365</v>
      </c>
      <c r="D400">
        <f t="shared" si="44"/>
        <v>0.17329442960547159</v>
      </c>
      <c r="E400" s="3">
        <f>(M400-C400)^2</f>
        <v>3.4602633591835881E-3</v>
      </c>
      <c r="K400" s="2">
        <f t="shared" si="48"/>
        <v>389.29521260164495</v>
      </c>
      <c r="L400" s="3">
        <v>0.29297710240661201</v>
      </c>
      <c r="M400" s="3">
        <v>0.241106754108488</v>
      </c>
      <c r="O400" s="3">
        <f t="shared" si="45"/>
        <v>8.7639730692451442E-2</v>
      </c>
      <c r="P400" s="3">
        <f t="shared" si="46"/>
        <v>5.9259049613935161E-2</v>
      </c>
    </row>
    <row r="401" spans="1:16" x14ac:dyDescent="0.55000000000000004">
      <c r="A401" s="2">
        <f t="shared" si="47"/>
        <v>390.29521260164495</v>
      </c>
      <c r="C401">
        <f t="shared" si="43"/>
        <v>4.5665553623571935E-2</v>
      </c>
      <c r="D401">
        <f t="shared" si="44"/>
        <v>0.10510363090390336</v>
      </c>
      <c r="E401" s="3">
        <f>(M401-C401)^2</f>
        <v>6.61419709656569E-3</v>
      </c>
      <c r="K401" s="2">
        <f t="shared" si="48"/>
        <v>390.29521260164495</v>
      </c>
      <c r="L401" s="3">
        <v>0.266586347448723</v>
      </c>
      <c r="M401" s="3">
        <v>0.12699326782092099</v>
      </c>
      <c r="O401" s="3">
        <f t="shared" si="45"/>
        <v>7.271076006784126E-2</v>
      </c>
      <c r="P401" s="3">
        <f t="shared" si="46"/>
        <v>1.672323070394325E-2</v>
      </c>
    </row>
    <row r="402" spans="1:16" x14ac:dyDescent="0.55000000000000004">
      <c r="A402" s="2">
        <f t="shared" si="47"/>
        <v>391.29521260164495</v>
      </c>
      <c r="C402">
        <f t="shared" si="43"/>
        <v>-0.10242770628116794</v>
      </c>
      <c r="D402">
        <f t="shared" si="44"/>
        <v>1.049957844520725E-2</v>
      </c>
      <c r="E402" s="3">
        <f>(M402-C402)^2</f>
        <v>6.9724564268434279E-3</v>
      </c>
      <c r="K402" s="2">
        <f t="shared" si="48"/>
        <v>391.29521260164495</v>
      </c>
      <c r="L402" s="3">
        <v>0.17342738799066601</v>
      </c>
      <c r="M402" s="3">
        <v>-1.89264702014342E-2</v>
      </c>
      <c r="O402" s="3">
        <f t="shared" si="45"/>
        <v>3.1148850173010192E-2</v>
      </c>
      <c r="P402" s="3">
        <f t="shared" si="46"/>
        <v>2.7560671880403248E-4</v>
      </c>
    </row>
    <row r="403" spans="1:16" x14ac:dyDescent="0.55000000000000004">
      <c r="A403" s="2">
        <f t="shared" si="47"/>
        <v>392.29521260164495</v>
      </c>
      <c r="C403">
        <f t="shared" si="43"/>
        <v>-0.22478019039636016</v>
      </c>
      <c r="D403">
        <f t="shared" si="44"/>
        <v>-8.6743089134885112E-2</v>
      </c>
      <c r="E403" s="3">
        <f>(M403-C403)^2</f>
        <v>4.1827565494131349E-3</v>
      </c>
      <c r="K403" s="2">
        <f t="shared" si="48"/>
        <v>392.29521260164495</v>
      </c>
      <c r="L403" s="3">
        <v>3.6832463344938997E-2</v>
      </c>
      <c r="M403" s="3">
        <v>-0.16010595635054301</v>
      </c>
      <c r="O403" s="3">
        <f t="shared" si="45"/>
        <v>1.59164644027167E-3</v>
      </c>
      <c r="P403" s="3">
        <f t="shared" si="46"/>
        <v>2.4894810284980133E-2</v>
      </c>
    </row>
    <row r="404" spans="1:16" x14ac:dyDescent="0.55000000000000004">
      <c r="A404" s="2">
        <f t="shared" si="47"/>
        <v>393.29521260164495</v>
      </c>
      <c r="C404">
        <f t="shared" si="43"/>
        <v>-0.29064389141761499</v>
      </c>
      <c r="D404">
        <f t="shared" si="44"/>
        <v>-0.16218663136323588</v>
      </c>
      <c r="E404" s="3">
        <f>(M404-C404)^2</f>
        <v>8.6777252153282165E-4</v>
      </c>
      <c r="K404" s="2">
        <f t="shared" si="48"/>
        <v>393.29521260164495</v>
      </c>
      <c r="L404" s="3">
        <v>-0.10898738023754199</v>
      </c>
      <c r="M404" s="3">
        <v>-0.26118591250641299</v>
      </c>
      <c r="O404" s="3">
        <f t="shared" si="45"/>
        <v>1.1219978457934597E-2</v>
      </c>
      <c r="P404" s="3">
        <f t="shared" si="46"/>
        <v>6.7008939371883056E-2</v>
      </c>
    </row>
    <row r="405" spans="1:16" x14ac:dyDescent="0.55000000000000004">
      <c r="A405" s="2">
        <f t="shared" si="47"/>
        <v>394.29521260164495</v>
      </c>
      <c r="C405">
        <f t="shared" si="43"/>
        <v>-0.28346681553181008</v>
      </c>
      <c r="D405">
        <f t="shared" si="44"/>
        <v>-0.19687157549778106</v>
      </c>
      <c r="E405" s="3">
        <f>(M405-C405)^2</f>
        <v>1.791159593622101E-4</v>
      </c>
      <c r="K405" s="2">
        <f t="shared" si="48"/>
        <v>394.29521260164495</v>
      </c>
      <c r="L405" s="3">
        <v>-0.227510658330909</v>
      </c>
      <c r="M405" s="3">
        <v>-0.29685023659528298</v>
      </c>
      <c r="O405" s="3">
        <f t="shared" si="45"/>
        <v>5.0376760079822586E-2</v>
      </c>
      <c r="P405" s="3">
        <f t="shared" si="46"/>
        <v>8.6745077841169582E-2</v>
      </c>
    </row>
    <row r="406" spans="1:16" x14ac:dyDescent="0.55000000000000004">
      <c r="A406" s="2">
        <f t="shared" si="47"/>
        <v>395.29521260164495</v>
      </c>
      <c r="C406">
        <f t="shared" si="43"/>
        <v>-0.20505261048141554</v>
      </c>
      <c r="D406">
        <f t="shared" si="44"/>
        <v>-0.18208136033983857</v>
      </c>
      <c r="E406" s="3">
        <f>(M406-C406)^2</f>
        <v>2.8210934822205692E-3</v>
      </c>
      <c r="K406" s="2">
        <f t="shared" si="48"/>
        <v>395.29521260164495</v>
      </c>
      <c r="L406" s="3">
        <v>-0.28905248067164102</v>
      </c>
      <c r="M406" s="3">
        <v>-0.25816657740369098</v>
      </c>
      <c r="O406" s="3">
        <f t="shared" si="45"/>
        <v>8.1789994203500402E-2</v>
      </c>
      <c r="P406" s="3">
        <f t="shared" si="46"/>
        <v>6.5454880457487E-2</v>
      </c>
    </row>
    <row r="407" spans="1:16" x14ac:dyDescent="0.55000000000000004">
      <c r="A407" s="2">
        <f t="shared" si="47"/>
        <v>396.29521260164495</v>
      </c>
      <c r="C407">
        <f t="shared" si="43"/>
        <v>-7.5107296680276422E-2</v>
      </c>
      <c r="D407">
        <f t="shared" si="44"/>
        <v>-0.12153286705450164</v>
      </c>
      <c r="E407" s="3">
        <f>(M407-C407)^2</f>
        <v>6.3546726495616046E-3</v>
      </c>
      <c r="K407" s="2">
        <f t="shared" si="48"/>
        <v>396.29521260164495</v>
      </c>
      <c r="L407" s="3">
        <v>-0.27819931607675302</v>
      </c>
      <c r="M407" s="3">
        <v>-0.15482349735216999</v>
      </c>
      <c r="O407" s="3">
        <f t="shared" si="45"/>
        <v>7.5700003149865872E-2</v>
      </c>
      <c r="P407" s="3">
        <f t="shared" si="46"/>
        <v>2.3255772459068132E-2</v>
      </c>
    </row>
    <row r="408" spans="1:16" x14ac:dyDescent="0.55000000000000004">
      <c r="A408" s="2">
        <f t="shared" si="47"/>
        <v>397.29521260164495</v>
      </c>
      <c r="C408">
        <f t="shared" si="43"/>
        <v>7.3712989081088448E-2</v>
      </c>
      <c r="D408">
        <f t="shared" si="44"/>
        <v>-3.0442341779064002E-2</v>
      </c>
      <c r="E408" s="3">
        <f>(M408-C408)^2</f>
        <v>7.4678807809737862E-3</v>
      </c>
      <c r="K408" s="2">
        <f t="shared" si="48"/>
        <v>397.29521260164495</v>
      </c>
      <c r="L408" s="3">
        <v>-0.19766940694717899</v>
      </c>
      <c r="M408" s="3">
        <v>-1.27039119335498E-2</v>
      </c>
      <c r="O408" s="3">
        <f t="shared" si="45"/>
        <v>3.7871661211190219E-2</v>
      </c>
      <c r="P408" s="3">
        <f t="shared" si="46"/>
        <v>1.0772050377016868E-4</v>
      </c>
    </row>
    <row r="409" spans="1:16" x14ac:dyDescent="0.55000000000000004">
      <c r="A409" s="2">
        <f t="shared" si="47"/>
        <v>398.29521260164495</v>
      </c>
      <c r="C409">
        <f t="shared" si="43"/>
        <v>0.20400870181817413</v>
      </c>
      <c r="D409">
        <f t="shared" si="44"/>
        <v>6.8298550010413725E-2</v>
      </c>
      <c r="E409" s="3">
        <f>(M409-C409)^2</f>
        <v>5.0995673092538059E-3</v>
      </c>
      <c r="K409" s="2">
        <f t="shared" si="48"/>
        <v>398.29521260164495</v>
      </c>
      <c r="L409" s="3">
        <v>-6.7631968595710301E-2</v>
      </c>
      <c r="M409" s="3">
        <v>0.132597447038176</v>
      </c>
      <c r="O409" s="3">
        <f t="shared" si="45"/>
        <v>4.169154222592117E-3</v>
      </c>
      <c r="P409" s="3">
        <f t="shared" si="46"/>
        <v>1.8204083733399986E-2</v>
      </c>
    </row>
    <row r="410" spans="1:16" x14ac:dyDescent="0.55000000000000004">
      <c r="A410" s="2">
        <f t="shared" si="47"/>
        <v>399.29521260164495</v>
      </c>
      <c r="C410">
        <f t="shared" si="43"/>
        <v>0.28303564711645729</v>
      </c>
      <c r="D410">
        <f t="shared" si="44"/>
        <v>0.14987555395744251</v>
      </c>
      <c r="E410" s="3">
        <f>(M410-C410)^2</f>
        <v>1.4704689631324876E-3</v>
      </c>
      <c r="K410" s="2">
        <f t="shared" si="48"/>
        <v>399.29521260164495</v>
      </c>
      <c r="L410" s="3">
        <v>7.9344315848828104E-2</v>
      </c>
      <c r="M410" s="3">
        <v>0.24468895282434799</v>
      </c>
      <c r="O410" s="3">
        <f t="shared" si="45"/>
        <v>6.7909624929426097E-3</v>
      </c>
      <c r="P410" s="3">
        <f t="shared" si="46"/>
        <v>6.1015924047354529E-2</v>
      </c>
    </row>
    <row r="411" spans="1:16" x14ac:dyDescent="0.55000000000000004">
      <c r="A411" s="2">
        <f t="shared" si="47"/>
        <v>400.29521260164495</v>
      </c>
      <c r="C411">
        <f t="shared" si="43"/>
        <v>0.2909338187909582</v>
      </c>
      <c r="D411">
        <f t="shared" si="44"/>
        <v>0.19378781688055308</v>
      </c>
      <c r="E411" s="3">
        <f>(M411-C411)^2</f>
        <v>2.0818903332246972E-5</v>
      </c>
      <c r="K411" s="2">
        <f t="shared" si="48"/>
        <v>400.29521260164495</v>
      </c>
      <c r="L411" s="3">
        <v>0.20644832417262701</v>
      </c>
      <c r="M411" s="3">
        <v>0.295496592435601</v>
      </c>
      <c r="O411" s="3">
        <f t="shared" si="45"/>
        <v>4.3894986789234071E-2</v>
      </c>
      <c r="P411" s="3">
        <f t="shared" si="46"/>
        <v>8.8697738487013358E-2</v>
      </c>
    </row>
    <row r="412" spans="1:16" x14ac:dyDescent="0.55000000000000004">
      <c r="A412" s="2">
        <f t="shared" si="47"/>
        <v>401.29521260164495</v>
      </c>
      <c r="C412">
        <f t="shared" si="43"/>
        <v>0.22571835284732814</v>
      </c>
      <c r="D412">
        <f t="shared" si="44"/>
        <v>0.18899988992167296</v>
      </c>
      <c r="E412" s="3">
        <f>(M412-C412)^2</f>
        <v>2.1694098955298263E-3</v>
      </c>
      <c r="K412" s="2">
        <f t="shared" si="48"/>
        <v>401.29521260164495</v>
      </c>
      <c r="L412" s="3">
        <v>0.281846068994967</v>
      </c>
      <c r="M412" s="3">
        <v>0.272295277343583</v>
      </c>
      <c r="O412" s="3">
        <f t="shared" si="45"/>
        <v>8.1173166489031612E-2</v>
      </c>
      <c r="P412" s="3">
        <f t="shared" si="46"/>
        <v>7.5416331367873096E-2</v>
      </c>
    </row>
    <row r="413" spans="1:16" x14ac:dyDescent="0.55000000000000004">
      <c r="A413" s="2">
        <f t="shared" si="47"/>
        <v>402.29521260164495</v>
      </c>
      <c r="C413">
        <f t="shared" si="43"/>
        <v>0.10377833723662985</v>
      </c>
      <c r="D413">
        <f t="shared" si="44"/>
        <v>0.13671501152887486</v>
      </c>
      <c r="E413" s="3">
        <f>(M413-C413)^2</f>
        <v>5.9471217013778782E-3</v>
      </c>
      <c r="K413" s="2">
        <f t="shared" si="48"/>
        <v>402.29521260164495</v>
      </c>
      <c r="L413" s="3">
        <v>0.28665371739144302</v>
      </c>
      <c r="M413" s="3">
        <v>0.18089592084359901</v>
      </c>
      <c r="O413" s="3">
        <f t="shared" si="45"/>
        <v>8.3935765042110505E-2</v>
      </c>
      <c r="P413" s="3">
        <f t="shared" si="46"/>
        <v>3.3569928945600722E-2</v>
      </c>
    </row>
    <row r="414" spans="1:16" x14ac:dyDescent="0.55000000000000004">
      <c r="A414" s="2">
        <f t="shared" si="47"/>
        <v>403.29521260164495</v>
      </c>
      <c r="C414">
        <f t="shared" si="43"/>
        <v>-4.4241876863417268E-2</v>
      </c>
      <c r="D414">
        <f t="shared" si="44"/>
        <v>5.0072725491202785E-2</v>
      </c>
      <c r="E414" s="3">
        <f>(M414-C414)^2</f>
        <v>7.8202072401407849E-3</v>
      </c>
      <c r="K414" s="2">
        <f t="shared" si="48"/>
        <v>403.29521260164495</v>
      </c>
      <c r="L414" s="3">
        <v>0.21966716399667099</v>
      </c>
      <c r="M414" s="3">
        <v>4.4190058771514898E-2</v>
      </c>
      <c r="O414" s="3">
        <f t="shared" si="45"/>
        <v>4.9608717271343299E-2</v>
      </c>
      <c r="P414" s="3">
        <f t="shared" si="46"/>
        <v>2.1636565597617477E-3</v>
      </c>
    </row>
    <row r="415" spans="1:16" x14ac:dyDescent="0.55000000000000004">
      <c r="A415" s="2">
        <f t="shared" si="47"/>
        <v>404.29521260164495</v>
      </c>
      <c r="C415">
        <f t="shared" si="43"/>
        <v>-0.18114380789145781</v>
      </c>
      <c r="D415">
        <f t="shared" si="44"/>
        <v>-4.9153175340135857E-2</v>
      </c>
      <c r="E415" s="3">
        <f>(M415-C415)^2</f>
        <v>6.0156048263700886E-3</v>
      </c>
      <c r="K415" s="2">
        <f t="shared" si="48"/>
        <v>404.29521260164495</v>
      </c>
      <c r="L415" s="3">
        <v>9.7663606662781399E-2</v>
      </c>
      <c r="M415" s="3">
        <v>-0.10358347765511799</v>
      </c>
      <c r="O415" s="3">
        <f t="shared" si="45"/>
        <v>1.0145845363195884E-2</v>
      </c>
      <c r="P415" s="3">
        <f t="shared" si="46"/>
        <v>1.0253266524660028E-2</v>
      </c>
    </row>
    <row r="416" spans="1:16" x14ac:dyDescent="0.55000000000000004">
      <c r="A416" s="2">
        <f t="shared" si="47"/>
        <v>405.29521260164495</v>
      </c>
      <c r="C416">
        <f t="shared" si="43"/>
        <v>-0.27252307406745874</v>
      </c>
      <c r="D416">
        <f t="shared" si="44"/>
        <v>-0.1360265505540165</v>
      </c>
      <c r="E416" s="3">
        <f>(M416-C416)^2</f>
        <v>2.2192752689354084E-3</v>
      </c>
      <c r="K416" s="2">
        <f t="shared" si="48"/>
        <v>405.29521260164495</v>
      </c>
      <c r="L416" s="3">
        <v>-4.88004068208331E-2</v>
      </c>
      <c r="M416" s="3">
        <v>-0.22541388951778299</v>
      </c>
      <c r="O416" s="3">
        <f t="shared" si="45"/>
        <v>2.0919121656660499E-3</v>
      </c>
      <c r="P416" s="3">
        <f t="shared" si="46"/>
        <v>4.9768624486660674E-2</v>
      </c>
    </row>
    <row r="417" spans="1:16" x14ac:dyDescent="0.55000000000000004">
      <c r="A417" s="2">
        <f t="shared" si="47"/>
        <v>406.29521260164495</v>
      </c>
      <c r="C417">
        <f t="shared" si="43"/>
        <v>-0.29541544737295039</v>
      </c>
      <c r="D417">
        <f t="shared" si="44"/>
        <v>-0.18871553302531702</v>
      </c>
      <c r="E417" s="3">
        <f>(M417-C417)^2</f>
        <v>2.1413321160596045E-5</v>
      </c>
      <c r="K417" s="2">
        <f t="shared" si="48"/>
        <v>406.29521260164495</v>
      </c>
      <c r="L417" s="3">
        <v>-0.183042055680424</v>
      </c>
      <c r="M417" s="3">
        <v>-0.29078799438447001</v>
      </c>
      <c r="O417" s="3">
        <f t="shared" si="45"/>
        <v>3.2392467499701524E-2</v>
      </c>
      <c r="P417" s="3">
        <f t="shared" si="46"/>
        <v>8.321086274358612E-2</v>
      </c>
    </row>
    <row r="418" spans="1:16" x14ac:dyDescent="0.55000000000000004">
      <c r="A418" s="2">
        <f t="shared" si="47"/>
        <v>407.29521260164495</v>
      </c>
      <c r="C418">
        <f t="shared" si="43"/>
        <v>-0.24406791946729775</v>
      </c>
      <c r="D418">
        <f t="shared" si="44"/>
        <v>-0.19397902487519722</v>
      </c>
      <c r="E418" s="3">
        <f>(M418-C418)^2</f>
        <v>1.541702740700465E-3</v>
      </c>
      <c r="K418" s="2">
        <f t="shared" si="48"/>
        <v>407.29521260164495</v>
      </c>
      <c r="L418" s="3">
        <v>-0.27143968618437803</v>
      </c>
      <c r="M418" s="3">
        <v>-0.28333244213981301</v>
      </c>
      <c r="O418" s="3">
        <f t="shared" si="45"/>
        <v>7.202605614937789E-2</v>
      </c>
      <c r="P418" s="3">
        <f t="shared" si="46"/>
        <v>7.8965147092707938E-2</v>
      </c>
    </row>
    <row r="419" spans="1:16" x14ac:dyDescent="0.55000000000000004">
      <c r="A419" s="2">
        <f t="shared" si="47"/>
        <v>408.29521260164495</v>
      </c>
      <c r="C419">
        <f t="shared" si="43"/>
        <v>-0.13138447161839958</v>
      </c>
      <c r="D419">
        <f t="shared" si="44"/>
        <v>-0.15049427497998827</v>
      </c>
      <c r="E419" s="3">
        <f>(M419-C419)^2</f>
        <v>5.4066683229994916E-3</v>
      </c>
      <c r="K419" s="2">
        <f t="shared" si="48"/>
        <v>408.29521260164495</v>
      </c>
      <c r="L419" s="3">
        <v>-0.29185356339389101</v>
      </c>
      <c r="M419" s="3">
        <v>-0.204914522094375</v>
      </c>
      <c r="O419" s="3">
        <f t="shared" si="45"/>
        <v>8.3400000763220433E-2</v>
      </c>
      <c r="P419" s="3">
        <f t="shared" si="46"/>
        <v>4.1042488908525965E-2</v>
      </c>
    </row>
    <row r="420" spans="1:16" x14ac:dyDescent="0.55000000000000004">
      <c r="A420" s="2">
        <f t="shared" si="47"/>
        <v>409.29521260164495</v>
      </c>
      <c r="C420">
        <f t="shared" si="43"/>
        <v>1.4316783120302446E-2</v>
      </c>
      <c r="D420">
        <f t="shared" si="44"/>
        <v>-6.9189295280577948E-2</v>
      </c>
      <c r="E420" s="3">
        <f>(M420-C420)^2</f>
        <v>8.0086877486597579E-3</v>
      </c>
      <c r="K420" s="2">
        <f t="shared" si="48"/>
        <v>409.29521260164495</v>
      </c>
      <c r="L420" s="3">
        <v>-0.23917090512334099</v>
      </c>
      <c r="M420" s="3">
        <v>-7.5174488792995098E-2</v>
      </c>
      <c r="O420" s="3">
        <f t="shared" si="45"/>
        <v>5.5746952065875557E-2</v>
      </c>
      <c r="P420" s="3">
        <f t="shared" si="46"/>
        <v>5.3070388284352154E-3</v>
      </c>
    </row>
    <row r="421" spans="1:16" x14ac:dyDescent="0.55000000000000004">
      <c r="A421" s="2">
        <f t="shared" si="47"/>
        <v>410.29521260164495</v>
      </c>
      <c r="C421">
        <f t="shared" si="43"/>
        <v>0.15642013336903166</v>
      </c>
      <c r="D421">
        <f t="shared" si="44"/>
        <v>2.9503422575989219E-2</v>
      </c>
      <c r="E421" s="3">
        <f>(M421-C421)^2</f>
        <v>6.8934282291502631E-3</v>
      </c>
      <c r="K421" s="2">
        <f t="shared" si="48"/>
        <v>410.29521260164495</v>
      </c>
      <c r="L421" s="3">
        <v>-0.12658640995607101</v>
      </c>
      <c r="M421" s="3">
        <v>7.3393461575262497E-2</v>
      </c>
      <c r="O421" s="3">
        <f t="shared" si="45"/>
        <v>1.525803762246191E-2</v>
      </c>
      <c r="P421" s="3">
        <f t="shared" si="46"/>
        <v>5.7332949741797506E-3</v>
      </c>
    </row>
    <row r="422" spans="1:16" x14ac:dyDescent="0.55000000000000004">
      <c r="A422" s="2">
        <f t="shared" si="47"/>
        <v>411.29521260164495</v>
      </c>
      <c r="C422">
        <f t="shared" si="43"/>
        <v>0.25921404549588634</v>
      </c>
      <c r="D422">
        <f t="shared" si="44"/>
        <v>0.12078173066857295</v>
      </c>
      <c r="E422" s="3">
        <f>(M422-C422)^2</f>
        <v>3.0951955099509198E-3</v>
      </c>
      <c r="K422" s="2">
        <f t="shared" si="48"/>
        <v>411.29521260164495</v>
      </c>
      <c r="L422" s="3">
        <v>1.7702436869771701E-2</v>
      </c>
      <c r="M422" s="3">
        <v>0.20357956419201401</v>
      </c>
      <c r="O422" s="3">
        <f t="shared" si="45"/>
        <v>4.3120255889839132E-4</v>
      </c>
      <c r="P422" s="3">
        <f t="shared" si="46"/>
        <v>4.239671552715981E-2</v>
      </c>
    </row>
    <row r="423" spans="1:16" x14ac:dyDescent="0.55000000000000004">
      <c r="A423" s="2">
        <f t="shared" si="47"/>
        <v>412.29521260164495</v>
      </c>
      <c r="C423">
        <f t="shared" si="43"/>
        <v>0.29686571370392528</v>
      </c>
      <c r="D423">
        <f t="shared" si="44"/>
        <v>0.18170677242832145</v>
      </c>
      <c r="E423" s="3">
        <f>(M423-C423)^2</f>
        <v>1.9846643745151894E-4</v>
      </c>
      <c r="K423" s="2">
        <f t="shared" si="48"/>
        <v>412.29521260164495</v>
      </c>
      <c r="L423" s="3">
        <v>0.15755759856363499</v>
      </c>
      <c r="M423" s="3">
        <v>0.28277790204094799</v>
      </c>
      <c r="O423" s="3">
        <f t="shared" si="45"/>
        <v>2.5798970421503264E-2</v>
      </c>
      <c r="P423" s="3">
        <f t="shared" si="46"/>
        <v>8.1283700714017179E-2</v>
      </c>
    </row>
    <row r="424" spans="1:16" x14ac:dyDescent="0.55000000000000004">
      <c r="A424" s="2">
        <f t="shared" si="47"/>
        <v>413.29521260164495</v>
      </c>
      <c r="C424">
        <f t="shared" si="43"/>
        <v>0.2599130189568622</v>
      </c>
      <c r="D424">
        <f t="shared" si="44"/>
        <v>0.19696767253793918</v>
      </c>
      <c r="E424" s="3">
        <f>(M424-C424)^2</f>
        <v>9.7592142650144336E-4</v>
      </c>
      <c r="K424" s="2">
        <f t="shared" si="48"/>
        <v>413.29521260164495</v>
      </c>
      <c r="L424" s="3">
        <v>0.25795148228085402</v>
      </c>
      <c r="M424" s="3">
        <v>0.29115276009697799</v>
      </c>
      <c r="O424" s="3">
        <f t="shared" si="45"/>
        <v>6.8128549785272427E-2</v>
      </c>
      <c r="P424" s="3">
        <f t="shared" si="46"/>
        <v>8.6129232689760291E-2</v>
      </c>
    </row>
    <row r="425" spans="1:16" x14ac:dyDescent="0.55000000000000004">
      <c r="A425" s="2">
        <f t="shared" si="47"/>
        <v>414.29521260164495</v>
      </c>
      <c r="C425">
        <f t="shared" si="43"/>
        <v>0.15764242352977553</v>
      </c>
      <c r="D425">
        <f t="shared" si="44"/>
        <v>0.16272926351851849</v>
      </c>
      <c r="E425" s="3">
        <f>(M425-C425)^2</f>
        <v>4.7560580784318119E-3</v>
      </c>
      <c r="K425" s="2">
        <f t="shared" si="48"/>
        <v>414.29521260164495</v>
      </c>
      <c r="L425" s="3">
        <v>0.29373981704601398</v>
      </c>
      <c r="M425" s="3">
        <v>0.226606603206125</v>
      </c>
      <c r="O425" s="3">
        <f t="shared" si="45"/>
        <v>8.8091900636251025E-2</v>
      </c>
      <c r="P425" s="3">
        <f t="shared" si="46"/>
        <v>5.2409707823130175E-2</v>
      </c>
    </row>
    <row r="426" spans="1:16" x14ac:dyDescent="0.55000000000000004">
      <c r="A426" s="2">
        <f t="shared" si="47"/>
        <v>415.29521260164495</v>
      </c>
      <c r="C426">
        <f t="shared" si="43"/>
        <v>1.5755220191321261E-2</v>
      </c>
      <c r="D426">
        <f t="shared" si="44"/>
        <v>8.7595889272293337E-2</v>
      </c>
      <c r="E426" s="3">
        <f>(M426-C426)^2</f>
        <v>8.0192377085319157E-3</v>
      </c>
      <c r="K426" s="2">
        <f t="shared" si="48"/>
        <v>415.29521260164495</v>
      </c>
      <c r="L426" s="3">
        <v>0.25595919240246701</v>
      </c>
      <c r="M426" s="3">
        <v>0.10530541677699</v>
      </c>
      <c r="O426" s="3">
        <f t="shared" si="45"/>
        <v>6.7092486059575809E-2</v>
      </c>
      <c r="P426" s="3">
        <f t="shared" si="46"/>
        <v>1.1584320191701747E-2</v>
      </c>
    </row>
    <row r="427" spans="1:16" x14ac:dyDescent="0.55000000000000004">
      <c r="A427" s="2">
        <f t="shared" si="47"/>
        <v>416.29521260164495</v>
      </c>
      <c r="C427">
        <f t="shared" si="43"/>
        <v>-0.13009137660797904</v>
      </c>
      <c r="D427">
        <f t="shared" si="44"/>
        <v>-9.5509247717032314E-3</v>
      </c>
      <c r="E427" s="3">
        <f>(M427-C427)^2</f>
        <v>7.6950110446891862E-3</v>
      </c>
      <c r="K427" s="2">
        <f t="shared" si="48"/>
        <v>416.29521260164495</v>
      </c>
      <c r="L427" s="3">
        <v>0.15407200016617101</v>
      </c>
      <c r="M427" s="3">
        <v>-4.23701645513209E-2</v>
      </c>
      <c r="O427" s="3">
        <f t="shared" si="45"/>
        <v>2.4691402151663759E-2</v>
      </c>
      <c r="P427" s="3">
        <f t="shared" si="46"/>
        <v>1.6036101527949792E-3</v>
      </c>
    </row>
    <row r="428" spans="1:16" x14ac:dyDescent="0.55000000000000004">
      <c r="A428" s="2">
        <f t="shared" si="47"/>
        <v>417.29521260164495</v>
      </c>
      <c r="C428">
        <f t="shared" si="43"/>
        <v>-0.24324513004488246</v>
      </c>
      <c r="D428">
        <f t="shared" si="44"/>
        <v>-0.10429752678267867</v>
      </c>
      <c r="E428" s="3">
        <f>(M428-C428)^2</f>
        <v>4.0718762292658341E-3</v>
      </c>
      <c r="K428" s="2">
        <f t="shared" si="48"/>
        <v>417.29521260164495</v>
      </c>
      <c r="L428" s="3">
        <v>1.35965196949588E-2</v>
      </c>
      <c r="M428" s="3">
        <v>-0.17943387532233501</v>
      </c>
      <c r="O428" s="3">
        <f t="shared" si="45"/>
        <v>2.7753894703270456E-4</v>
      </c>
      <c r="P428" s="3">
        <f t="shared" si="46"/>
        <v>3.1367531378077206E-2</v>
      </c>
    </row>
    <row r="429" spans="1:16" x14ac:dyDescent="0.55000000000000004">
      <c r="A429" s="2">
        <f t="shared" si="47"/>
        <v>418.29521260164495</v>
      </c>
      <c r="C429">
        <f t="shared" si="43"/>
        <v>-0.29526973608880169</v>
      </c>
      <c r="D429">
        <f t="shared" si="44"/>
        <v>-0.17283345445766121</v>
      </c>
      <c r="E429" s="3">
        <f>(M429-C429)^2</f>
        <v>5.6228157481258661E-4</v>
      </c>
      <c r="K429" s="2">
        <f t="shared" si="48"/>
        <v>418.29521260164495</v>
      </c>
      <c r="L429" s="3">
        <v>-0.13028429348053999</v>
      </c>
      <c r="M429" s="3">
        <v>-0.27155725889192101</v>
      </c>
      <c r="O429" s="3">
        <f t="shared" si="45"/>
        <v>1.6185262474301795E-2</v>
      </c>
      <c r="P429" s="3">
        <f t="shared" si="46"/>
        <v>7.2485975268072725E-2</v>
      </c>
    </row>
    <row r="430" spans="1:16" x14ac:dyDescent="0.55000000000000004">
      <c r="A430" s="2">
        <f t="shared" si="47"/>
        <v>419.29521260164495</v>
      </c>
      <c r="C430">
        <f t="shared" si="43"/>
        <v>-0.27309105915341514</v>
      </c>
      <c r="D430">
        <f t="shared" si="44"/>
        <v>-0.19793516534059435</v>
      </c>
      <c r="E430" s="3">
        <f>(M430-C430)^2</f>
        <v>5.0969307837874195E-4</v>
      </c>
      <c r="K430" s="2">
        <f t="shared" si="48"/>
        <v>419.29521260164495</v>
      </c>
      <c r="L430" s="3">
        <v>-0.24153459712875799</v>
      </c>
      <c r="M430" s="3">
        <v>-0.295667442353094</v>
      </c>
      <c r="O430" s="3">
        <f t="shared" si="45"/>
        <v>5.6868711933426908E-2</v>
      </c>
      <c r="P430" s="3">
        <f t="shared" si="46"/>
        <v>8.6049751484533796E-2</v>
      </c>
    </row>
    <row r="431" spans="1:16" x14ac:dyDescent="0.55000000000000004">
      <c r="A431" s="2">
        <f t="shared" si="47"/>
        <v>420.29521260164495</v>
      </c>
      <c r="C431">
        <f t="shared" si="43"/>
        <v>-0.18228275085145965</v>
      </c>
      <c r="D431">
        <f t="shared" si="44"/>
        <v>-0.17329442960547403</v>
      </c>
      <c r="E431" s="3">
        <f>(M431-C431)^2</f>
        <v>4.0250307236190386E-3</v>
      </c>
      <c r="K431" s="2">
        <f t="shared" si="48"/>
        <v>420.29521260164495</v>
      </c>
      <c r="L431" s="3">
        <v>-0.29229106255421999</v>
      </c>
      <c r="M431" s="3">
        <v>-0.245725880689284</v>
      </c>
      <c r="O431" s="3">
        <f t="shared" si="45"/>
        <v>8.3652883443782175E-2</v>
      </c>
      <c r="P431" s="3">
        <f t="shared" si="46"/>
        <v>5.9243958018621486E-2</v>
      </c>
    </row>
    <row r="432" spans="1:16" x14ac:dyDescent="0.55000000000000004">
      <c r="A432" s="2">
        <f t="shared" si="47"/>
        <v>421.29521260164495</v>
      </c>
      <c r="C432">
        <f t="shared" si="43"/>
        <v>-4.5665553623571067E-2</v>
      </c>
      <c r="D432">
        <f t="shared" si="44"/>
        <v>-0.10510363090390289</v>
      </c>
      <c r="E432" s="3">
        <f>(M432-C432)^2</f>
        <v>7.8455650294414203E-3</v>
      </c>
      <c r="K432" s="2">
        <f t="shared" si="48"/>
        <v>421.29521260164495</v>
      </c>
      <c r="L432" s="3">
        <v>-0.26984141812086598</v>
      </c>
      <c r="M432" s="3">
        <v>-0.13424074783414799</v>
      </c>
      <c r="O432" s="3">
        <f t="shared" si="45"/>
        <v>7.1170734774836431E-2</v>
      </c>
      <c r="P432" s="3">
        <f t="shared" si="46"/>
        <v>1.7401747887273996E-2</v>
      </c>
    </row>
    <row r="433" spans="1:16" x14ac:dyDescent="0.55000000000000004">
      <c r="A433" s="2">
        <f t="shared" si="47"/>
        <v>422.29521260164495</v>
      </c>
      <c r="C433">
        <f t="shared" si="43"/>
        <v>0.10242770628116876</v>
      </c>
      <c r="D433">
        <f t="shared" si="44"/>
        <v>-1.0499578445206669E-2</v>
      </c>
      <c r="E433" s="3">
        <f>(M433-C433)^2</f>
        <v>8.3835802856317317E-3</v>
      </c>
      <c r="K433" s="2">
        <f t="shared" si="48"/>
        <v>422.29521260164495</v>
      </c>
      <c r="L433" s="3">
        <v>-0.17980831654451301</v>
      </c>
      <c r="M433" s="3">
        <v>1.0865813085190501E-2</v>
      </c>
      <c r="O433" s="3">
        <f t="shared" si="45"/>
        <v>3.1238913810444323E-2</v>
      </c>
      <c r="P433" s="3">
        <f t="shared" si="46"/>
        <v>1.7399921369358308E-4</v>
      </c>
    </row>
    <row r="434" spans="1:16" x14ac:dyDescent="0.55000000000000004">
      <c r="A434" s="2">
        <f t="shared" si="47"/>
        <v>423.29521260164495</v>
      </c>
      <c r="C434">
        <f t="shared" si="43"/>
        <v>0.22478019039636071</v>
      </c>
      <c r="D434">
        <f t="shared" si="44"/>
        <v>8.674308913488564E-2</v>
      </c>
      <c r="E434" s="3">
        <f>(M434-C434)^2</f>
        <v>5.1164302702440597E-3</v>
      </c>
      <c r="K434" s="2">
        <f t="shared" si="48"/>
        <v>423.29521260164495</v>
      </c>
      <c r="L434" s="3">
        <v>-4.4741106639773397E-2</v>
      </c>
      <c r="M434" s="3">
        <v>0.15325096371073199</v>
      </c>
      <c r="O434" s="3">
        <f t="shared" si="45"/>
        <v>1.7370661978051761E-3</v>
      </c>
      <c r="P434" s="3">
        <f t="shared" si="46"/>
        <v>2.4203900108313029E-2</v>
      </c>
    </row>
    <row r="435" spans="1:16" x14ac:dyDescent="0.55000000000000004">
      <c r="A435" s="2">
        <f t="shared" si="47"/>
        <v>424.29521260164495</v>
      </c>
      <c r="C435">
        <f t="shared" si="43"/>
        <v>0.29064389141761349</v>
      </c>
      <c r="D435">
        <f t="shared" si="44"/>
        <v>0.162186631363233</v>
      </c>
      <c r="E435" s="3">
        <f>(M435-C435)^2</f>
        <v>1.1149209252824482E-3</v>
      </c>
      <c r="K435" s="2">
        <f t="shared" si="48"/>
        <v>424.29521260164495</v>
      </c>
      <c r="L435" s="3">
        <v>0.101531790976573</v>
      </c>
      <c r="M435" s="3">
        <v>0.257253459774964</v>
      </c>
      <c r="O435" s="3">
        <f t="shared" si="45"/>
        <v>1.0940066222037623E-2</v>
      </c>
      <c r="P435" s="3">
        <f t="shared" si="46"/>
        <v>6.7381009521429114E-2</v>
      </c>
    </row>
    <row r="436" spans="1:16" x14ac:dyDescent="0.55000000000000004">
      <c r="A436" s="2">
        <f t="shared" si="47"/>
        <v>425.29521260164495</v>
      </c>
      <c r="C436">
        <f t="shared" si="43"/>
        <v>0.2834668155318098</v>
      </c>
      <c r="D436">
        <f t="shared" si="44"/>
        <v>0.19687157549778114</v>
      </c>
      <c r="E436" s="3">
        <f>(M436-C436)^2</f>
        <v>1.7844726259050049E-4</v>
      </c>
      <c r="K436" s="2">
        <f t="shared" si="48"/>
        <v>425.29521260164495</v>
      </c>
      <c r="L436" s="3">
        <v>0.222375421685334</v>
      </c>
      <c r="M436" s="3">
        <v>0.29682523095395102</v>
      </c>
      <c r="O436" s="3">
        <f t="shared" si="45"/>
        <v>5.0822473183758397E-2</v>
      </c>
      <c r="P436" s="3">
        <f t="shared" si="46"/>
        <v>8.9490898413527989E-2</v>
      </c>
    </row>
    <row r="437" spans="1:16" x14ac:dyDescent="0.55000000000000004">
      <c r="A437" s="2">
        <f t="shared" si="47"/>
        <v>426.29521260164495</v>
      </c>
      <c r="C437">
        <f t="shared" si="43"/>
        <v>0.2050526104814149</v>
      </c>
      <c r="D437">
        <f t="shared" si="44"/>
        <v>0.18208136033983835</v>
      </c>
      <c r="E437" s="3">
        <f>(M437-C437)^2</f>
        <v>3.2493045226877583E-3</v>
      </c>
      <c r="K437" s="2">
        <f t="shared" si="48"/>
        <v>426.29521260164495</v>
      </c>
      <c r="L437" s="3">
        <v>0.28752374851603901</v>
      </c>
      <c r="M437" s="3">
        <v>0.26205528167047198</v>
      </c>
      <c r="O437" s="3">
        <f t="shared" si="45"/>
        <v>8.4440647085244722E-2</v>
      </c>
      <c r="P437" s="3">
        <f t="shared" si="46"/>
        <v>6.9896966684128953E-2</v>
      </c>
    </row>
    <row r="438" spans="1:16" x14ac:dyDescent="0.55000000000000004">
      <c r="A438" s="2">
        <f t="shared" si="47"/>
        <v>427.29521260164495</v>
      </c>
      <c r="C438">
        <f t="shared" si="43"/>
        <v>7.5107296680275576E-2</v>
      </c>
      <c r="D438">
        <f t="shared" si="44"/>
        <v>0.12153286705450118</v>
      </c>
      <c r="E438" s="3">
        <f>(M438-C438)^2</f>
        <v>7.4899789948559108E-3</v>
      </c>
      <c r="K438" s="2">
        <f t="shared" si="48"/>
        <v>427.29521260164495</v>
      </c>
      <c r="L438" s="3">
        <v>0.28065996886305999</v>
      </c>
      <c r="M438" s="3">
        <v>0.16165196141968</v>
      </c>
      <c r="O438" s="3">
        <f t="shared" si="45"/>
        <v>8.0498712000159137E-2</v>
      </c>
      <c r="P438" s="3">
        <f t="shared" si="46"/>
        <v>2.6888464559892539E-2</v>
      </c>
    </row>
    <row r="439" spans="1:16" x14ac:dyDescent="0.55000000000000004">
      <c r="A439" s="2">
        <f t="shared" si="47"/>
        <v>428.29521260164495</v>
      </c>
      <c r="C439">
        <f t="shared" si="43"/>
        <v>-7.3712989081089295E-2</v>
      </c>
      <c r="D439">
        <f t="shared" si="44"/>
        <v>3.044234177906343E-2</v>
      </c>
      <c r="E439" s="3">
        <f>(M439-C439)^2</f>
        <v>8.9255055389561491E-3</v>
      </c>
      <c r="K439" s="2">
        <f t="shared" si="48"/>
        <v>428.29521260164495</v>
      </c>
      <c r="L439" s="3">
        <v>0.20350315892028401</v>
      </c>
      <c r="M439" s="3">
        <v>2.0761904615364001E-2</v>
      </c>
      <c r="O439" s="3">
        <f t="shared" si="45"/>
        <v>4.2669569958557224E-2</v>
      </c>
      <c r="P439" s="3">
        <f t="shared" si="46"/>
        <v>5.3300807682104786E-4</v>
      </c>
    </row>
    <row r="440" spans="1:16" x14ac:dyDescent="0.55000000000000004">
      <c r="A440" s="2">
        <f t="shared" si="47"/>
        <v>429.29521260164495</v>
      </c>
      <c r="C440">
        <f t="shared" si="43"/>
        <v>-0.20400870181817476</v>
      </c>
      <c r="D440">
        <f t="shared" si="44"/>
        <v>-6.8298550010414252E-2</v>
      </c>
      <c r="E440" s="3">
        <f>(M440-C440)^2</f>
        <v>6.1906371028832416E-3</v>
      </c>
      <c r="K440" s="2">
        <f t="shared" si="48"/>
        <v>429.29521260164495</v>
      </c>
      <c r="L440" s="3">
        <v>7.53777203839779E-2</v>
      </c>
      <c r="M440" s="3">
        <v>-0.12532809999737499</v>
      </c>
      <c r="O440" s="3">
        <f t="shared" si="45"/>
        <v>6.1529435565204202E-3</v>
      </c>
      <c r="P440" s="3">
        <f t="shared" si="46"/>
        <v>1.5129747093804675E-2</v>
      </c>
    </row>
    <row r="441" spans="1:16" x14ac:dyDescent="0.55000000000000004">
      <c r="A441" s="2">
        <f t="shared" si="47"/>
        <v>430.29521260164495</v>
      </c>
      <c r="C441">
        <f t="shared" si="43"/>
        <v>-0.28303564711645757</v>
      </c>
      <c r="D441">
        <f t="shared" si="44"/>
        <v>-0.14987555395744287</v>
      </c>
      <c r="E441" s="3">
        <f>(M441-C441)^2</f>
        <v>1.8495799116235818E-3</v>
      </c>
      <c r="K441" s="2">
        <f t="shared" si="48"/>
        <v>430.29521260164495</v>
      </c>
      <c r="L441" s="3">
        <v>-7.1626535831924507E-2</v>
      </c>
      <c r="M441" s="3">
        <v>-0.24002890448668401</v>
      </c>
      <c r="O441" s="3">
        <f t="shared" si="45"/>
        <v>4.7009611185732268E-3</v>
      </c>
      <c r="P441" s="3">
        <f t="shared" si="46"/>
        <v>5.6503116225112865E-2</v>
      </c>
    </row>
    <row r="442" spans="1:16" x14ac:dyDescent="0.55000000000000004">
      <c r="A442" s="2">
        <f t="shared" si="47"/>
        <v>431.29521260164495</v>
      </c>
      <c r="C442">
        <f t="shared" si="43"/>
        <v>-0.29093381879095803</v>
      </c>
      <c r="D442">
        <f t="shared" si="44"/>
        <v>-0.19378781688055319</v>
      </c>
      <c r="E442" s="3">
        <f>(M442-C442)^2</f>
        <v>1.3536233207129032E-5</v>
      </c>
      <c r="K442" s="2">
        <f t="shared" si="48"/>
        <v>431.29521260164495</v>
      </c>
      <c r="L442" s="3">
        <v>-0.200691481809952</v>
      </c>
      <c r="M442" s="3">
        <v>-0.294612980816084</v>
      </c>
      <c r="O442" s="3">
        <f t="shared" si="45"/>
        <v>3.9057024526614588E-2</v>
      </c>
      <c r="P442" s="3">
        <f t="shared" si="46"/>
        <v>8.5432226861404961E-2</v>
      </c>
    </row>
    <row r="443" spans="1:16" x14ac:dyDescent="0.55000000000000004">
      <c r="A443" s="2">
        <f t="shared" si="47"/>
        <v>432.29521260164495</v>
      </c>
      <c r="C443">
        <f t="shared" si="43"/>
        <v>-0.22571835284732758</v>
      </c>
      <c r="D443">
        <f t="shared" si="44"/>
        <v>-0.1889998899216728</v>
      </c>
      <c r="E443" s="3">
        <f>(M443-C443)^2</f>
        <v>2.4692010072903028E-3</v>
      </c>
      <c r="K443" s="2">
        <f t="shared" si="48"/>
        <v>432.29521260164495</v>
      </c>
      <c r="L443" s="3">
        <v>-0.27949200116910999</v>
      </c>
      <c r="M443" s="3">
        <v>-0.27540940845384798</v>
      </c>
      <c r="O443" s="3">
        <f t="shared" si="45"/>
        <v>7.6413003463323206E-2</v>
      </c>
      <c r="P443" s="3">
        <f t="shared" si="46"/>
        <v>7.4575059694718296E-2</v>
      </c>
    </row>
    <row r="444" spans="1:16" x14ac:dyDescent="0.55000000000000004">
      <c r="A444" s="2">
        <f t="shared" si="47"/>
        <v>433.29521260164495</v>
      </c>
      <c r="C444">
        <f t="shared" si="43"/>
        <v>-0.10377833723662903</v>
      </c>
      <c r="D444">
        <f t="shared" si="44"/>
        <v>-0.13671501152887444</v>
      </c>
      <c r="E444" s="3">
        <f>(M444-C444)^2</f>
        <v>6.9638197164749328E-3</v>
      </c>
      <c r="K444" s="2">
        <f t="shared" si="48"/>
        <v>433.29521260164495</v>
      </c>
      <c r="L444" s="3">
        <v>-0.28829201499296703</v>
      </c>
      <c r="M444" s="3">
        <v>-0.18722784122841399</v>
      </c>
      <c r="O444" s="3">
        <f t="shared" si="45"/>
        <v>8.1355602112878608E-2</v>
      </c>
      <c r="P444" s="3">
        <f t="shared" si="46"/>
        <v>3.4189037371372362E-2</v>
      </c>
    </row>
    <row r="445" spans="1:16" x14ac:dyDescent="0.55000000000000004">
      <c r="A445" s="2">
        <f t="shared" si="47"/>
        <v>434.29521260164495</v>
      </c>
      <c r="C445">
        <f t="shared" si="43"/>
        <v>4.4241876863418128E-2</v>
      </c>
      <c r="D445">
        <f t="shared" si="44"/>
        <v>-5.0072725491202209E-2</v>
      </c>
      <c r="E445" s="3">
        <f>(M445-C445)^2</f>
        <v>9.2921457373597669E-3</v>
      </c>
      <c r="K445" s="2">
        <f t="shared" si="48"/>
        <v>434.29521260164495</v>
      </c>
      <c r="L445" s="3">
        <v>-0.22488750522801301</v>
      </c>
      <c r="M445" s="3">
        <v>-5.2153899690120603E-2</v>
      </c>
      <c r="O445" s="3">
        <f t="shared" si="45"/>
        <v>4.9206119766989097E-2</v>
      </c>
      <c r="P445" s="3">
        <f t="shared" si="46"/>
        <v>2.4829129590959566E-3</v>
      </c>
    </row>
    <row r="446" spans="1:16" x14ac:dyDescent="0.55000000000000004">
      <c r="A446" s="2">
        <f t="shared" si="47"/>
        <v>435.29521260164495</v>
      </c>
      <c r="C446">
        <f t="shared" si="43"/>
        <v>0.18114380789145851</v>
      </c>
      <c r="D446">
        <f t="shared" si="44"/>
        <v>4.9153175340136412E-2</v>
      </c>
      <c r="E446" s="3">
        <f>(M446-C446)^2</f>
        <v>7.2524807972297245E-3</v>
      </c>
      <c r="K446" s="2">
        <f t="shared" si="48"/>
        <v>435.29521260164495</v>
      </c>
      <c r="L446" s="3">
        <v>-0.105158524677906</v>
      </c>
      <c r="M446" s="3">
        <v>9.5982309564868903E-2</v>
      </c>
      <c r="O446" s="3">
        <f t="shared" si="45"/>
        <v>1.0423500139224696E-2</v>
      </c>
      <c r="P446" s="3">
        <f t="shared" si="46"/>
        <v>9.6643395140133172E-3</v>
      </c>
    </row>
    <row r="447" spans="1:16" x14ac:dyDescent="0.55000000000000004">
      <c r="A447" s="2">
        <f t="shared" si="47"/>
        <v>436.29521260164495</v>
      </c>
      <c r="C447">
        <f t="shared" si="43"/>
        <v>0.27252307406745907</v>
      </c>
      <c r="D447">
        <f t="shared" si="44"/>
        <v>0.13602655055401691</v>
      </c>
      <c r="E447" s="3">
        <f>(M447-C447)^2</f>
        <v>2.7503647564141799E-3</v>
      </c>
      <c r="K447" s="2">
        <f t="shared" si="48"/>
        <v>436.29521260164495</v>
      </c>
      <c r="L447" s="3">
        <v>4.0908060733909402E-2</v>
      </c>
      <c r="M447" s="3">
        <v>0.22007915395831601</v>
      </c>
      <c r="O447" s="3">
        <f t="shared" si="45"/>
        <v>1.9334524679513307E-3</v>
      </c>
      <c r="P447" s="3">
        <f t="shared" si="46"/>
        <v>4.9463635751169147E-2</v>
      </c>
    </row>
    <row r="448" spans="1:16" x14ac:dyDescent="0.55000000000000004">
      <c r="A448" s="2">
        <f t="shared" si="47"/>
        <v>437.29521260164495</v>
      </c>
      <c r="C448">
        <f t="shared" si="43"/>
        <v>0.29541544737295028</v>
      </c>
      <c r="D448">
        <f t="shared" si="44"/>
        <v>0.18871553302531721</v>
      </c>
      <c r="E448" s="3">
        <f>(M448-C448)^2</f>
        <v>4.04450006041838E-5</v>
      </c>
      <c r="K448" s="2">
        <f t="shared" si="48"/>
        <v>437.29521260164495</v>
      </c>
      <c r="L448" s="3">
        <v>0.176728968559732</v>
      </c>
      <c r="M448" s="3">
        <v>0.28905580897095101</v>
      </c>
      <c r="O448" s="3">
        <f t="shared" si="45"/>
        <v>3.2325144949793237E-2</v>
      </c>
      <c r="P448" s="3">
        <f t="shared" si="46"/>
        <v>8.4902812590284982E-2</v>
      </c>
    </row>
    <row r="449" spans="1:16" x14ac:dyDescent="0.55000000000000004">
      <c r="A449" s="2">
        <f t="shared" si="47"/>
        <v>438.29521260164495</v>
      </c>
      <c r="C449">
        <f t="shared" si="43"/>
        <v>0.24406791946729725</v>
      </c>
      <c r="D449">
        <f t="shared" si="44"/>
        <v>0.19397902487519711</v>
      </c>
      <c r="E449" s="3">
        <f>(M449-C449)^2</f>
        <v>1.7279588139455266E-3</v>
      </c>
      <c r="K449" s="2">
        <f t="shared" si="48"/>
        <v>438.29521260164495</v>
      </c>
      <c r="L449" s="3">
        <v>0.26828700986284398</v>
      </c>
      <c r="M449" s="3">
        <v>0.28563664345475598</v>
      </c>
      <c r="O449" s="3">
        <f t="shared" si="45"/>
        <v>7.3630817274588103E-2</v>
      </c>
      <c r="P449" s="3">
        <f t="shared" si="46"/>
        <v>8.292194442360204E-2</v>
      </c>
    </row>
    <row r="450" spans="1:16" x14ac:dyDescent="0.55000000000000004">
      <c r="A450" s="2">
        <f t="shared" si="47"/>
        <v>439.29521260164495</v>
      </c>
      <c r="C450">
        <f t="shared" si="43"/>
        <v>0.13138447161839881</v>
      </c>
      <c r="D450">
        <f t="shared" si="44"/>
        <v>0.15049427497998791</v>
      </c>
      <c r="E450" s="3">
        <f>(M450-C450)^2</f>
        <v>6.2874650108944875E-3</v>
      </c>
      <c r="K450" s="2">
        <f t="shared" si="48"/>
        <v>439.29521260164495</v>
      </c>
      <c r="L450" s="3">
        <v>0.29265090521402698</v>
      </c>
      <c r="M450" s="3">
        <v>0.210678008624226</v>
      </c>
      <c r="O450" s="3">
        <f t="shared" si="45"/>
        <v>8.7446702209180729E-2</v>
      </c>
      <c r="P450" s="3">
        <f t="shared" si="46"/>
        <v>4.5370308550400647E-2</v>
      </c>
    </row>
    <row r="451" spans="1:16" x14ac:dyDescent="0.55000000000000004">
      <c r="A451" s="2">
        <f t="shared" si="47"/>
        <v>440.29521260164495</v>
      </c>
      <c r="C451">
        <f t="shared" si="43"/>
        <v>-1.4316783120303317E-2</v>
      </c>
      <c r="D451">
        <f t="shared" si="44"/>
        <v>6.9189295280577406E-2</v>
      </c>
      <c r="E451" s="3">
        <f>(M451-C451)^2</f>
        <v>9.461558477654463E-3</v>
      </c>
      <c r="K451" s="2">
        <f t="shared" si="48"/>
        <v>440.29521260164495</v>
      </c>
      <c r="L451" s="3">
        <v>0.243718565879945</v>
      </c>
      <c r="M451" s="3">
        <v>8.2953759582276798E-2</v>
      </c>
      <c r="O451" s="3">
        <f t="shared" si="45"/>
        <v>6.0901131637926459E-2</v>
      </c>
      <c r="P451" s="3">
        <f t="shared" si="46"/>
        <v>7.2724775926482233E-3</v>
      </c>
    </row>
    <row r="452" spans="1:16" x14ac:dyDescent="0.55000000000000004">
      <c r="A452" s="2">
        <f t="shared" si="47"/>
        <v>441.29521260164495</v>
      </c>
      <c r="C452">
        <f t="shared" si="43"/>
        <v>-0.1564201333690324</v>
      </c>
      <c r="D452">
        <f t="shared" si="44"/>
        <v>-2.9503422575989799E-2</v>
      </c>
      <c r="E452" s="3">
        <f>(M452-C452)^2</f>
        <v>8.2579675966225098E-3</v>
      </c>
      <c r="K452" s="2">
        <f t="shared" si="48"/>
        <v>441.29521260164495</v>
      </c>
      <c r="L452" s="3">
        <v>0.13374539980101199</v>
      </c>
      <c r="M452" s="3">
        <v>-6.5546773154817203E-2</v>
      </c>
      <c r="O452" s="3">
        <f t="shared" si="45"/>
        <v>1.871653292294213E-2</v>
      </c>
      <c r="P452" s="3">
        <f t="shared" si="46"/>
        <v>3.9969846262786863E-3</v>
      </c>
    </row>
    <row r="453" spans="1:16" x14ac:dyDescent="0.55000000000000004">
      <c r="A453" s="2">
        <f t="shared" si="47"/>
        <v>442.29521260164495</v>
      </c>
      <c r="C453">
        <f t="shared" si="43"/>
        <v>-0.25921404549588672</v>
      </c>
      <c r="D453">
        <f t="shared" si="44"/>
        <v>-0.12078173066857341</v>
      </c>
      <c r="E453" s="3">
        <f>(M453-C453)^2</f>
        <v>3.7925072190970509E-3</v>
      </c>
      <c r="K453" s="2">
        <f t="shared" si="48"/>
        <v>442.29521260164495</v>
      </c>
      <c r="L453" s="3">
        <v>-9.7251313543078501E-3</v>
      </c>
      <c r="M453" s="3">
        <v>-0.19763070993262699</v>
      </c>
      <c r="O453" s="3">
        <f t="shared" si="45"/>
        <v>4.4384253890834308E-5</v>
      </c>
      <c r="P453" s="3">
        <f t="shared" si="46"/>
        <v>3.8144295697139716E-2</v>
      </c>
    </row>
    <row r="454" spans="1:16" x14ac:dyDescent="0.55000000000000004">
      <c r="A454" s="2">
        <f t="shared" si="47"/>
        <v>443.29521260164495</v>
      </c>
      <c r="C454">
        <f t="shared" si="43"/>
        <v>-0.29686571370392528</v>
      </c>
      <c r="D454">
        <f t="shared" si="44"/>
        <v>-0.18170677242832167</v>
      </c>
      <c r="E454" s="3">
        <f>(M454-C454)^2</f>
        <v>2.7718601465794945E-4</v>
      </c>
      <c r="K454" s="2">
        <f t="shared" si="48"/>
        <v>443.29521260164495</v>
      </c>
      <c r="L454" s="3">
        <v>-0.150759943031607</v>
      </c>
      <c r="M454" s="3">
        <v>-0.28021680939589499</v>
      </c>
      <c r="O454" s="3">
        <f t="shared" si="45"/>
        <v>2.1814392738519619E-2</v>
      </c>
      <c r="P454" s="3">
        <f t="shared" si="46"/>
        <v>7.7223822677066595E-2</v>
      </c>
    </row>
    <row r="455" spans="1:16" x14ac:dyDescent="0.55000000000000004">
      <c r="A455" s="2">
        <f t="shared" si="47"/>
        <v>444.29521260164495</v>
      </c>
      <c r="C455">
        <f t="shared" ref="C455:C518" si="49">$B$2*EXP(-C$4*((PI()/($B$1*$B$3)))^0.5)*SIN(2*PI()*$A455/$B$3-C$4*SQRT(PI()/($B$1*$B$3)))</f>
        <v>-0.25991301895686175</v>
      </c>
      <c r="D455">
        <f t="shared" ref="D455:D518" si="50">$B$2*EXP(-D$4*((PI()/($B$1*$B$3)))^0.5)*SIN(2*PI()*$A455/$B$3-D$4*SQRT(PI()/($B$1*$B$3)))</f>
        <v>-0.19696767253793912</v>
      </c>
      <c r="E455" s="3">
        <f>(M455-C455)^2</f>
        <v>1.0698035595725522E-3</v>
      </c>
      <c r="K455" s="2">
        <f t="shared" si="48"/>
        <v>444.29521260164495</v>
      </c>
      <c r="L455" s="3">
        <v>-0.25403599172985197</v>
      </c>
      <c r="M455" s="3">
        <v>-0.29262087060707798</v>
      </c>
      <c r="O455" s="3">
        <f t="shared" ref="O455:O518" si="51">(L455-$J$1)^2</f>
        <v>6.298745236145771E-2</v>
      </c>
      <c r="P455" s="3">
        <f t="shared" ref="P455:P518" si="52">(M455-$J$2)^2</f>
        <v>8.4271655874660359E-2</v>
      </c>
    </row>
    <row r="456" spans="1:16" x14ac:dyDescent="0.55000000000000004">
      <c r="A456" s="2">
        <f t="shared" si="47"/>
        <v>445.29521260164495</v>
      </c>
      <c r="C456">
        <f t="shared" si="49"/>
        <v>-0.15764242352977481</v>
      </c>
      <c r="D456">
        <f t="shared" si="50"/>
        <v>-0.16272926351851816</v>
      </c>
      <c r="E456" s="3">
        <f>(M456-C456)^2</f>
        <v>5.4898905992956468E-3</v>
      </c>
      <c r="K456" s="2">
        <f t="shared" si="48"/>
        <v>445.29521260164495</v>
      </c>
      <c r="L456" s="3">
        <v>-0.29368715037447501</v>
      </c>
      <c r="M456" s="3">
        <v>-0.23173621948662701</v>
      </c>
      <c r="O456" s="3">
        <f t="shared" si="51"/>
        <v>8.4462408110223236E-2</v>
      </c>
      <c r="P456" s="3">
        <f t="shared" si="52"/>
        <v>5.2629478689248735E-2</v>
      </c>
    </row>
    <row r="457" spans="1:16" x14ac:dyDescent="0.55000000000000004">
      <c r="A457" s="2">
        <f t="shared" si="47"/>
        <v>446.29521260164495</v>
      </c>
      <c r="C457">
        <f t="shared" si="49"/>
        <v>-1.575522019132039E-2</v>
      </c>
      <c r="D457">
        <f t="shared" si="50"/>
        <v>-8.759588927229281E-2</v>
      </c>
      <c r="E457" s="3">
        <f>(M457-C457)^2</f>
        <v>9.419978637619458E-3</v>
      </c>
      <c r="K457" s="2">
        <f t="shared" si="48"/>
        <v>446.29521260164495</v>
      </c>
      <c r="L457" s="3">
        <v>-0.25978254030499998</v>
      </c>
      <c r="M457" s="3">
        <v>-0.112811794608613</v>
      </c>
      <c r="O457" s="3">
        <f t="shared" si="51"/>
        <v>6.590493238205232E-2</v>
      </c>
      <c r="P457" s="3">
        <f t="shared" si="52"/>
        <v>1.2207317846487506E-2</v>
      </c>
    </row>
    <row r="458" spans="1:16" x14ac:dyDescent="0.55000000000000004">
      <c r="A458" s="2">
        <f t="shared" si="47"/>
        <v>447.29521260164495</v>
      </c>
      <c r="C458">
        <f t="shared" si="49"/>
        <v>0.13009137660797981</v>
      </c>
      <c r="D458">
        <f t="shared" si="50"/>
        <v>9.5509247717038108E-3</v>
      </c>
      <c r="E458" s="3">
        <f>(M458-C458)^2</f>
        <v>9.1631478412405234E-3</v>
      </c>
      <c r="K458" s="2">
        <f t="shared" si="48"/>
        <v>447.29521260164495</v>
      </c>
      <c r="L458" s="3">
        <v>-0.160813781442257</v>
      </c>
      <c r="M458" s="3">
        <v>3.4367044062693697E-2</v>
      </c>
      <c r="O458" s="3">
        <f t="shared" si="51"/>
        <v>2.4885315195207165E-2</v>
      </c>
      <c r="P458" s="3">
        <f t="shared" si="52"/>
        <v>1.3463107257035804E-3</v>
      </c>
    </row>
    <row r="459" spans="1:16" x14ac:dyDescent="0.55000000000000004">
      <c r="A459" s="2">
        <f t="shared" si="47"/>
        <v>448.29521260164495</v>
      </c>
      <c r="C459">
        <f t="shared" si="49"/>
        <v>0.24324513004488293</v>
      </c>
      <c r="D459">
        <f t="shared" si="50"/>
        <v>0.10429752678267916</v>
      </c>
      <c r="E459" s="3">
        <f>(M459-C459)^2</f>
        <v>4.9430301938948769E-3</v>
      </c>
      <c r="K459" s="2">
        <f t="shared" si="48"/>
        <v>448.29521260164495</v>
      </c>
      <c r="L459" s="3">
        <v>-2.1568213401027998E-2</v>
      </c>
      <c r="M459" s="3">
        <v>0.172938443350836</v>
      </c>
      <c r="O459" s="3">
        <f t="shared" si="51"/>
        <v>3.4244364440263385E-4</v>
      </c>
      <c r="P459" s="3">
        <f t="shared" si="52"/>
        <v>3.0717296682288786E-2</v>
      </c>
    </row>
    <row r="460" spans="1:16" x14ac:dyDescent="0.55000000000000004">
      <c r="A460" s="2">
        <f t="shared" ref="A460:A523" si="53">K460</f>
        <v>449.29521260164495</v>
      </c>
      <c r="C460">
        <f t="shared" si="49"/>
        <v>0.2952697360888018</v>
      </c>
      <c r="D460">
        <f t="shared" si="50"/>
        <v>0.17283345445766152</v>
      </c>
      <c r="E460" s="3">
        <f>(M460-C460)^2</f>
        <v>7.3296895611455999E-4</v>
      </c>
      <c r="K460" s="2">
        <f t="shared" si="48"/>
        <v>449.29521260164495</v>
      </c>
      <c r="L460" s="3">
        <v>0.12307924748597</v>
      </c>
      <c r="M460" s="3">
        <v>0.26819633666954601</v>
      </c>
      <c r="O460" s="3">
        <f t="shared" si="51"/>
        <v>1.5911861683436574E-2</v>
      </c>
      <c r="P460" s="3">
        <f t="shared" si="52"/>
        <v>7.318182771605905E-2</v>
      </c>
    </row>
    <row r="461" spans="1:16" x14ac:dyDescent="0.55000000000000004">
      <c r="A461" s="2">
        <f t="shared" si="53"/>
        <v>450.29521260164495</v>
      </c>
      <c r="C461">
        <f t="shared" si="49"/>
        <v>0.27309105915341481</v>
      </c>
      <c r="D461">
        <f t="shared" si="50"/>
        <v>0.19793516534059435</v>
      </c>
      <c r="E461" s="3">
        <f>(M461-C461)^2</f>
        <v>5.3785655128321479E-4</v>
      </c>
      <c r="K461" s="2">
        <f t="shared" ref="K461:K524" si="54">K460+1</f>
        <v>450.29521260164495</v>
      </c>
      <c r="L461" s="3">
        <v>0.23690074731188901</v>
      </c>
      <c r="M461" s="3">
        <v>0.29628279370008498</v>
      </c>
      <c r="O461" s="3">
        <f t="shared" si="51"/>
        <v>5.7582590669510471E-2</v>
      </c>
      <c r="P461" s="3">
        <f t="shared" si="52"/>
        <v>8.91666521237372E-2</v>
      </c>
    </row>
    <row r="462" spans="1:16" x14ac:dyDescent="0.55000000000000004">
      <c r="A462" s="2">
        <f t="shared" si="53"/>
        <v>451.29521260164495</v>
      </c>
      <c r="C462">
        <f t="shared" si="49"/>
        <v>0.18228275085145895</v>
      </c>
      <c r="D462">
        <f t="shared" si="50"/>
        <v>0.17329442960547375</v>
      </c>
      <c r="E462" s="3">
        <f>(M462-C462)^2</f>
        <v>4.6077807698260507E-3</v>
      </c>
      <c r="K462" s="2">
        <f t="shared" si="54"/>
        <v>451.29521260164495</v>
      </c>
      <c r="L462" s="3">
        <v>0.291388985348003</v>
      </c>
      <c r="M462" s="3">
        <v>0.250163387043425</v>
      </c>
      <c r="O462" s="3">
        <f t="shared" si="51"/>
        <v>8.6701960196823913E-2</v>
      </c>
      <c r="P462" s="3">
        <f t="shared" si="52"/>
        <v>6.3750417439760912E-2</v>
      </c>
    </row>
    <row r="463" spans="1:16" x14ac:dyDescent="0.55000000000000004">
      <c r="A463" s="2">
        <f t="shared" si="53"/>
        <v>452.29521260164495</v>
      </c>
      <c r="C463">
        <f t="shared" si="49"/>
        <v>4.5665553623570207E-2</v>
      </c>
      <c r="D463">
        <f t="shared" si="50"/>
        <v>0.10510363090390237</v>
      </c>
      <c r="E463" s="3">
        <f>(M463-C463)^2</f>
        <v>9.1629797561899786E-3</v>
      </c>
      <c r="K463" s="2">
        <f t="shared" si="54"/>
        <v>452.29521260164495</v>
      </c>
      <c r="L463" s="3">
        <v>0.27289704435767898</v>
      </c>
      <c r="M463" s="3">
        <v>0.14138900820075301</v>
      </c>
      <c r="O463" s="3">
        <f t="shared" si="51"/>
        <v>7.6153935324202754E-2</v>
      </c>
      <c r="P463" s="3">
        <f t="shared" si="52"/>
        <v>2.0653734280692219E-2</v>
      </c>
    </row>
    <row r="464" spans="1:16" x14ac:dyDescent="0.55000000000000004">
      <c r="A464" s="2">
        <f t="shared" si="53"/>
        <v>453.29521260164495</v>
      </c>
      <c r="C464">
        <f t="shared" si="49"/>
        <v>-0.10242770628116959</v>
      </c>
      <c r="D464">
        <f t="shared" si="50"/>
        <v>1.0499578445206088E-2</v>
      </c>
      <c r="E464" s="3">
        <f>(M464-C464)^2</f>
        <v>9.9262527544147806E-3</v>
      </c>
      <c r="K464" s="2">
        <f t="shared" si="54"/>
        <v>453.29521260164495</v>
      </c>
      <c r="L464" s="3">
        <v>0.186056345677618</v>
      </c>
      <c r="M464" s="3">
        <v>-2.79712485952587E-3</v>
      </c>
      <c r="O464" s="3">
        <f t="shared" si="51"/>
        <v>3.5766119537132858E-2</v>
      </c>
      <c r="P464" s="3">
        <f t="shared" si="52"/>
        <v>2.2284233484779353E-7</v>
      </c>
    </row>
    <row r="465" spans="1:16" x14ac:dyDescent="0.55000000000000004">
      <c r="A465" s="2">
        <f t="shared" si="53"/>
        <v>454.29521260164495</v>
      </c>
      <c r="C465">
        <f t="shared" si="49"/>
        <v>-0.22478019039636127</v>
      </c>
      <c r="D465">
        <f t="shared" si="50"/>
        <v>-8.6743089134886167E-2</v>
      </c>
      <c r="E465" s="3">
        <f>(M465-C465)^2</f>
        <v>6.1618558970086921E-3</v>
      </c>
      <c r="K465" s="2">
        <f t="shared" si="54"/>
        <v>454.29521260164495</v>
      </c>
      <c r="L465" s="3">
        <v>5.2616681012824101E-2</v>
      </c>
      <c r="M465" s="3">
        <v>-0.14628270064663301</v>
      </c>
      <c r="O465" s="3">
        <f t="shared" si="51"/>
        <v>3.1002247071414547E-3</v>
      </c>
      <c r="P465" s="3">
        <f t="shared" si="52"/>
        <v>2.0723801417168963E-2</v>
      </c>
    </row>
    <row r="466" spans="1:16" x14ac:dyDescent="0.55000000000000004">
      <c r="A466" s="2">
        <f t="shared" si="53"/>
        <v>455.29521260164495</v>
      </c>
      <c r="C466">
        <f t="shared" si="49"/>
        <v>-0.29064389141761365</v>
      </c>
      <c r="D466">
        <f t="shared" si="50"/>
        <v>-0.16218663136323333</v>
      </c>
      <c r="E466" s="3">
        <f>(M466-C466)^2</f>
        <v>1.4072270321073691E-3</v>
      </c>
      <c r="K466" s="2">
        <f t="shared" si="54"/>
        <v>455.29521260164495</v>
      </c>
      <c r="L466" s="3">
        <v>-9.4001157821823098E-2</v>
      </c>
      <c r="M466" s="3">
        <v>-0.253130866584799</v>
      </c>
      <c r="O466" s="3">
        <f t="shared" si="51"/>
        <v>8.2697520930494085E-3</v>
      </c>
      <c r="P466" s="3">
        <f t="shared" si="52"/>
        <v>6.2903551077616429E-2</v>
      </c>
    </row>
    <row r="467" spans="1:16" x14ac:dyDescent="0.55000000000000004">
      <c r="A467" s="2">
        <f t="shared" si="53"/>
        <v>456.29521260164495</v>
      </c>
      <c r="C467">
        <f t="shared" si="49"/>
        <v>-0.28346681553180958</v>
      </c>
      <c r="D467">
        <f t="shared" si="50"/>
        <v>-0.1968715754977812</v>
      </c>
      <c r="E467" s="3">
        <f>(M467-C467)^2</f>
        <v>1.7197755059414059E-4</v>
      </c>
      <c r="K467" s="2">
        <f t="shared" si="54"/>
        <v>456.29521260164495</v>
      </c>
      <c r="L467" s="3">
        <v>-0.21707582353914701</v>
      </c>
      <c r="M467" s="3">
        <v>-0.29658083667690999</v>
      </c>
      <c r="O467" s="3">
        <f t="shared" si="51"/>
        <v>4.5801496982013329E-2</v>
      </c>
      <c r="P467" s="3">
        <f t="shared" si="52"/>
        <v>8.6586460302071608E-2</v>
      </c>
    </row>
    <row r="468" spans="1:16" x14ac:dyDescent="0.55000000000000004">
      <c r="A468" s="2">
        <f t="shared" si="53"/>
        <v>457.29521260164495</v>
      </c>
      <c r="C468">
        <f t="shared" si="49"/>
        <v>-0.20505261048141429</v>
      </c>
      <c r="D468">
        <f t="shared" si="50"/>
        <v>-0.18208136033983813</v>
      </c>
      <c r="E468" s="3">
        <f>(M468-C468)^2</f>
        <v>3.6842090721506296E-3</v>
      </c>
      <c r="K468" s="2">
        <f t="shared" si="54"/>
        <v>457.29521260164495</v>
      </c>
      <c r="L468" s="3">
        <v>-0.28578250261044902</v>
      </c>
      <c r="M468" s="3">
        <v>-0.26575029636935099</v>
      </c>
      <c r="O468" s="3">
        <f t="shared" si="51"/>
        <v>7.9930328177492321E-2</v>
      </c>
      <c r="P468" s="3">
        <f t="shared" si="52"/>
        <v>6.9392853539775881E-2</v>
      </c>
    </row>
    <row r="469" spans="1:16" x14ac:dyDescent="0.55000000000000004">
      <c r="A469" s="2">
        <f t="shared" si="53"/>
        <v>458.29521260164495</v>
      </c>
      <c r="C469">
        <f t="shared" si="49"/>
        <v>-7.5107296680274743E-2</v>
      </c>
      <c r="D469">
        <f t="shared" si="50"/>
        <v>-0.12153286705450071</v>
      </c>
      <c r="E469" s="3">
        <f>(M469-C469)^2</f>
        <v>8.6962430631291523E-3</v>
      </c>
      <c r="K469" s="2">
        <f t="shared" si="54"/>
        <v>458.29521260164495</v>
      </c>
      <c r="L469" s="3">
        <v>-0.28291318103702701</v>
      </c>
      <c r="M469" s="3">
        <v>-0.16836094574093699</v>
      </c>
      <c r="O469" s="3">
        <f t="shared" si="51"/>
        <v>7.8316134735795281E-2</v>
      </c>
      <c r="P469" s="3">
        <f t="shared" si="52"/>
        <v>2.7567914334921218E-2</v>
      </c>
    </row>
    <row r="470" spans="1:16" x14ac:dyDescent="0.55000000000000004">
      <c r="A470" s="2">
        <f t="shared" si="53"/>
        <v>459.29521260164495</v>
      </c>
      <c r="C470">
        <f t="shared" si="49"/>
        <v>7.3712989081090141E-2</v>
      </c>
      <c r="D470">
        <f t="shared" si="50"/>
        <v>-3.0442341779062854E-2</v>
      </c>
      <c r="E470" s="3">
        <f>(M470-C470)^2</f>
        <v>1.0509846191632519E-2</v>
      </c>
      <c r="K470" s="2">
        <f t="shared" si="54"/>
        <v>459.29521260164495</v>
      </c>
      <c r="L470" s="3">
        <v>-0.209186498206924</v>
      </c>
      <c r="M470" s="3">
        <v>-2.88045518162242E-2</v>
      </c>
      <c r="O470" s="3">
        <f t="shared" si="51"/>
        <v>4.2486904548327223E-2</v>
      </c>
      <c r="P470" s="3">
        <f t="shared" si="52"/>
        <v>7.0116332435775006E-4</v>
      </c>
    </row>
    <row r="471" spans="1:16" x14ac:dyDescent="0.55000000000000004">
      <c r="A471" s="2">
        <f t="shared" si="53"/>
        <v>460.29521260164495</v>
      </c>
      <c r="C471">
        <f t="shared" si="49"/>
        <v>0.20400870181817538</v>
      </c>
      <c r="D471">
        <f t="shared" si="50"/>
        <v>6.8298550010414807E-2</v>
      </c>
      <c r="E471" s="3">
        <f>(M471-C471)^2</f>
        <v>7.4033257480405727E-3</v>
      </c>
      <c r="K471" s="2">
        <f t="shared" si="54"/>
        <v>460.29521260164495</v>
      </c>
      <c r="L471" s="3">
        <v>-8.3067759202075098E-2</v>
      </c>
      <c r="M471" s="3">
        <v>0.117966120801329</v>
      </c>
      <c r="O471" s="3">
        <f t="shared" si="51"/>
        <v>6.4007646137903482E-3</v>
      </c>
      <c r="P471" s="3">
        <f t="shared" si="52"/>
        <v>1.4469968916728247E-2</v>
      </c>
    </row>
    <row r="472" spans="1:16" x14ac:dyDescent="0.55000000000000004">
      <c r="A472" s="2">
        <f t="shared" si="53"/>
        <v>461.29521260164495</v>
      </c>
      <c r="C472">
        <f t="shared" si="49"/>
        <v>0.28303564711645784</v>
      </c>
      <c r="D472">
        <f t="shared" si="50"/>
        <v>0.14987555395744326</v>
      </c>
      <c r="E472" s="3">
        <f>(M472-C472)^2</f>
        <v>2.2890675177478395E-3</v>
      </c>
      <c r="K472" s="2">
        <f t="shared" si="54"/>
        <v>461.29521260164495</v>
      </c>
      <c r="L472" s="3">
        <v>6.3855815409900193E-2</v>
      </c>
      <c r="M472" s="3">
        <v>0.23519144665550501</v>
      </c>
      <c r="O472" s="3">
        <f t="shared" si="51"/>
        <v>4.4781252471831987E-3</v>
      </c>
      <c r="P472" s="3">
        <f t="shared" si="52"/>
        <v>5.6414092391321793E-2</v>
      </c>
    </row>
    <row r="473" spans="1:16" x14ac:dyDescent="0.55000000000000004">
      <c r="A473" s="2">
        <f t="shared" si="53"/>
        <v>462.29521260164495</v>
      </c>
      <c r="C473">
        <f t="shared" si="49"/>
        <v>0.29093381879095787</v>
      </c>
      <c r="D473">
        <f t="shared" si="50"/>
        <v>0.19378781688055333</v>
      </c>
      <c r="E473" s="3">
        <f>(M473-C473)^2</f>
        <v>6.6450367650609603E-6</v>
      </c>
      <c r="K473" s="2">
        <f t="shared" si="54"/>
        <v>462.29521260164495</v>
      </c>
      <c r="L473" s="3">
        <v>0.194786304919746</v>
      </c>
      <c r="M473" s="3">
        <v>0.29351161567299899</v>
      </c>
      <c r="O473" s="3">
        <f t="shared" si="51"/>
        <v>3.9144339744511029E-2</v>
      </c>
      <c r="P473" s="3">
        <f t="shared" si="52"/>
        <v>8.7519340488612096E-2</v>
      </c>
    </row>
    <row r="474" spans="1:16" x14ac:dyDescent="0.55000000000000004">
      <c r="A474" s="2">
        <f t="shared" si="53"/>
        <v>463.29521260164495</v>
      </c>
      <c r="C474">
        <f t="shared" si="49"/>
        <v>0.22571835284733249</v>
      </c>
      <c r="D474">
        <f t="shared" si="50"/>
        <v>0.18899988992167432</v>
      </c>
      <c r="E474" s="3">
        <f>(M474-C474)^2</f>
        <v>2.7669311508420271E-3</v>
      </c>
      <c r="K474" s="2">
        <f t="shared" si="54"/>
        <v>463.29521260164495</v>
      </c>
      <c r="L474" s="3">
        <v>0.27693135599593299</v>
      </c>
      <c r="M474" s="3">
        <v>0.278319979731318</v>
      </c>
      <c r="O474" s="3">
        <f t="shared" si="51"/>
        <v>7.8396828474619179E-2</v>
      </c>
      <c r="P474" s="3">
        <f t="shared" si="52"/>
        <v>7.8761640047932582E-2</v>
      </c>
    </row>
    <row r="475" spans="1:16" x14ac:dyDescent="0.55000000000000004">
      <c r="A475" s="2">
        <f t="shared" si="53"/>
        <v>464.29521260164495</v>
      </c>
      <c r="C475">
        <f t="shared" si="49"/>
        <v>0.10377833723663611</v>
      </c>
      <c r="D475">
        <f t="shared" si="50"/>
        <v>0.13671501152887811</v>
      </c>
      <c r="E475" s="3">
        <f>(M475-C475)^2</f>
        <v>8.0358748100342811E-3</v>
      </c>
      <c r="K475" s="2">
        <f t="shared" si="54"/>
        <v>464.29521260164495</v>
      </c>
      <c r="L475" s="3">
        <v>0.28971723100552998</v>
      </c>
      <c r="M475" s="3">
        <v>0.19342137829412301</v>
      </c>
      <c r="O475" s="3">
        <f t="shared" si="51"/>
        <v>8.5720252254264467E-2</v>
      </c>
      <c r="P475" s="3">
        <f t="shared" si="52"/>
        <v>3.8316669306005892E-2</v>
      </c>
    </row>
    <row r="476" spans="1:16" x14ac:dyDescent="0.55000000000000004">
      <c r="A476" s="2">
        <f t="shared" si="53"/>
        <v>465.29521260164495</v>
      </c>
      <c r="C476">
        <f t="shared" si="49"/>
        <v>-4.4241876863418995E-2</v>
      </c>
      <c r="D476">
        <f t="shared" si="50"/>
        <v>5.0072725491201654E-2</v>
      </c>
      <c r="E476" s="3">
        <f>(M476-C476)^2</f>
        <v>1.0882885568218505E-2</v>
      </c>
      <c r="K476" s="2">
        <f t="shared" si="54"/>
        <v>465.29521260164495</v>
      </c>
      <c r="L476" s="3">
        <v>0.22994162823457201</v>
      </c>
      <c r="M476" s="3">
        <v>6.0079192764046503E-2</v>
      </c>
      <c r="O476" s="3">
        <f t="shared" si="51"/>
        <v>5.4291147695563272E-2</v>
      </c>
      <c r="P476" s="3">
        <f t="shared" si="52"/>
        <v>3.8942911459740916E-3</v>
      </c>
    </row>
    <row r="477" spans="1:16" x14ac:dyDescent="0.55000000000000004">
      <c r="A477" s="2">
        <f t="shared" si="53"/>
        <v>466.29521260164495</v>
      </c>
      <c r="C477">
        <f t="shared" si="49"/>
        <v>-0.18114380789145251</v>
      </c>
      <c r="D477">
        <f t="shared" si="50"/>
        <v>-4.9153175340131534E-2</v>
      </c>
      <c r="E477" s="3">
        <f>(M477-C477)^2</f>
        <v>8.6180788844749702E-3</v>
      </c>
      <c r="K477" s="2">
        <f t="shared" si="54"/>
        <v>466.29521260164495</v>
      </c>
      <c r="L477" s="3">
        <v>0.112575718217964</v>
      </c>
      <c r="M477" s="3">
        <v>-8.8310199298039696E-2</v>
      </c>
      <c r="O477" s="3">
        <f t="shared" si="51"/>
        <v>1.3372308643175316E-2</v>
      </c>
      <c r="P477" s="3">
        <f t="shared" si="52"/>
        <v>7.3934436524673696E-3</v>
      </c>
    </row>
    <row r="478" spans="1:16" x14ac:dyDescent="0.55000000000000004">
      <c r="A478" s="2">
        <f t="shared" si="53"/>
        <v>467.29521260164495</v>
      </c>
      <c r="C478">
        <f t="shared" si="49"/>
        <v>-0.2725230740674594</v>
      </c>
      <c r="D478">
        <f t="shared" si="50"/>
        <v>-0.13602655055401736</v>
      </c>
      <c r="E478" s="3">
        <f>(M478-C478)^2</f>
        <v>3.3571965585021445E-3</v>
      </c>
      <c r="K478" s="2">
        <f t="shared" si="54"/>
        <v>467.29521260164495</v>
      </c>
      <c r="L478" s="3">
        <v>-3.2985478795386498E-2</v>
      </c>
      <c r="M478" s="3">
        <v>-0.214581754109228</v>
      </c>
      <c r="O478" s="3">
        <f t="shared" si="51"/>
        <v>8.953559037221503E-4</v>
      </c>
      <c r="P478" s="3">
        <f t="shared" si="52"/>
        <v>4.5052902891694516E-2</v>
      </c>
    </row>
    <row r="479" spans="1:16" x14ac:dyDescent="0.55000000000000004">
      <c r="A479" s="2">
        <f t="shared" si="53"/>
        <v>468.29521260164495</v>
      </c>
      <c r="C479">
        <f t="shared" si="49"/>
        <v>-0.29541544737295022</v>
      </c>
      <c r="D479">
        <f t="shared" si="50"/>
        <v>-0.18871553302531735</v>
      </c>
      <c r="E479" s="3">
        <f>(M479-C479)^2</f>
        <v>6.8980830886872658E-5</v>
      </c>
      <c r="K479" s="2">
        <f t="shared" si="54"/>
        <v>468.29521260164495</v>
      </c>
      <c r="L479" s="3">
        <v>-0.17028525801737801</v>
      </c>
      <c r="M479" s="3">
        <v>-0.2871099774352</v>
      </c>
      <c r="O479" s="3">
        <f t="shared" si="51"/>
        <v>2.7963290095219463E-2</v>
      </c>
      <c r="P479" s="3">
        <f t="shared" si="52"/>
        <v>8.1102447451030388E-2</v>
      </c>
    </row>
    <row r="480" spans="1:16" x14ac:dyDescent="0.55000000000000004">
      <c r="A480" s="2">
        <f t="shared" si="53"/>
        <v>469.29521260164495</v>
      </c>
      <c r="C480">
        <f t="shared" si="49"/>
        <v>-0.24406791946729675</v>
      </c>
      <c r="D480">
        <f t="shared" si="50"/>
        <v>-0.193979024875197</v>
      </c>
      <c r="E480" s="3">
        <f>(M480-C480)^2</f>
        <v>1.906353333241676E-3</v>
      </c>
      <c r="K480" s="2">
        <f t="shared" si="54"/>
        <v>469.29521260164495</v>
      </c>
      <c r="L480" s="3">
        <v>-0.26493603799587001</v>
      </c>
      <c r="M480" s="3">
        <v>-0.287729725811534</v>
      </c>
      <c r="O480" s="3">
        <f t="shared" si="51"/>
        <v>6.8577498237725854E-2</v>
      </c>
      <c r="P480" s="3">
        <f t="shared" si="52"/>
        <v>8.1455821515647106E-2</v>
      </c>
    </row>
    <row r="481" spans="1:16" x14ac:dyDescent="0.55000000000000004">
      <c r="A481" s="2">
        <f t="shared" si="53"/>
        <v>470.29521260164495</v>
      </c>
      <c r="C481">
        <f t="shared" si="49"/>
        <v>-0.13138447161839803</v>
      </c>
      <c r="D481">
        <f t="shared" si="50"/>
        <v>-0.15049427497998752</v>
      </c>
      <c r="E481" s="3">
        <f>(M481-C481)^2</f>
        <v>7.2082320651890826E-3</v>
      </c>
      <c r="K481" s="2">
        <f t="shared" si="54"/>
        <v>470.29521260164495</v>
      </c>
      <c r="L481" s="3">
        <v>-0.293231943714437</v>
      </c>
      <c r="M481" s="3">
        <v>-0.21628577941273699</v>
      </c>
      <c r="O481" s="3">
        <f t="shared" si="51"/>
        <v>8.4198027207944656E-2</v>
      </c>
      <c r="P481" s="3">
        <f t="shared" si="52"/>
        <v>4.5779188138675583E-2</v>
      </c>
    </row>
    <row r="482" spans="1:16" x14ac:dyDescent="0.55000000000000004">
      <c r="A482" s="2">
        <f t="shared" si="53"/>
        <v>471.29521260164495</v>
      </c>
      <c r="C482">
        <f t="shared" si="49"/>
        <v>1.431678312030419E-2</v>
      </c>
      <c r="D482">
        <f t="shared" si="50"/>
        <v>-6.9189295280576851E-2</v>
      </c>
      <c r="E482" s="3">
        <f>(M482-C482)^2</f>
        <v>1.1022585329787815E-2</v>
      </c>
      <c r="K482" s="2">
        <f t="shared" si="54"/>
        <v>471.29521260164495</v>
      </c>
      <c r="L482" s="3">
        <v>-0.24808609005080901</v>
      </c>
      <c r="M482" s="3">
        <v>-9.0671717820455106E-2</v>
      </c>
      <c r="O482" s="3">
        <f t="shared" si="51"/>
        <v>6.0036324209728514E-2</v>
      </c>
      <c r="P482" s="3">
        <f t="shared" si="52"/>
        <v>7.8051314059175286E-3</v>
      </c>
    </row>
    <row r="483" spans="1:16" x14ac:dyDescent="0.55000000000000004">
      <c r="A483" s="2">
        <f t="shared" si="53"/>
        <v>472.29521260164495</v>
      </c>
      <c r="C483">
        <f t="shared" si="49"/>
        <v>0.15642013336903315</v>
      </c>
      <c r="D483">
        <f t="shared" si="50"/>
        <v>2.9503422575990375E-2</v>
      </c>
      <c r="E483" s="3">
        <f>(M483-C483)^2</f>
        <v>9.7552156801371578E-3</v>
      </c>
      <c r="K483" s="2">
        <f t="shared" si="54"/>
        <v>472.29521260164495</v>
      </c>
      <c r="L483" s="3">
        <v>-0.14080553611958599</v>
      </c>
      <c r="M483" s="3">
        <v>5.7651637986461099E-2</v>
      </c>
      <c r="O483" s="3">
        <f t="shared" si="51"/>
        <v>1.8973011626242847E-2</v>
      </c>
      <c r="P483" s="3">
        <f t="shared" si="52"/>
        <v>3.5972046693978979E-3</v>
      </c>
    </row>
    <row r="484" spans="1:16" x14ac:dyDescent="0.55000000000000004">
      <c r="A484" s="2">
        <f t="shared" si="53"/>
        <v>473.29521260164495</v>
      </c>
      <c r="C484">
        <f t="shared" si="49"/>
        <v>0.25921404549588717</v>
      </c>
      <c r="D484">
        <f t="shared" si="50"/>
        <v>0.12078173066857387</v>
      </c>
      <c r="E484" s="3">
        <f>(M484-C484)^2</f>
        <v>4.5803471583067091E-3</v>
      </c>
      <c r="K484" s="2">
        <f t="shared" si="54"/>
        <v>473.29521260164495</v>
      </c>
      <c r="L484" s="3">
        <v>1.74063782691831E-3</v>
      </c>
      <c r="M484" s="3">
        <v>0.19153578341487101</v>
      </c>
      <c r="O484" s="3">
        <f t="shared" si="51"/>
        <v>2.3074749113422528E-5</v>
      </c>
      <c r="P484" s="3">
        <f t="shared" si="52"/>
        <v>3.758202779912543E-2</v>
      </c>
    </row>
    <row r="485" spans="1:16" x14ac:dyDescent="0.55000000000000004">
      <c r="A485" s="2">
        <f t="shared" si="53"/>
        <v>474.29521260164495</v>
      </c>
      <c r="C485">
        <f t="shared" si="49"/>
        <v>0.29686571370392534</v>
      </c>
      <c r="D485">
        <f t="shared" si="50"/>
        <v>0.18170677242832192</v>
      </c>
      <c r="E485" s="3">
        <f>(M485-C485)^2</f>
        <v>3.7702416147578852E-4</v>
      </c>
      <c r="K485" s="2">
        <f t="shared" si="54"/>
        <v>474.29521260164495</v>
      </c>
      <c r="L485" s="3">
        <v>0.14385085823153701</v>
      </c>
      <c r="M485" s="3">
        <v>0.27744860368529001</v>
      </c>
      <c r="O485" s="3">
        <f t="shared" si="51"/>
        <v>2.1583676013365881E-2</v>
      </c>
      <c r="P485" s="3">
        <f t="shared" si="52"/>
        <v>7.8273304608682204E-2</v>
      </c>
    </row>
    <row r="486" spans="1:16" x14ac:dyDescent="0.55000000000000004">
      <c r="A486" s="2">
        <f t="shared" si="53"/>
        <v>475.29521260164495</v>
      </c>
      <c r="C486">
        <f t="shared" si="49"/>
        <v>0.25991301895686131</v>
      </c>
      <c r="D486">
        <f t="shared" si="50"/>
        <v>0.19696767253793906</v>
      </c>
      <c r="E486" s="3">
        <f>(M486-C486)^2</f>
        <v>1.1532599363171217E-3</v>
      </c>
      <c r="K486" s="2">
        <f t="shared" si="54"/>
        <v>475.29521260164495</v>
      </c>
      <c r="L486" s="3">
        <v>0.24993273880613101</v>
      </c>
      <c r="M486" s="3">
        <v>0.29387269999654603</v>
      </c>
      <c r="O486" s="3">
        <f t="shared" si="51"/>
        <v>6.4006833991583162E-2</v>
      </c>
      <c r="P486" s="3">
        <f t="shared" si="52"/>
        <v>8.7733114844548127E-2</v>
      </c>
    </row>
    <row r="487" spans="1:16" x14ac:dyDescent="0.55000000000000004">
      <c r="A487" s="2">
        <f t="shared" si="53"/>
        <v>476.29521260164495</v>
      </c>
      <c r="C487">
        <f t="shared" si="49"/>
        <v>0.15764242352978125</v>
      </c>
      <c r="D487">
        <f t="shared" si="50"/>
        <v>0.16272926351852104</v>
      </c>
      <c r="E487" s="3">
        <f>(M487-C487)^2</f>
        <v>6.2492395753280068E-3</v>
      </c>
      <c r="K487" s="2">
        <f t="shared" si="54"/>
        <v>476.29521260164495</v>
      </c>
      <c r="L487" s="3">
        <v>0.29341741447658098</v>
      </c>
      <c r="M487" s="3">
        <v>0.23669455553979099</v>
      </c>
      <c r="O487" s="3">
        <f t="shared" si="51"/>
        <v>8.7900624610574782E-2</v>
      </c>
      <c r="P487" s="3">
        <f t="shared" si="52"/>
        <v>5.7130378079500353E-2</v>
      </c>
    </row>
    <row r="488" spans="1:16" x14ac:dyDescent="0.55000000000000004">
      <c r="A488" s="2">
        <f t="shared" si="53"/>
        <v>477.29521260164495</v>
      </c>
      <c r="C488">
        <f t="shared" si="49"/>
        <v>1.5755220191336371E-2</v>
      </c>
      <c r="D488">
        <f t="shared" si="50"/>
        <v>8.7595889272302371E-2</v>
      </c>
      <c r="E488" s="3">
        <f>(M488-C488)^2</f>
        <v>1.0915980779399887E-2</v>
      </c>
      <c r="K488" s="2">
        <f t="shared" si="54"/>
        <v>477.29521260164495</v>
      </c>
      <c r="L488" s="3">
        <v>0.26341387846188002</v>
      </c>
      <c r="M488" s="3">
        <v>0.120234791301673</v>
      </c>
      <c r="O488" s="3">
        <f t="shared" si="51"/>
        <v>7.1009916366778364E-2</v>
      </c>
      <c r="P488" s="3">
        <f t="shared" si="52"/>
        <v>1.5020917903159804E-2</v>
      </c>
    </row>
    <row r="489" spans="1:16" x14ac:dyDescent="0.55000000000000004">
      <c r="A489" s="2">
        <f t="shared" si="53"/>
        <v>478.29521260164495</v>
      </c>
      <c r="C489">
        <f t="shared" si="49"/>
        <v>-0.13009137660798059</v>
      </c>
      <c r="D489">
        <f t="shared" si="50"/>
        <v>-9.5509247717043919E-3</v>
      </c>
      <c r="E489" s="3">
        <f>(M489-C489)^2</f>
        <v>1.076465477696137E-2</v>
      </c>
      <c r="K489" s="2">
        <f t="shared" si="54"/>
        <v>478.29521260164495</v>
      </c>
      <c r="L489" s="3">
        <v>0.16743670248533499</v>
      </c>
      <c r="M489" s="3">
        <v>-2.63385223004418E-2</v>
      </c>
      <c r="O489" s="3">
        <f t="shared" si="51"/>
        <v>2.9070141901035688E-2</v>
      </c>
      <c r="P489" s="3">
        <f t="shared" si="52"/>
        <v>5.7664622429945487E-4</v>
      </c>
    </row>
    <row r="490" spans="1:16" x14ac:dyDescent="0.55000000000000004">
      <c r="A490" s="2">
        <f t="shared" si="53"/>
        <v>479.29521260164495</v>
      </c>
      <c r="C490">
        <f t="shared" si="49"/>
        <v>-0.24324513004488343</v>
      </c>
      <c r="D490">
        <f t="shared" si="50"/>
        <v>-0.10429752678267966</v>
      </c>
      <c r="E490" s="3">
        <f>(M490-C490)^2</f>
        <v>5.9182157368408515E-3</v>
      </c>
      <c r="K490" s="2">
        <f t="shared" si="54"/>
        <v>479.29521260164495</v>
      </c>
      <c r="L490" s="3">
        <v>2.9523965669445401E-2</v>
      </c>
      <c r="M490" s="3">
        <v>-0.16631518960008099</v>
      </c>
      <c r="O490" s="3">
        <f t="shared" si="51"/>
        <v>1.061909061211471E-3</v>
      </c>
      <c r="P490" s="3">
        <f t="shared" si="52"/>
        <v>2.6892761599948595E-2</v>
      </c>
    </row>
    <row r="491" spans="1:16" x14ac:dyDescent="0.55000000000000004">
      <c r="A491" s="2">
        <f t="shared" si="53"/>
        <v>480.29521260164495</v>
      </c>
      <c r="C491">
        <f t="shared" si="49"/>
        <v>-0.29526973608880186</v>
      </c>
      <c r="D491">
        <f t="shared" si="50"/>
        <v>-0.17283345445766179</v>
      </c>
      <c r="E491" s="3">
        <f>(M491-C491)^2</f>
        <v>9.3835312985341215E-4</v>
      </c>
      <c r="K491" s="2">
        <f t="shared" si="54"/>
        <v>480.29521260164495</v>
      </c>
      <c r="L491" s="3">
        <v>-0.11578323150174299</v>
      </c>
      <c r="M491" s="3">
        <v>-0.26463718591984903</v>
      </c>
      <c r="O491" s="3">
        <f t="shared" si="51"/>
        <v>1.2705854983954929E-2</v>
      </c>
      <c r="P491" s="3">
        <f t="shared" si="52"/>
        <v>6.8807649794948619E-2</v>
      </c>
    </row>
    <row r="492" spans="1:16" x14ac:dyDescent="0.55000000000000004">
      <c r="A492" s="2">
        <f t="shared" si="53"/>
        <v>481.29521260164495</v>
      </c>
      <c r="C492">
        <f t="shared" si="49"/>
        <v>-0.27309105915341447</v>
      </c>
      <c r="D492">
        <f t="shared" si="50"/>
        <v>-0.19793516534059438</v>
      </c>
      <c r="E492" s="3">
        <f>(M492-C492)^2</f>
        <v>5.5639837587483153E-4</v>
      </c>
      <c r="K492" s="2">
        <f t="shared" si="54"/>
        <v>481.29521260164495</v>
      </c>
      <c r="L492" s="3">
        <v>-0.23209180007629801</v>
      </c>
      <c r="M492" s="3">
        <v>-0.29667915733607497</v>
      </c>
      <c r="O492" s="3">
        <f t="shared" si="51"/>
        <v>5.2454200192568648E-2</v>
      </c>
      <c r="P492" s="3">
        <f t="shared" si="52"/>
        <v>8.6644332812272254E-2</v>
      </c>
    </row>
    <row r="493" spans="1:16" x14ac:dyDescent="0.55000000000000004">
      <c r="A493" s="2">
        <f t="shared" si="53"/>
        <v>482.29521260164495</v>
      </c>
      <c r="C493">
        <f t="shared" si="49"/>
        <v>-0.18228275085145826</v>
      </c>
      <c r="D493">
        <f t="shared" si="50"/>
        <v>-0.17329442960547345</v>
      </c>
      <c r="E493" s="3">
        <f>(M493-C493)^2</f>
        <v>5.2032046709884656E-3</v>
      </c>
      <c r="K493" s="2">
        <f t="shared" si="54"/>
        <v>482.29521260164495</v>
      </c>
      <c r="L493" s="3">
        <v>-0.29027153752874502</v>
      </c>
      <c r="M493" s="3">
        <v>-0.25441599333360698</v>
      </c>
      <c r="O493" s="3">
        <f t="shared" si="51"/>
        <v>8.2488755225588226E-2</v>
      </c>
      <c r="P493" s="3">
        <f t="shared" si="52"/>
        <v>6.3549837122087907E-2</v>
      </c>
    </row>
    <row r="494" spans="1:16" x14ac:dyDescent="0.55000000000000004">
      <c r="A494" s="2">
        <f t="shared" si="53"/>
        <v>483.29521260164495</v>
      </c>
      <c r="C494">
        <f t="shared" si="49"/>
        <v>-4.5665553623569347E-2</v>
      </c>
      <c r="D494">
        <f t="shared" si="50"/>
        <v>-0.10510363090390189</v>
      </c>
      <c r="E494" s="3">
        <f>(M494-C494)^2</f>
        <v>1.0561099840656958E-2</v>
      </c>
      <c r="K494" s="2">
        <f t="shared" si="54"/>
        <v>483.29521260164495</v>
      </c>
      <c r="L494" s="3">
        <v>-0.27575096769323099</v>
      </c>
      <c r="M494" s="3">
        <v>-0.14843276551849699</v>
      </c>
      <c r="O494" s="3">
        <f t="shared" si="51"/>
        <v>7.4358738354800086E-2</v>
      </c>
      <c r="P494" s="3">
        <f t="shared" si="52"/>
        <v>2.1347460715310095E-2</v>
      </c>
    </row>
    <row r="495" spans="1:16" x14ac:dyDescent="0.55000000000000004">
      <c r="A495" s="2">
        <f t="shared" si="53"/>
        <v>484.29521260164495</v>
      </c>
      <c r="C495">
        <f t="shared" si="49"/>
        <v>0.10242770628117041</v>
      </c>
      <c r="D495">
        <f t="shared" si="50"/>
        <v>-1.0499578445205507E-2</v>
      </c>
      <c r="E495" s="3">
        <f>(M495-C495)^2</f>
        <v>1.1599578002448849E-2</v>
      </c>
      <c r="K495" s="2">
        <f t="shared" si="54"/>
        <v>484.29521260164495</v>
      </c>
      <c r="L495" s="3">
        <v>-0.192166857364135</v>
      </c>
      <c r="M495" s="3">
        <v>-5.2736307692527297E-3</v>
      </c>
      <c r="O495" s="3">
        <f t="shared" si="51"/>
        <v>3.576027624178961E-2</v>
      </c>
      <c r="P495" s="3">
        <f t="shared" si="52"/>
        <v>8.6940514878038379E-6</v>
      </c>
    </row>
    <row r="496" spans="1:16" x14ac:dyDescent="0.55000000000000004">
      <c r="A496" s="2">
        <f t="shared" si="53"/>
        <v>485.29521260164495</v>
      </c>
      <c r="C496">
        <f t="shared" si="49"/>
        <v>0.22478019039636188</v>
      </c>
      <c r="D496">
        <f t="shared" si="50"/>
        <v>8.6743089134886681E-2</v>
      </c>
      <c r="E496" s="3">
        <f>(M496-C496)^2</f>
        <v>7.3228877188233898E-3</v>
      </c>
      <c r="K496" s="2">
        <f t="shared" si="54"/>
        <v>485.29521260164495</v>
      </c>
      <c r="L496" s="3">
        <v>-6.0453365491555902E-2</v>
      </c>
      <c r="M496" s="3">
        <v>0.13920631752138099</v>
      </c>
      <c r="O496" s="3">
        <f t="shared" si="51"/>
        <v>3.2936562884907576E-3</v>
      </c>
      <c r="P496" s="3">
        <f t="shared" si="52"/>
        <v>2.0031131691587423E-2</v>
      </c>
    </row>
    <row r="497" spans="1:16" x14ac:dyDescent="0.55000000000000004">
      <c r="A497" s="2">
        <f t="shared" si="53"/>
        <v>486.29521260164495</v>
      </c>
      <c r="C497">
        <f t="shared" si="49"/>
        <v>0.29064389141761382</v>
      </c>
      <c r="D497">
        <f t="shared" si="50"/>
        <v>0.16218663136323366</v>
      </c>
      <c r="E497" s="3">
        <f>(M497-C497)^2</f>
        <v>1.7491391890256721E-3</v>
      </c>
      <c r="K497" s="2">
        <f t="shared" si="54"/>
        <v>486.29521260164495</v>
      </c>
      <c r="L497" s="3">
        <v>8.6401046793836006E-2</v>
      </c>
      <c r="M497" s="3">
        <v>0.248821180015486</v>
      </c>
      <c r="O497" s="3">
        <f t="shared" si="51"/>
        <v>8.0038121811727807E-3</v>
      </c>
      <c r="P497" s="3">
        <f t="shared" si="52"/>
        <v>6.3074435415040334E-2</v>
      </c>
    </row>
    <row r="498" spans="1:16" x14ac:dyDescent="0.55000000000000004">
      <c r="A498" s="2">
        <f t="shared" si="53"/>
        <v>487.29521260164495</v>
      </c>
      <c r="C498">
        <f t="shared" si="49"/>
        <v>0.2834668155318093</v>
      </c>
      <c r="D498">
        <f t="shared" si="50"/>
        <v>0.19687157549778128</v>
      </c>
      <c r="E498" s="3">
        <f>(M498-C498)^2</f>
        <v>1.6003309754510314E-4</v>
      </c>
      <c r="K498" s="2">
        <f t="shared" si="54"/>
        <v>487.29521260164495</v>
      </c>
      <c r="L498" s="3">
        <v>0.21161578091652999</v>
      </c>
      <c r="M498" s="3">
        <v>0.29611723440017501</v>
      </c>
      <c r="O498" s="3">
        <f t="shared" si="51"/>
        <v>4.6086970607032117E-2</v>
      </c>
      <c r="P498" s="3">
        <f t="shared" si="52"/>
        <v>8.9067804918190649E-2</v>
      </c>
    </row>
    <row r="499" spans="1:16" x14ac:dyDescent="0.55000000000000004">
      <c r="A499" s="2">
        <f t="shared" si="53"/>
        <v>488.29521260164495</v>
      </c>
      <c r="C499">
        <f t="shared" si="49"/>
        <v>0.20505261048142587</v>
      </c>
      <c r="D499">
        <f t="shared" si="50"/>
        <v>0.18208136033984229</v>
      </c>
      <c r="E499" s="3">
        <f>(M499-C499)^2</f>
        <v>4.1211623619809915E-3</v>
      </c>
      <c r="K499" s="2">
        <f t="shared" si="54"/>
        <v>488.29521260164495</v>
      </c>
      <c r="L499" s="3">
        <v>0.28383002993968198</v>
      </c>
      <c r="M499" s="3">
        <v>0.26924889045138201</v>
      </c>
      <c r="O499" s="3">
        <f t="shared" si="51"/>
        <v>8.2307599444083696E-2</v>
      </c>
      <c r="P499" s="3">
        <f t="shared" si="52"/>
        <v>7.3752412230245729E-2</v>
      </c>
    </row>
    <row r="500" spans="1:16" x14ac:dyDescent="0.55000000000000004">
      <c r="A500" s="2">
        <f t="shared" si="53"/>
        <v>489.29521260164495</v>
      </c>
      <c r="C500">
        <f t="shared" si="49"/>
        <v>7.5107296680282057E-2</v>
      </c>
      <c r="D500">
        <f t="shared" si="50"/>
        <v>0.12153286705450472</v>
      </c>
      <c r="E500" s="3">
        <f>(M500-C500)^2</f>
        <v>9.9676651628683669E-3</v>
      </c>
      <c r="K500" s="2">
        <f t="shared" si="54"/>
        <v>489.29521260164495</v>
      </c>
      <c r="L500" s="3">
        <v>0.28495728721076502</v>
      </c>
      <c r="M500" s="3">
        <v>0.17494549159018799</v>
      </c>
      <c r="O500" s="3">
        <f t="shared" si="51"/>
        <v>8.2955674617140387E-2</v>
      </c>
      <c r="P500" s="3">
        <f t="shared" si="52"/>
        <v>3.1424849548885761E-2</v>
      </c>
    </row>
    <row r="501" spans="1:16" x14ac:dyDescent="0.55000000000000004">
      <c r="A501" s="2">
        <f t="shared" si="53"/>
        <v>490.29521260164495</v>
      </c>
      <c r="C501">
        <f t="shared" si="49"/>
        <v>-7.3712989081090988E-2</v>
      </c>
      <c r="D501">
        <f t="shared" si="50"/>
        <v>3.0442341779062274E-2</v>
      </c>
      <c r="E501" s="3">
        <f>(M501-C501)^2</f>
        <v>1.2218848006047455E-2</v>
      </c>
      <c r="K501" s="2">
        <f t="shared" si="54"/>
        <v>490.29521260164495</v>
      </c>
      <c r="L501" s="3">
        <v>0.21471522415323899</v>
      </c>
      <c r="M501" s="3">
        <v>3.6825909077192902E-2</v>
      </c>
      <c r="O501" s="3">
        <f t="shared" si="51"/>
        <v>4.7427346425738127E-2</v>
      </c>
      <c r="P501" s="3">
        <f t="shared" si="52"/>
        <v>1.5327986199278375E-3</v>
      </c>
    </row>
    <row r="502" spans="1:16" x14ac:dyDescent="0.55000000000000004">
      <c r="A502" s="2">
        <f t="shared" si="53"/>
        <v>491.29521260164495</v>
      </c>
      <c r="C502">
        <f t="shared" si="49"/>
        <v>-0.20400870181817604</v>
      </c>
      <c r="D502">
        <f t="shared" si="50"/>
        <v>-6.8298550010415349E-2</v>
      </c>
      <c r="E502" s="3">
        <f>(M502-C502)^2</f>
        <v>8.7407075055388975E-3</v>
      </c>
      <c r="K502" s="2">
        <f t="shared" si="54"/>
        <v>491.29521260164495</v>
      </c>
      <c r="L502" s="3">
        <v>9.0696401209987898E-2</v>
      </c>
      <c r="M502" s="3">
        <v>-0.11051695081554</v>
      </c>
      <c r="O502" s="3">
        <f t="shared" si="51"/>
        <v>8.7908216602537257E-3</v>
      </c>
      <c r="P502" s="3">
        <f t="shared" si="52"/>
        <v>1.1705484574337144E-2</v>
      </c>
    </row>
    <row r="503" spans="1:16" x14ac:dyDescent="0.55000000000000004">
      <c r="A503" s="2">
        <f t="shared" si="53"/>
        <v>492.29521260164495</v>
      </c>
      <c r="C503">
        <f t="shared" si="49"/>
        <v>-0.28303564711645807</v>
      </c>
      <c r="D503">
        <f t="shared" si="50"/>
        <v>-0.14987555395744365</v>
      </c>
      <c r="E503" s="3">
        <f>(M503-C503)^2</f>
        <v>2.7937030702211338E-3</v>
      </c>
      <c r="K503" s="2">
        <f t="shared" si="54"/>
        <v>492.29521260164495</v>
      </c>
      <c r="L503" s="3">
        <v>-5.6037898055930901E-2</v>
      </c>
      <c r="M503" s="3">
        <v>-0.23018015477913201</v>
      </c>
      <c r="O503" s="3">
        <f t="shared" si="51"/>
        <v>2.8063418891454616E-3</v>
      </c>
      <c r="P503" s="3">
        <f t="shared" si="52"/>
        <v>5.1917942818605928E-2</v>
      </c>
    </row>
    <row r="504" spans="1:16" x14ac:dyDescent="0.55000000000000004">
      <c r="A504" s="2">
        <f t="shared" si="53"/>
        <v>493.29521260164495</v>
      </c>
      <c r="C504">
        <f t="shared" si="49"/>
        <v>-0.2909338187909577</v>
      </c>
      <c r="D504">
        <f t="shared" si="50"/>
        <v>-0.19378781688055344</v>
      </c>
      <c r="E504" s="3">
        <f>(M504-C504)^2</f>
        <v>1.5863207361738023E-6</v>
      </c>
      <c r="K504" s="2">
        <f t="shared" si="54"/>
        <v>493.29521260164495</v>
      </c>
      <c r="L504" s="3">
        <v>-0.18873715811986</v>
      </c>
      <c r="M504" s="3">
        <v>-0.29219331104427798</v>
      </c>
      <c r="O504" s="3">
        <f t="shared" si="51"/>
        <v>3.4474900231614057E-2</v>
      </c>
      <c r="P504" s="3">
        <f t="shared" si="52"/>
        <v>8.4023601184732094E-2</v>
      </c>
    </row>
    <row r="505" spans="1:16" x14ac:dyDescent="0.55000000000000004">
      <c r="A505" s="2">
        <f t="shared" si="53"/>
        <v>494.29521260164495</v>
      </c>
      <c r="C505">
        <f t="shared" si="49"/>
        <v>-0.22571835284733191</v>
      </c>
      <c r="D505">
        <f t="shared" si="50"/>
        <v>-0.18899988992167413</v>
      </c>
      <c r="E505" s="3">
        <f>(M505-C505)^2</f>
        <v>3.0588075126156467E-3</v>
      </c>
      <c r="K505" s="2">
        <f t="shared" si="54"/>
        <v>494.29521260164495</v>
      </c>
      <c r="L505" s="3">
        <v>-0.27416602609234503</v>
      </c>
      <c r="M505" s="3">
        <v>-0.28102483992268001</v>
      </c>
      <c r="O505" s="3">
        <f t="shared" si="51"/>
        <v>7.3496861324776785E-2</v>
      </c>
      <c r="P505" s="3">
        <f t="shared" si="52"/>
        <v>7.7673565618747595E-2</v>
      </c>
    </row>
    <row r="506" spans="1:16" x14ac:dyDescent="0.55000000000000004">
      <c r="A506" s="2">
        <f t="shared" si="53"/>
        <v>495.29521260164495</v>
      </c>
      <c r="C506">
        <f t="shared" si="49"/>
        <v>-0.10377833723663531</v>
      </c>
      <c r="D506">
        <f t="shared" si="50"/>
        <v>-0.13671501152887769</v>
      </c>
      <c r="E506" s="3">
        <f>(M506-C506)^2</f>
        <v>9.1572683449295984E-3</v>
      </c>
      <c r="K506" s="2">
        <f t="shared" si="54"/>
        <v>495.29521260164495</v>
      </c>
      <c r="L506" s="3">
        <v>-0.29092831202745301</v>
      </c>
      <c r="M506" s="3">
        <v>-0.199471954290907</v>
      </c>
      <c r="O506" s="3">
        <f t="shared" si="51"/>
        <v>8.2866449090453459E-2</v>
      </c>
      <c r="P506" s="3">
        <f t="shared" si="52"/>
        <v>3.886689671878539E-2</v>
      </c>
    </row>
    <row r="507" spans="1:16" x14ac:dyDescent="0.55000000000000004">
      <c r="A507" s="2">
        <f t="shared" si="53"/>
        <v>496.29521260164495</v>
      </c>
      <c r="C507">
        <f t="shared" si="49"/>
        <v>4.4241876863419856E-2</v>
      </c>
      <c r="D507">
        <f t="shared" si="50"/>
        <v>-5.0072725491201092E-2</v>
      </c>
      <c r="E507" s="3">
        <f>(M507-C507)^2</f>
        <v>1.258927918520023E-2</v>
      </c>
      <c r="K507" s="2">
        <f t="shared" si="54"/>
        <v>496.29521260164495</v>
      </c>
      <c r="L507" s="3">
        <v>-0.234825797427066</v>
      </c>
      <c r="M507" s="3">
        <v>-6.7960080272809406E-2</v>
      </c>
      <c r="O507" s="3">
        <f t="shared" si="51"/>
        <v>5.3714003305977816E-2</v>
      </c>
      <c r="P507" s="3">
        <f t="shared" si="52"/>
        <v>4.3079554834518754E-3</v>
      </c>
    </row>
    <row r="508" spans="1:16" x14ac:dyDescent="0.55000000000000004">
      <c r="A508" s="2">
        <f t="shared" si="53"/>
        <v>497.29521260164495</v>
      </c>
      <c r="C508">
        <f t="shared" si="49"/>
        <v>0.18114380789145321</v>
      </c>
      <c r="D508">
        <f t="shared" si="50"/>
        <v>4.9153175340132096E-2</v>
      </c>
      <c r="E508" s="3">
        <f>(M508-C508)^2</f>
        <v>1.0114524119713695E-2</v>
      </c>
      <c r="K508" s="2">
        <f t="shared" si="54"/>
        <v>497.29521260164495</v>
      </c>
      <c r="L508" s="3">
        <v>-0.119909705107582</v>
      </c>
      <c r="M508" s="3">
        <v>8.0572817443343894E-2</v>
      </c>
      <c r="O508" s="3">
        <f t="shared" si="51"/>
        <v>1.3653157049508039E-2</v>
      </c>
      <c r="P508" s="3">
        <f t="shared" si="52"/>
        <v>6.8720585933030485E-3</v>
      </c>
    </row>
    <row r="509" spans="1:16" x14ac:dyDescent="0.55000000000000004">
      <c r="A509" s="2">
        <f t="shared" si="53"/>
        <v>498.29521260164495</v>
      </c>
      <c r="C509">
        <f t="shared" si="49"/>
        <v>0.27252307406745979</v>
      </c>
      <c r="D509">
        <f t="shared" si="50"/>
        <v>0.13602655055401777</v>
      </c>
      <c r="E509" s="3">
        <f>(M509-C509)^2</f>
        <v>4.0446192223657527E-3</v>
      </c>
      <c r="K509" s="2">
        <f t="shared" si="54"/>
        <v>498.29521260164495</v>
      </c>
      <c r="L509" s="3">
        <v>2.50385167219008E-2</v>
      </c>
      <c r="M509" s="3">
        <v>0.20892575319334</v>
      </c>
      <c r="O509" s="3">
        <f t="shared" si="51"/>
        <v>7.8969414659639883E-4</v>
      </c>
      <c r="P509" s="3">
        <f t="shared" si="52"/>
        <v>4.4626907371158875E-2</v>
      </c>
    </row>
    <row r="510" spans="1:16" x14ac:dyDescent="0.55000000000000004">
      <c r="A510" s="2">
        <f t="shared" si="53"/>
        <v>499.29521260164495</v>
      </c>
      <c r="C510">
        <f t="shared" si="49"/>
        <v>0.29541544737295011</v>
      </c>
      <c r="D510">
        <f t="shared" si="50"/>
        <v>0.18871553302531752</v>
      </c>
      <c r="E510" s="3">
        <f>(M510-C510)^2</f>
        <v>1.0948502892544743E-4</v>
      </c>
      <c r="K510" s="2">
        <f t="shared" si="54"/>
        <v>499.29521260164495</v>
      </c>
      <c r="L510" s="3">
        <v>0.163715686710703</v>
      </c>
      <c r="M510" s="3">
        <v>0.28495193797478702</v>
      </c>
      <c r="O510" s="3">
        <f t="shared" si="51"/>
        <v>2.7815123839450305E-2</v>
      </c>
      <c r="P510" s="3">
        <f t="shared" si="52"/>
        <v>8.2528075328241399E-2</v>
      </c>
    </row>
    <row r="511" spans="1:16" x14ac:dyDescent="0.55000000000000004">
      <c r="A511" s="2">
        <f t="shared" si="53"/>
        <v>500.29521260164495</v>
      </c>
      <c r="C511">
        <f t="shared" si="49"/>
        <v>0.24406791946729622</v>
      </c>
      <c r="D511">
        <f t="shared" si="50"/>
        <v>0.19397902487519689</v>
      </c>
      <c r="E511" s="3">
        <f>(M511-C511)^2</f>
        <v>2.0740940493367077E-3</v>
      </c>
      <c r="K511" s="2">
        <f t="shared" si="54"/>
        <v>500.29521260164495</v>
      </c>
      <c r="L511" s="3">
        <v>0.26138924734442298</v>
      </c>
      <c r="M511" s="3">
        <v>0.28961014217696102</v>
      </c>
      <c r="O511" s="3">
        <f t="shared" si="51"/>
        <v>6.9934980816432402E-2</v>
      </c>
      <c r="P511" s="3">
        <f t="shared" si="52"/>
        <v>8.5226164061523155E-2</v>
      </c>
    </row>
    <row r="512" spans="1:16" x14ac:dyDescent="0.55000000000000004">
      <c r="A512" s="2">
        <f t="shared" si="53"/>
        <v>501.29521260164495</v>
      </c>
      <c r="C512">
        <f t="shared" si="49"/>
        <v>0.13138447161839722</v>
      </c>
      <c r="D512">
        <f t="shared" si="50"/>
        <v>0.15049427497998716</v>
      </c>
      <c r="E512" s="3">
        <f>(M512-C512)^2</f>
        <v>8.1629812007337765E-3</v>
      </c>
      <c r="K512" s="2">
        <f t="shared" si="54"/>
        <v>501.29521260164495</v>
      </c>
      <c r="L512" s="3">
        <v>0.29359624943956603</v>
      </c>
      <c r="M512" s="3">
        <v>0.22173368966002599</v>
      </c>
      <c r="O512" s="3">
        <f t="shared" si="51"/>
        <v>8.80066987134447E-2</v>
      </c>
      <c r="P512" s="3">
        <f t="shared" si="52"/>
        <v>5.0202324674119767E-2</v>
      </c>
    </row>
    <row r="513" spans="1:16" x14ac:dyDescent="0.55000000000000004">
      <c r="A513" s="2">
        <f t="shared" si="53"/>
        <v>502.29521260164495</v>
      </c>
      <c r="C513">
        <f t="shared" si="49"/>
        <v>-1.4316783120305061E-2</v>
      </c>
      <c r="D513">
        <f t="shared" si="50"/>
        <v>6.918929528057631E-2</v>
      </c>
      <c r="E513" s="3">
        <f>(M513-C513)^2</f>
        <v>1.2687643928335553E-2</v>
      </c>
      <c r="K513" s="2">
        <f t="shared" si="54"/>
        <v>502.29521260164495</v>
      </c>
      <c r="L513" s="3">
        <v>0.252270249523666</v>
      </c>
      <c r="M513" s="3">
        <v>9.8322659031791701E-2</v>
      </c>
      <c r="O513" s="3">
        <f t="shared" si="51"/>
        <v>6.5195058358715099E-2</v>
      </c>
      <c r="P513" s="3">
        <f t="shared" si="52"/>
        <v>1.0129963963913319E-2</v>
      </c>
    </row>
    <row r="514" spans="1:16" x14ac:dyDescent="0.55000000000000004">
      <c r="A514" s="2">
        <f t="shared" si="53"/>
        <v>503.29521260164495</v>
      </c>
      <c r="C514">
        <f t="shared" si="49"/>
        <v>-0.15642013336903388</v>
      </c>
      <c r="D514">
        <f t="shared" si="50"/>
        <v>-2.9503422575990951E-2</v>
      </c>
      <c r="E514" s="3">
        <f>(M514-C514)^2</f>
        <v>1.1386222053716699E-2</v>
      </c>
      <c r="K514" s="2">
        <f t="shared" si="54"/>
        <v>503.29521260164495</v>
      </c>
      <c r="L514" s="3">
        <v>0.14776160064355301</v>
      </c>
      <c r="M514" s="3">
        <v>-4.9713891500450101E-2</v>
      </c>
      <c r="O514" s="3">
        <f t="shared" si="51"/>
        <v>2.2748054279725365E-2</v>
      </c>
      <c r="P514" s="3">
        <f t="shared" si="52"/>
        <v>2.2457010601830431E-3</v>
      </c>
    </row>
    <row r="515" spans="1:16" x14ac:dyDescent="0.55000000000000004">
      <c r="A515" s="2">
        <f t="shared" si="53"/>
        <v>504.29521260164495</v>
      </c>
      <c r="C515">
        <f t="shared" si="49"/>
        <v>-0.25921404549588761</v>
      </c>
      <c r="D515">
        <f t="shared" si="50"/>
        <v>-0.12078173066857432</v>
      </c>
      <c r="E515" s="3">
        <f>(M515-C515)^2</f>
        <v>5.4633911533682258E-3</v>
      </c>
      <c r="K515" s="2">
        <f t="shared" si="54"/>
        <v>504.29521260164495</v>
      </c>
      <c r="L515" s="3">
        <v>6.2451422358403902E-3</v>
      </c>
      <c r="M515" s="3">
        <v>-0.185299289503811</v>
      </c>
      <c r="O515" s="3">
        <f t="shared" si="51"/>
        <v>8.6641149025752241E-5</v>
      </c>
      <c r="P515" s="3">
        <f t="shared" si="52"/>
        <v>3.3479567539717231E-2</v>
      </c>
    </row>
    <row r="516" spans="1:16" x14ac:dyDescent="0.55000000000000004">
      <c r="A516" s="2">
        <f t="shared" si="53"/>
        <v>505.29521260164495</v>
      </c>
      <c r="C516">
        <f t="shared" si="49"/>
        <v>-0.29686571370392534</v>
      </c>
      <c r="D516">
        <f t="shared" si="50"/>
        <v>-0.18170677242832439</v>
      </c>
      <c r="E516" s="3">
        <f>(M516-C516)^2</f>
        <v>5.0132924042233429E-4</v>
      </c>
      <c r="K516" s="2">
        <f t="shared" si="54"/>
        <v>505.29521260164495</v>
      </c>
      <c r="L516" s="3">
        <v>-0.136835450786888</v>
      </c>
      <c r="M516" s="3">
        <v>-0.27447533093760501</v>
      </c>
      <c r="O516" s="3">
        <f t="shared" si="51"/>
        <v>1.7895073804352804E-2</v>
      </c>
      <c r="P516" s="3">
        <f t="shared" si="52"/>
        <v>7.4065768301399285E-2</v>
      </c>
    </row>
    <row r="517" spans="1:16" x14ac:dyDescent="0.55000000000000004">
      <c r="A517" s="2">
        <f t="shared" si="53"/>
        <v>506.29521260164495</v>
      </c>
      <c r="C517">
        <f t="shared" si="49"/>
        <v>-0.25991301895685681</v>
      </c>
      <c r="D517">
        <f t="shared" si="50"/>
        <v>-0.19696767253793901</v>
      </c>
      <c r="E517" s="3">
        <f>(M517-C517)^2</f>
        <v>1.2246013166355568E-3</v>
      </c>
      <c r="K517" s="2">
        <f t="shared" si="54"/>
        <v>506.29521260164495</v>
      </c>
      <c r="L517" s="3">
        <v>-0.245644756294532</v>
      </c>
      <c r="M517" s="3">
        <v>-0.29490732301674</v>
      </c>
      <c r="O517" s="3">
        <f t="shared" si="51"/>
        <v>5.8845917943451398E-2</v>
      </c>
      <c r="P517" s="3">
        <f t="shared" si="52"/>
        <v>8.5604378836606196E-2</v>
      </c>
    </row>
    <row r="518" spans="1:16" x14ac:dyDescent="0.55000000000000004">
      <c r="A518" s="2">
        <f t="shared" si="53"/>
        <v>507.29521260164495</v>
      </c>
      <c r="C518">
        <f t="shared" si="49"/>
        <v>-0.1576424235297805</v>
      </c>
      <c r="D518">
        <f t="shared" si="50"/>
        <v>-0.1627292635185239</v>
      </c>
      <c r="E518" s="3">
        <f>(M518-C518)^2</f>
        <v>7.0283949241179795E-3</v>
      </c>
      <c r="K518" s="2">
        <f t="shared" si="54"/>
        <v>507.29521260164495</v>
      </c>
      <c r="L518" s="3">
        <v>-0.29293080871877503</v>
      </c>
      <c r="M518" s="3">
        <v>-0.24147794657412</v>
      </c>
      <c r="O518" s="3">
        <f t="shared" si="51"/>
        <v>8.4023357831277817E-2</v>
      </c>
      <c r="P518" s="3">
        <f t="shared" si="52"/>
        <v>5.7194101689205266E-2</v>
      </c>
    </row>
    <row r="519" spans="1:16" x14ac:dyDescent="0.55000000000000004">
      <c r="A519" s="2">
        <f t="shared" si="53"/>
        <v>508.29521260164495</v>
      </c>
      <c r="C519">
        <f t="shared" ref="C519:C582" si="55">$B$2*EXP(-C$4*((PI()/($B$1*$B$3)))^0.5)*SIN(2*PI()*$A519/$B$3-C$4*SQRT(PI()/($B$1*$B$3)))</f>
        <v>-1.57552201913355E-2</v>
      </c>
      <c r="D519">
        <f t="shared" ref="D519:D582" si="56">$B$2*EXP(-D$4*((PI()/($B$1*$B$3)))^0.5)*SIN(2*PI()*$A519/$B$3-D$4*SQRT(PI()/($B$1*$B$3)))</f>
        <v>-8.7595889272306895E-2</v>
      </c>
      <c r="E519" s="3">
        <f>(M519-C519)^2</f>
        <v>1.2502303552471719E-2</v>
      </c>
      <c r="K519" s="2">
        <f t="shared" si="54"/>
        <v>508.29521260164495</v>
      </c>
      <c r="L519" s="3">
        <v>-0.26685052288859201</v>
      </c>
      <c r="M519" s="3">
        <v>-0.12756892039158699</v>
      </c>
      <c r="O519" s="3">
        <f t="shared" ref="O519:O582" si="57">(L519-$J$1)^2</f>
        <v>6.9583867514870876E-2</v>
      </c>
      <c r="P519" s="3">
        <f t="shared" ref="P519:P582" si="58">(M519-$J$2)^2</f>
        <v>1.5686023797245697E-2</v>
      </c>
    </row>
    <row r="520" spans="1:16" x14ac:dyDescent="0.55000000000000004">
      <c r="A520" s="2">
        <f t="shared" si="53"/>
        <v>509.29521260164495</v>
      </c>
      <c r="C520">
        <f t="shared" si="55"/>
        <v>0.13009137660798137</v>
      </c>
      <c r="D520">
        <f t="shared" si="56"/>
        <v>9.5509247716993543E-3</v>
      </c>
      <c r="E520" s="3">
        <f>(M520-C520)^2</f>
        <v>1.249942856814416E-2</v>
      </c>
      <c r="K520" s="2">
        <f t="shared" si="54"/>
        <v>509.29521260164495</v>
      </c>
      <c r="L520" s="3">
        <v>-0.173935868180501</v>
      </c>
      <c r="M520" s="3">
        <v>1.8290533283147E-2</v>
      </c>
      <c r="O520" s="3">
        <f t="shared" si="57"/>
        <v>2.9197543741330722E-2</v>
      </c>
      <c r="P520" s="3">
        <f t="shared" si="58"/>
        <v>4.2500281292088556E-4</v>
      </c>
    </row>
    <row r="521" spans="1:16" x14ac:dyDescent="0.55000000000000004">
      <c r="A521" s="2">
        <f t="shared" si="53"/>
        <v>510.29521260164495</v>
      </c>
      <c r="C521">
        <f t="shared" si="55"/>
        <v>0.2432451300448791</v>
      </c>
      <c r="D521">
        <f t="shared" si="56"/>
        <v>0.10429752678267058</v>
      </c>
      <c r="E521" s="3">
        <f>(M521-C521)^2</f>
        <v>7.0016931610075205E-3</v>
      </c>
      <c r="K521" s="2">
        <f t="shared" si="54"/>
        <v>510.29521260164495</v>
      </c>
      <c r="L521" s="3">
        <v>-3.7457896266813701E-2</v>
      </c>
      <c r="M521" s="3">
        <v>0.15956900943088601</v>
      </c>
      <c r="O521" s="3">
        <f t="shared" si="57"/>
        <v>1.1830102300139382E-3</v>
      </c>
      <c r="P521" s="3">
        <f t="shared" si="58"/>
        <v>2.6209690710333137E-2</v>
      </c>
    </row>
    <row r="522" spans="1:16" x14ac:dyDescent="0.55000000000000004">
      <c r="A522" s="2">
        <f t="shared" si="53"/>
        <v>511.29521260164495</v>
      </c>
      <c r="C522">
        <f t="shared" si="55"/>
        <v>0.29526973608880114</v>
      </c>
      <c r="D522">
        <f t="shared" si="56"/>
        <v>0.17283345445765658</v>
      </c>
      <c r="E522" s="3">
        <f>(M522-C522)^2</f>
        <v>1.1824863198890807E-3</v>
      </c>
      <c r="K522" s="2">
        <f t="shared" si="54"/>
        <v>511.29521260164495</v>
      </c>
      <c r="L522" s="3">
        <v>0.108401638138815</v>
      </c>
      <c r="M522" s="3">
        <v>0.26088243727239102</v>
      </c>
      <c r="O522" s="3">
        <f t="shared" si="57"/>
        <v>1.2424361210215855E-2</v>
      </c>
      <c r="P522" s="3">
        <f t="shared" si="58"/>
        <v>6.9278188235532182E-2</v>
      </c>
    </row>
    <row r="523" spans="1:16" x14ac:dyDescent="0.55000000000000004">
      <c r="A523" s="2">
        <f t="shared" si="53"/>
        <v>512.29521260164495</v>
      </c>
      <c r="C523">
        <f t="shared" si="55"/>
        <v>0.27309105915341414</v>
      </c>
      <c r="D523">
        <f t="shared" si="56"/>
        <v>0.19793516534059435</v>
      </c>
      <c r="E523" s="3">
        <f>(M523-C523)^2</f>
        <v>5.6478383501939783E-4</v>
      </c>
      <c r="K523" s="2">
        <f t="shared" si="54"/>
        <v>512.29521260164495</v>
      </c>
      <c r="L523" s="3">
        <v>0.227111309797636</v>
      </c>
      <c r="M523" s="3">
        <v>0.29685624030188001</v>
      </c>
      <c r="O523" s="3">
        <f t="shared" si="57"/>
        <v>5.2980203917983949E-2</v>
      </c>
      <c r="P523" s="3">
        <f t="shared" si="58"/>
        <v>8.9509452286208435E-2</v>
      </c>
    </row>
    <row r="524" spans="1:16" x14ac:dyDescent="0.55000000000000004">
      <c r="A524" s="2">
        <f t="shared" ref="A524:A587" si="59">K524</f>
        <v>513.29521260164495</v>
      </c>
      <c r="C524">
        <f t="shared" si="55"/>
        <v>0.18228275085145756</v>
      </c>
      <c r="D524">
        <f t="shared" si="56"/>
        <v>0.17329442960547589</v>
      </c>
      <c r="E524" s="3">
        <f>(M524-C524)^2</f>
        <v>5.8061055681802795E-3</v>
      </c>
      <c r="K524" s="2">
        <f t="shared" si="54"/>
        <v>513.29521260164495</v>
      </c>
      <c r="L524" s="3">
        <v>0.28893954502135899</v>
      </c>
      <c r="M524" s="3">
        <v>0.25848055638534601</v>
      </c>
      <c r="O524" s="3">
        <f t="shared" si="57"/>
        <v>8.5265474915880116E-2</v>
      </c>
      <c r="P524" s="3">
        <f t="shared" si="58"/>
        <v>6.8019571138537904E-2</v>
      </c>
    </row>
    <row r="525" spans="1:16" x14ac:dyDescent="0.55000000000000004">
      <c r="A525" s="2">
        <f t="shared" si="59"/>
        <v>514.29521260164495</v>
      </c>
      <c r="C525">
        <f t="shared" si="55"/>
        <v>4.5665553623568479E-2</v>
      </c>
      <c r="D525">
        <f t="shared" si="56"/>
        <v>0.10510363090390615</v>
      </c>
      <c r="E525" s="3">
        <f>(M525-C525)^2</f>
        <v>1.2034366445933059E-2</v>
      </c>
      <c r="K525" s="2">
        <f t="shared" ref="K525:K588" si="60">K524+1</f>
        <v>514.29521260164495</v>
      </c>
      <c r="L525" s="3">
        <v>0.27840107874367698</v>
      </c>
      <c r="M525" s="3">
        <v>0.15536681362514301</v>
      </c>
      <c r="O525" s="3">
        <f t="shared" si="57"/>
        <v>7.9222016650774843E-2</v>
      </c>
      <c r="P525" s="3">
        <f t="shared" si="58"/>
        <v>2.486672797506248E-2</v>
      </c>
    </row>
    <row r="526" spans="1:16" x14ac:dyDescent="0.55000000000000004">
      <c r="A526" s="2">
        <f t="shared" si="59"/>
        <v>515.29521260164495</v>
      </c>
      <c r="C526">
        <f t="shared" si="55"/>
        <v>-0.10242770628117122</v>
      </c>
      <c r="D526">
        <f t="shared" si="56"/>
        <v>1.0499578445210543E-2</v>
      </c>
      <c r="E526" s="3">
        <f>(M526-C526)^2</f>
        <v>1.340227493835454E-2</v>
      </c>
      <c r="K526" s="2">
        <f t="shared" si="60"/>
        <v>515.29521260164495</v>
      </c>
      <c r="L526" s="3">
        <v>0.19813533521973301</v>
      </c>
      <c r="M526" s="3">
        <v>1.33404885667858E-2</v>
      </c>
      <c r="O526" s="3">
        <f t="shared" si="57"/>
        <v>4.0480762251921945E-2</v>
      </c>
      <c r="P526" s="3">
        <f t="shared" si="58"/>
        <v>2.4540950802780882E-4</v>
      </c>
    </row>
    <row r="527" spans="1:16" x14ac:dyDescent="0.55000000000000004">
      <c r="A527" s="2">
        <f t="shared" si="59"/>
        <v>516.29521260164495</v>
      </c>
      <c r="C527">
        <f t="shared" si="55"/>
        <v>-0.22478019039635694</v>
      </c>
      <c r="D527">
        <f t="shared" si="56"/>
        <v>-8.6743089134877091E-2</v>
      </c>
      <c r="E527" s="3">
        <f>(M527-C527)^2</f>
        <v>8.6031460529858127E-3</v>
      </c>
      <c r="K527" s="2">
        <f t="shared" si="60"/>
        <v>516.29521260164495</v>
      </c>
      <c r="L527" s="3">
        <v>6.8245367847623806E-2</v>
      </c>
      <c r="M527" s="3">
        <v>-0.13202704461150599</v>
      </c>
      <c r="O527" s="3">
        <f t="shared" si="57"/>
        <v>5.084880545293974E-3</v>
      </c>
      <c r="P527" s="3">
        <f t="shared" si="58"/>
        <v>1.6822604016265039E-2</v>
      </c>
    </row>
    <row r="528" spans="1:16" x14ac:dyDescent="0.55000000000000004">
      <c r="A528" s="2">
        <f t="shared" si="59"/>
        <v>517.29521260164495</v>
      </c>
      <c r="C528">
        <f t="shared" si="55"/>
        <v>-0.29064389141761232</v>
      </c>
      <c r="D528">
        <f t="shared" si="56"/>
        <v>-0.16218663136322756</v>
      </c>
      <c r="E528" s="3">
        <f>(M528-C528)^2</f>
        <v>2.1452002002895943E-3</v>
      </c>
      <c r="K528" s="2">
        <f t="shared" si="60"/>
        <v>517.29521260164495</v>
      </c>
      <c r="L528" s="3">
        <v>-7.8737075265449402E-2</v>
      </c>
      <c r="M528" s="3">
        <v>-0.24432758543052399</v>
      </c>
      <c r="O528" s="3">
        <f t="shared" si="57"/>
        <v>5.7265686172671285E-3</v>
      </c>
      <c r="P528" s="3">
        <f t="shared" si="58"/>
        <v>5.8565220829736357E-2</v>
      </c>
    </row>
    <row r="529" spans="1:16" x14ac:dyDescent="0.55000000000000004">
      <c r="A529" s="2">
        <f t="shared" si="59"/>
        <v>518.29521260164495</v>
      </c>
      <c r="C529">
        <f t="shared" si="55"/>
        <v>-0.28346681553180902</v>
      </c>
      <c r="D529">
        <f t="shared" si="56"/>
        <v>-0.19687157549778075</v>
      </c>
      <c r="E529" s="3">
        <f>(M529-C529)^2</f>
        <v>1.4323185708304935E-4</v>
      </c>
      <c r="K529" s="2">
        <f t="shared" si="60"/>
        <v>518.29521260164495</v>
      </c>
      <c r="L529" s="3">
        <v>-0.20599932942893701</v>
      </c>
      <c r="M529" s="3">
        <v>-0.295434766780166</v>
      </c>
      <c r="O529" s="3">
        <f t="shared" si="57"/>
        <v>4.1183161713112759E-2</v>
      </c>
      <c r="P529" s="3">
        <f t="shared" si="58"/>
        <v>8.5913298410127681E-2</v>
      </c>
    </row>
    <row r="530" spans="1:16" x14ac:dyDescent="0.55000000000000004">
      <c r="A530" s="2">
        <f t="shared" si="59"/>
        <v>519.29521260164495</v>
      </c>
      <c r="C530">
        <f t="shared" si="55"/>
        <v>-0.20505261048142523</v>
      </c>
      <c r="D530">
        <f t="shared" si="56"/>
        <v>-0.18208136033984426</v>
      </c>
      <c r="E530" s="3">
        <f>(M530-C530)^2</f>
        <v>4.5556921382244198E-3</v>
      </c>
      <c r="K530" s="2">
        <f t="shared" si="60"/>
        <v>519.29521260164495</v>
      </c>
      <c r="L530" s="3">
        <v>-0.28166777360988499</v>
      </c>
      <c r="M530" s="3">
        <v>-0.27254847804547999</v>
      </c>
      <c r="O530" s="3">
        <f t="shared" si="57"/>
        <v>7.7620630739004312E-2</v>
      </c>
      <c r="P530" s="3">
        <f t="shared" si="58"/>
        <v>7.3020694001993583E-2</v>
      </c>
    </row>
    <row r="531" spans="1:16" x14ac:dyDescent="0.55000000000000004">
      <c r="A531" s="2">
        <f t="shared" si="59"/>
        <v>520.29521260164495</v>
      </c>
      <c r="C531">
        <f t="shared" si="55"/>
        <v>-7.5107296680273064E-2</v>
      </c>
      <c r="D531">
        <f t="shared" si="56"/>
        <v>-0.12153286705450425</v>
      </c>
      <c r="E531" s="3">
        <f>(M531-C531)^2</f>
        <v>1.1298294438050237E-2</v>
      </c>
      <c r="K531" s="2">
        <f t="shared" si="60"/>
        <v>520.29521260164495</v>
      </c>
      <c r="L531" s="3">
        <v>-0.286790776550226</v>
      </c>
      <c r="M531" s="3">
        <v>-0.18140073221629399</v>
      </c>
      <c r="O531" s="3">
        <f t="shared" si="57"/>
        <v>8.0501462246632918E-2</v>
      </c>
      <c r="P531" s="3">
        <f t="shared" si="58"/>
        <v>3.2068095280844457E-2</v>
      </c>
    </row>
    <row r="532" spans="1:16" x14ac:dyDescent="0.55000000000000004">
      <c r="A532" s="2">
        <f t="shared" si="59"/>
        <v>521.29521260164495</v>
      </c>
      <c r="C532">
        <f t="shared" si="55"/>
        <v>7.371298908108366E-2</v>
      </c>
      <c r="D532">
        <f t="shared" si="56"/>
        <v>-3.0442341779072818E-2</v>
      </c>
      <c r="E532" s="3">
        <f>(M532-C532)^2</f>
        <v>1.4050080802641435E-2</v>
      </c>
      <c r="K532" s="2">
        <f t="shared" si="60"/>
        <v>521.29521260164495</v>
      </c>
      <c r="L532" s="3">
        <v>-0.22008525038275001</v>
      </c>
      <c r="M532" s="3">
        <v>-4.4820047675094302E-2</v>
      </c>
      <c r="O532" s="3">
        <f t="shared" si="57"/>
        <v>4.7098665621324115E-2</v>
      </c>
      <c r="P532" s="3">
        <f t="shared" si="58"/>
        <v>1.8058237167418046E-3</v>
      </c>
    </row>
    <row r="533" spans="1:16" x14ac:dyDescent="0.55000000000000004">
      <c r="A533" s="2">
        <f t="shared" si="59"/>
        <v>522.29521260164495</v>
      </c>
      <c r="C533">
        <f t="shared" si="55"/>
        <v>0.20400870181817055</v>
      </c>
      <c r="D533">
        <f t="shared" si="56"/>
        <v>6.8298550010405329E-2</v>
      </c>
      <c r="E533" s="3">
        <f>(M533-C533)^2</f>
        <v>1.0205566916656415E-2</v>
      </c>
      <c r="K533" s="2">
        <f t="shared" si="60"/>
        <v>522.29521260164495</v>
      </c>
      <c r="L533" s="3">
        <v>-9.8258007947141499E-2</v>
      </c>
      <c r="M533" s="3">
        <v>0.102986095849722</v>
      </c>
      <c r="O533" s="3">
        <f t="shared" si="57"/>
        <v>9.0620932490227905E-3</v>
      </c>
      <c r="P533" s="3">
        <f t="shared" si="58"/>
        <v>1.1090440192631806E-2</v>
      </c>
    </row>
    <row r="534" spans="1:16" x14ac:dyDescent="0.55000000000000004">
      <c r="A534" s="2">
        <f t="shared" si="59"/>
        <v>523.29521260164495</v>
      </c>
      <c r="C534">
        <f t="shared" si="55"/>
        <v>0.28303564711645834</v>
      </c>
      <c r="D534">
        <f t="shared" si="56"/>
        <v>0.14987555395744034</v>
      </c>
      <c r="E534" s="3">
        <f>(M534-C534)^2</f>
        <v>3.3682834245806594E-3</v>
      </c>
      <c r="K534" s="2">
        <f t="shared" si="60"/>
        <v>523.29521260164495</v>
      </c>
      <c r="L534" s="3">
        <v>4.8178562127256797E-2</v>
      </c>
      <c r="M534" s="3">
        <v>0.22499873278962099</v>
      </c>
      <c r="O534" s="3">
        <f t="shared" si="57"/>
        <v>2.6256956917033412E-3</v>
      </c>
      <c r="P534" s="3">
        <f t="shared" si="58"/>
        <v>5.1676108163199598E-2</v>
      </c>
    </row>
    <row r="535" spans="1:16" x14ac:dyDescent="0.55000000000000004">
      <c r="A535" s="2">
        <f t="shared" si="59"/>
        <v>524.29521260164495</v>
      </c>
      <c r="C535">
        <f t="shared" si="55"/>
        <v>0.29093381879095753</v>
      </c>
      <c r="D535">
        <f t="shared" si="56"/>
        <v>0.19378781688055241</v>
      </c>
      <c r="E535" s="3">
        <f>(M535-C535)^2</f>
        <v>7.550266318680313E-8</v>
      </c>
      <c r="K535" s="2">
        <f t="shared" si="60"/>
        <v>524.29521260164495</v>
      </c>
      <c r="L535" s="3">
        <v>0.18254851243878201</v>
      </c>
      <c r="M535" s="3">
        <v>0.29065904131155501</v>
      </c>
      <c r="O535" s="3">
        <f t="shared" si="57"/>
        <v>3.4451626314159704E-2</v>
      </c>
      <c r="P535" s="3">
        <f t="shared" si="58"/>
        <v>8.5839685419195996E-2</v>
      </c>
    </row>
    <row r="536" spans="1:16" x14ac:dyDescent="0.55000000000000004">
      <c r="A536" s="2">
        <f t="shared" si="59"/>
        <v>525.29521260164495</v>
      </c>
      <c r="C536">
        <f t="shared" si="55"/>
        <v>0.22571835284732586</v>
      </c>
      <c r="D536">
        <f t="shared" si="56"/>
        <v>0.18899988992167396</v>
      </c>
      <c r="E536" s="3">
        <f>(M536-C536)^2</f>
        <v>3.3412604471788738E-3</v>
      </c>
      <c r="K536" s="2">
        <f t="shared" si="60"/>
        <v>525.29521260164495</v>
      </c>
      <c r="L536" s="3">
        <v>0.27119805536126002</v>
      </c>
      <c r="M536" s="3">
        <v>0.283521989819223</v>
      </c>
      <c r="O536" s="3">
        <f t="shared" si="57"/>
        <v>7.5219115796414049E-2</v>
      </c>
      <c r="P536" s="3">
        <f t="shared" si="58"/>
        <v>8.1708537644414297E-2</v>
      </c>
    </row>
    <row r="537" spans="1:16" x14ac:dyDescent="0.55000000000000004">
      <c r="A537" s="2">
        <f t="shared" si="59"/>
        <v>526.29521260164495</v>
      </c>
      <c r="C537">
        <f t="shared" si="55"/>
        <v>0.10377833723662659</v>
      </c>
      <c r="D537">
        <f t="shared" si="56"/>
        <v>0.13671501152887727</v>
      </c>
      <c r="E537" s="3">
        <f>(M537-C537)^2</f>
        <v>1.0321901621631133E-2</v>
      </c>
      <c r="K537" s="2">
        <f t="shared" si="60"/>
        <v>526.29521260164495</v>
      </c>
      <c r="L537" s="3">
        <v>0.29192436292791502</v>
      </c>
      <c r="M537" s="3">
        <v>0.20537509713393401</v>
      </c>
      <c r="O537" s="3">
        <f t="shared" si="57"/>
        <v>8.7017532787738286E-2</v>
      </c>
      <c r="P537" s="3">
        <f t="shared" si="58"/>
        <v>4.313935654798421E-2</v>
      </c>
    </row>
    <row r="538" spans="1:16" x14ac:dyDescent="0.55000000000000004">
      <c r="A538" s="2">
        <f t="shared" si="59"/>
        <v>527.29521260164495</v>
      </c>
      <c r="C538">
        <f t="shared" si="55"/>
        <v>-4.4241876863412383E-2</v>
      </c>
      <c r="D538">
        <f t="shared" si="56"/>
        <v>5.007272549121141E-2</v>
      </c>
      <c r="E538" s="3">
        <f>(M538-C538)^2</f>
        <v>1.440782846694643E-2</v>
      </c>
      <c r="K538" s="2">
        <f t="shared" si="60"/>
        <v>527.29521260164495</v>
      </c>
      <c r="L538" s="3">
        <v>0.239536402832002</v>
      </c>
      <c r="M538" s="3">
        <v>7.5790737316844603E-2</v>
      </c>
      <c r="O538" s="3">
        <f t="shared" si="57"/>
        <v>5.8854460797245149E-2</v>
      </c>
      <c r="P538" s="3">
        <f t="shared" si="58"/>
        <v>6.1020782697931561E-3</v>
      </c>
    </row>
    <row r="539" spans="1:16" x14ac:dyDescent="0.55000000000000004">
      <c r="A539" s="2">
        <f t="shared" si="59"/>
        <v>528.29521260164495</v>
      </c>
      <c r="C539">
        <f t="shared" si="55"/>
        <v>-0.18114380789144721</v>
      </c>
      <c r="D539">
        <f t="shared" si="56"/>
        <v>-4.9153175340121764E-2</v>
      </c>
      <c r="E539" s="3">
        <f>(M539-C539)^2</f>
        <v>1.1743607181506067E-2</v>
      </c>
      <c r="K539" s="2">
        <f t="shared" si="60"/>
        <v>528.29521260164495</v>
      </c>
      <c r="L539" s="3">
        <v>0.127155064670853</v>
      </c>
      <c r="M539" s="3">
        <v>-7.2775882832848499E-2</v>
      </c>
      <c r="O539" s="3">
        <f t="shared" si="57"/>
        <v>1.6956739290360633E-2</v>
      </c>
      <c r="P539" s="3">
        <f t="shared" si="58"/>
        <v>4.9633180055136741E-3</v>
      </c>
    </row>
    <row r="540" spans="1:16" x14ac:dyDescent="0.55000000000000004">
      <c r="A540" s="2">
        <f t="shared" si="59"/>
        <v>529.29521260164495</v>
      </c>
      <c r="C540">
        <f t="shared" si="55"/>
        <v>-0.27252307406746007</v>
      </c>
      <c r="D540">
        <f t="shared" si="56"/>
        <v>-0.13602655055401411</v>
      </c>
      <c r="E540" s="3">
        <f>(M540-C540)^2</f>
        <v>4.8174347063427046E-3</v>
      </c>
      <c r="K540" s="2">
        <f t="shared" si="60"/>
        <v>529.29521260164495</v>
      </c>
      <c r="L540" s="3">
        <v>-1.7073048249864501E-2</v>
      </c>
      <c r="M540" s="3">
        <v>-0.20311533165825399</v>
      </c>
      <c r="O540" s="3">
        <f t="shared" si="57"/>
        <v>1.9628199811454365E-4</v>
      </c>
      <c r="P540" s="3">
        <f t="shared" si="58"/>
        <v>4.0316731960473681E-2</v>
      </c>
    </row>
    <row r="541" spans="1:16" x14ac:dyDescent="0.55000000000000004">
      <c r="A541" s="2">
        <f t="shared" si="59"/>
        <v>530.29521260164495</v>
      </c>
      <c r="C541">
        <f t="shared" si="55"/>
        <v>-0.29541544737295083</v>
      </c>
      <c r="D541">
        <f t="shared" si="56"/>
        <v>-0.18871553302531432</v>
      </c>
      <c r="E541" s="3">
        <f>(M541-C541)^2</f>
        <v>1.6466437489944373E-4</v>
      </c>
      <c r="K541" s="2">
        <f t="shared" si="60"/>
        <v>530.29521260164495</v>
      </c>
      <c r="L541" s="3">
        <v>-0.15702511032290201</v>
      </c>
      <c r="M541" s="3">
        <v>-0.28258328563381102</v>
      </c>
      <c r="O541" s="3">
        <f t="shared" si="57"/>
        <v>2.3704337416952943E-2</v>
      </c>
      <c r="P541" s="3">
        <f t="shared" si="58"/>
        <v>7.8544671315646256E-2</v>
      </c>
    </row>
    <row r="542" spans="1:16" x14ac:dyDescent="0.55000000000000004">
      <c r="A542" s="2">
        <f t="shared" si="59"/>
        <v>531.29521260164495</v>
      </c>
      <c r="C542">
        <f t="shared" si="55"/>
        <v>-0.24406791946729095</v>
      </c>
      <c r="D542">
        <f t="shared" si="56"/>
        <v>-0.19397902487519675</v>
      </c>
      <c r="E542" s="3">
        <f>(M542-C542)^2</f>
        <v>2.2286503311175795E-3</v>
      </c>
      <c r="K542" s="2">
        <f t="shared" si="60"/>
        <v>531.29521260164495</v>
      </c>
      <c r="L542" s="3">
        <v>-0.25764925940250399</v>
      </c>
      <c r="M542" s="3">
        <v>-0.29127650270294397</v>
      </c>
      <c r="O542" s="3">
        <f t="shared" si="57"/>
        <v>6.4814173401039635E-2</v>
      </c>
      <c r="P542" s="3">
        <f t="shared" si="58"/>
        <v>8.3492934467002122E-2</v>
      </c>
    </row>
    <row r="543" spans="1:16" x14ac:dyDescent="0.55000000000000004">
      <c r="A543" s="2">
        <f t="shared" si="59"/>
        <v>532.29521260164495</v>
      </c>
      <c r="C543">
        <f t="shared" si="55"/>
        <v>-0.13138447161840403</v>
      </c>
      <c r="D543">
        <f t="shared" si="56"/>
        <v>-0.15049427497999407</v>
      </c>
      <c r="E543" s="3">
        <f>(M543-C543)^2</f>
        <v>9.1457168039569062E-3</v>
      </c>
      <c r="K543" s="2">
        <f t="shared" si="60"/>
        <v>532.29521260164495</v>
      </c>
      <c r="L543" s="3">
        <v>-0.29374355312478401</v>
      </c>
      <c r="M543" s="3">
        <v>-0.22701771272188701</v>
      </c>
      <c r="O543" s="3">
        <f t="shared" si="57"/>
        <v>8.4495195296466888E-2</v>
      </c>
      <c r="P543" s="3">
        <f t="shared" si="58"/>
        <v>5.0486786808403107E-2</v>
      </c>
    </row>
    <row r="544" spans="1:16" x14ac:dyDescent="0.55000000000000004">
      <c r="A544" s="2">
        <f t="shared" si="59"/>
        <v>533.29521260164495</v>
      </c>
      <c r="C544">
        <f t="shared" si="55"/>
        <v>1.4316783120297504E-2</v>
      </c>
      <c r="D544">
        <f t="shared" si="56"/>
        <v>-6.9189295280586302E-2</v>
      </c>
      <c r="E544" s="3">
        <f>(M544-C544)^2</f>
        <v>1.4452298132879245E-2</v>
      </c>
      <c r="K544" s="2">
        <f t="shared" si="60"/>
        <v>533.29521260164495</v>
      </c>
      <c r="L544" s="3">
        <v>-0.25626795171425198</v>
      </c>
      <c r="M544" s="3">
        <v>-0.10590092827398601</v>
      </c>
      <c r="O544" s="3">
        <f t="shared" si="57"/>
        <v>6.4112757443250054E-2</v>
      </c>
      <c r="P544" s="3">
        <f t="shared" si="58"/>
        <v>1.0727959853131101E-2</v>
      </c>
    </row>
    <row r="545" spans="1:16" x14ac:dyDescent="0.55000000000000004">
      <c r="A545" s="2">
        <f t="shared" si="59"/>
        <v>534.29521260164495</v>
      </c>
      <c r="C545">
        <f t="shared" si="55"/>
        <v>0.15642013336903463</v>
      </c>
      <c r="D545">
        <f t="shared" si="56"/>
        <v>2.9503422575985962E-2</v>
      </c>
      <c r="E545" s="3">
        <f>(M545-C545)^2</f>
        <v>1.3151670463443317E-2</v>
      </c>
      <c r="K545" s="2">
        <f t="shared" si="60"/>
        <v>534.29521260164495</v>
      </c>
      <c r="L545" s="3">
        <v>-0.15460845202593099</v>
      </c>
      <c r="M545" s="3">
        <v>4.1739400621797103E-2</v>
      </c>
      <c r="O545" s="3">
        <f t="shared" si="57"/>
        <v>2.2966029937407186E-2</v>
      </c>
      <c r="P545" s="3">
        <f t="shared" si="58"/>
        <v>1.9416769602853923E-3</v>
      </c>
    </row>
    <row r="546" spans="1:16" x14ac:dyDescent="0.55000000000000004">
      <c r="A546" s="2">
        <f t="shared" si="59"/>
        <v>535.29521260164495</v>
      </c>
      <c r="C546">
        <f t="shared" si="55"/>
        <v>0.25921404549588806</v>
      </c>
      <c r="D546">
        <f t="shared" si="56"/>
        <v>0.12078173066857033</v>
      </c>
      <c r="E546" s="3">
        <f>(M546-C546)^2</f>
        <v>6.4461963111705992E-3</v>
      </c>
      <c r="K546" s="2">
        <f t="shared" si="60"/>
        <v>535.29521260164495</v>
      </c>
      <c r="L546" s="3">
        <v>-1.42263064065116E-2</v>
      </c>
      <c r="M546" s="3">
        <v>0.17892583769940901</v>
      </c>
      <c r="O546" s="3">
        <f t="shared" si="57"/>
        <v>1.2461984510276348E-4</v>
      </c>
      <c r="P546" s="3">
        <f t="shared" si="58"/>
        <v>3.2851889029062734E-2</v>
      </c>
    </row>
    <row r="547" spans="1:16" x14ac:dyDescent="0.55000000000000004">
      <c r="A547" s="2">
        <f t="shared" si="59"/>
        <v>536.29521260164495</v>
      </c>
      <c r="C547">
        <f t="shared" si="55"/>
        <v>0.29686571370392534</v>
      </c>
      <c r="D547">
        <f t="shared" si="56"/>
        <v>0.18170677242832239</v>
      </c>
      <c r="E547" s="3">
        <f>(M547-C547)^2</f>
        <v>6.536471982253112E-4</v>
      </c>
      <c r="K547" s="2">
        <f t="shared" si="60"/>
        <v>536.29521260164495</v>
      </c>
      <c r="L547" s="3">
        <v>0.12971890590601601</v>
      </c>
      <c r="M547" s="3">
        <v>0.27129918874989001</v>
      </c>
      <c r="O547" s="3">
        <f t="shared" si="57"/>
        <v>1.7631029359826609E-2</v>
      </c>
      <c r="P547" s="3">
        <f t="shared" si="58"/>
        <v>7.4870231182999097E-2</v>
      </c>
    </row>
    <row r="548" spans="1:16" x14ac:dyDescent="0.55000000000000004">
      <c r="A548" s="2">
        <f t="shared" si="59"/>
        <v>537.29521260164495</v>
      </c>
      <c r="C548">
        <f t="shared" si="55"/>
        <v>0.25991301895685642</v>
      </c>
      <c r="D548">
        <f t="shared" si="56"/>
        <v>0.19696767253793895</v>
      </c>
      <c r="E548" s="3">
        <f>(M548-C548)^2</f>
        <v>1.2824245698577945E-3</v>
      </c>
      <c r="K548" s="2">
        <f t="shared" si="60"/>
        <v>537.29521260164495</v>
      </c>
      <c r="L548" s="3">
        <v>0.24117521351671301</v>
      </c>
      <c r="M548" s="3">
        <v>0.29572397495998198</v>
      </c>
      <c r="O548" s="3">
        <f t="shared" si="57"/>
        <v>5.9652295420751261E-2</v>
      </c>
      <c r="P548" s="3">
        <f t="shared" si="58"/>
        <v>8.8833229069513298E-2</v>
      </c>
    </row>
    <row r="549" spans="1:16" x14ac:dyDescent="0.55000000000000004">
      <c r="A549" s="2">
        <f t="shared" si="59"/>
        <v>538.29521260164495</v>
      </c>
      <c r="C549">
        <f t="shared" si="55"/>
        <v>0.15764242352977975</v>
      </c>
      <c r="D549">
        <f t="shared" si="56"/>
        <v>0.16272926351852357</v>
      </c>
      <c r="E549" s="3">
        <f>(M549-C549)^2</f>
        <v>7.8217102906179437E-3</v>
      </c>
      <c r="K549" s="2">
        <f t="shared" si="60"/>
        <v>538.29521260164495</v>
      </c>
      <c r="L549" s="3">
        <v>0.29222769275974397</v>
      </c>
      <c r="M549" s="3">
        <v>0.24608285710299299</v>
      </c>
      <c r="O549" s="3">
        <f t="shared" si="57"/>
        <v>8.7196581719277702E-2</v>
      </c>
      <c r="P549" s="3">
        <f t="shared" si="58"/>
        <v>6.1706494803768309E-2</v>
      </c>
    </row>
    <row r="550" spans="1:16" x14ac:dyDescent="0.55000000000000004">
      <c r="A550" s="2">
        <f t="shared" si="59"/>
        <v>539.29521260164495</v>
      </c>
      <c r="C550">
        <f t="shared" si="55"/>
        <v>1.5755220191334626E-2</v>
      </c>
      <c r="D550">
        <f t="shared" si="56"/>
        <v>8.7595889272306368E-2</v>
      </c>
      <c r="E550" s="3">
        <f>(M550-C550)^2</f>
        <v>1.4173745602258607E-2</v>
      </c>
      <c r="K550" s="2">
        <f t="shared" si="60"/>
        <v>539.29521260164495</v>
      </c>
      <c r="L550" s="3">
        <v>0.27008993350210397</v>
      </c>
      <c r="M550" s="3">
        <v>0.13480876109734299</v>
      </c>
      <c r="O550" s="3">
        <f t="shared" si="57"/>
        <v>7.4612514432544436E-2</v>
      </c>
      <c r="P550" s="3">
        <f t="shared" si="58"/>
        <v>1.880568573026083E-2</v>
      </c>
    </row>
    <row r="551" spans="1:16" x14ac:dyDescent="0.55000000000000004">
      <c r="A551" s="2">
        <f t="shared" si="59"/>
        <v>540.29521260164495</v>
      </c>
      <c r="C551">
        <f t="shared" si="55"/>
        <v>-0.13009137660798217</v>
      </c>
      <c r="D551">
        <f t="shared" si="56"/>
        <v>-9.5509247716999372E-3</v>
      </c>
      <c r="E551" s="3">
        <f>(M551-C551)^2</f>
        <v>1.4366983232796636E-2</v>
      </c>
      <c r="K551" s="2">
        <f t="shared" si="60"/>
        <v>540.29521260164495</v>
      </c>
      <c r="L551" s="3">
        <v>0.18030647488255599</v>
      </c>
      <c r="M551" s="3">
        <v>-1.02290254179749E-2</v>
      </c>
      <c r="O551" s="3">
        <f t="shared" si="57"/>
        <v>3.3624357170452771E-2</v>
      </c>
      <c r="P551" s="3">
        <f t="shared" si="58"/>
        <v>6.2472620826960621E-5</v>
      </c>
    </row>
    <row r="552" spans="1:16" x14ac:dyDescent="0.55000000000000004">
      <c r="A552" s="2">
        <f t="shared" si="59"/>
        <v>541.29521260164495</v>
      </c>
      <c r="C552">
        <f t="shared" si="55"/>
        <v>-0.24324513004487963</v>
      </c>
      <c r="D552">
        <f t="shared" si="56"/>
        <v>-0.10429752678267108</v>
      </c>
      <c r="E552" s="3">
        <f>(M552-C552)^2</f>
        <v>8.1975352374019754E-3</v>
      </c>
      <c r="K552" s="2">
        <f t="shared" si="60"/>
        <v>541.29521260164495</v>
      </c>
      <c r="L552" s="3">
        <v>4.53641410885081E-2</v>
      </c>
      <c r="M552" s="3">
        <v>-0.152704889061094</v>
      </c>
      <c r="O552" s="3">
        <f t="shared" si="57"/>
        <v>2.3451861061820497E-3</v>
      </c>
      <c r="P552" s="3">
        <f t="shared" si="58"/>
        <v>2.2614092065658817E-2</v>
      </c>
    </row>
    <row r="553" spans="1:16" x14ac:dyDescent="0.55000000000000004">
      <c r="A553" s="2">
        <f t="shared" si="59"/>
        <v>542.29521260164495</v>
      </c>
      <c r="C553">
        <f t="shared" si="55"/>
        <v>-0.29526973608880119</v>
      </c>
      <c r="D553">
        <f t="shared" si="56"/>
        <v>-0.17283345445765688</v>
      </c>
      <c r="E553" s="3">
        <f>(M553-C553)^2</f>
        <v>1.4695622703600306E-3</v>
      </c>
      <c r="K553" s="2">
        <f t="shared" si="60"/>
        <v>542.29521260164495</v>
      </c>
      <c r="L553" s="3">
        <v>-0.100939923259857</v>
      </c>
      <c r="M553" s="3">
        <v>-0.256934865926506</v>
      </c>
      <c r="O553" s="3">
        <f t="shared" si="57"/>
        <v>9.5798959223309076E-3</v>
      </c>
      <c r="P553" s="3">
        <f t="shared" si="58"/>
        <v>6.4826151711555161E-2</v>
      </c>
    </row>
    <row r="554" spans="1:16" x14ac:dyDescent="0.55000000000000004">
      <c r="A554" s="2">
        <f t="shared" si="59"/>
        <v>543.29521260164495</v>
      </c>
      <c r="C554">
        <f t="shared" si="55"/>
        <v>-0.27309105915341381</v>
      </c>
      <c r="D554">
        <f t="shared" si="56"/>
        <v>-0.19793516534059435</v>
      </c>
      <c r="E554" s="3">
        <f>(M554-C554)^2</f>
        <v>5.6277373353696286E-4</v>
      </c>
      <c r="K554" s="2">
        <f t="shared" si="60"/>
        <v>543.29521260164495</v>
      </c>
      <c r="L554" s="3">
        <v>-0.221962957641968</v>
      </c>
      <c r="M554" s="3">
        <v>-0.29681391171243299</v>
      </c>
      <c r="O554" s="3">
        <f t="shared" si="57"/>
        <v>4.7917199988984707E-2</v>
      </c>
      <c r="P554" s="3">
        <f t="shared" si="58"/>
        <v>8.6723681975817202E-2</v>
      </c>
    </row>
    <row r="555" spans="1:16" x14ac:dyDescent="0.55000000000000004">
      <c r="A555" s="2">
        <f t="shared" si="59"/>
        <v>544.29521260164495</v>
      </c>
      <c r="C555">
        <f t="shared" si="55"/>
        <v>-0.18228275085145687</v>
      </c>
      <c r="D555">
        <f t="shared" si="56"/>
        <v>-0.17329442960547561</v>
      </c>
      <c r="E555" s="3">
        <f>(M555-C555)^2</f>
        <v>6.4114164720987356E-3</v>
      </c>
      <c r="K555" s="2">
        <f t="shared" si="60"/>
        <v>544.29521260164495</v>
      </c>
      <c r="L555" s="3">
        <v>-0.28739399232442597</v>
      </c>
      <c r="M555" s="3">
        <v>-0.26235407201015098</v>
      </c>
      <c r="O555" s="3">
        <f t="shared" si="57"/>
        <v>8.0844124280205751E-2</v>
      </c>
      <c r="P555" s="3">
        <f t="shared" si="58"/>
        <v>6.7615085491343152E-2</v>
      </c>
    </row>
    <row r="556" spans="1:16" x14ac:dyDescent="0.55000000000000004">
      <c r="A556" s="2">
        <f t="shared" si="59"/>
        <v>545.29521260164495</v>
      </c>
      <c r="C556">
        <f t="shared" si="55"/>
        <v>-4.5665553623567619E-2</v>
      </c>
      <c r="D556">
        <f t="shared" si="56"/>
        <v>-0.10510363090390568</v>
      </c>
      <c r="E556" s="3">
        <f>(M556-C556)^2</f>
        <v>1.3577020819902494E-2</v>
      </c>
      <c r="K556" s="2">
        <f t="shared" si="60"/>
        <v>545.29521260164495</v>
      </c>
      <c r="L556" s="3">
        <v>-0.28084541876633901</v>
      </c>
      <c r="M556" s="3">
        <v>-0.16218602744642199</v>
      </c>
      <c r="O556" s="3">
        <f t="shared" si="57"/>
        <v>7.7163083004409105E-2</v>
      </c>
      <c r="P556" s="3">
        <f t="shared" si="58"/>
        <v>2.5555527931941262E-2</v>
      </c>
    </row>
    <row r="557" spans="1:16" x14ac:dyDescent="0.55000000000000004">
      <c r="A557" s="2">
        <f t="shared" si="59"/>
        <v>546.29521260164495</v>
      </c>
      <c r="C557">
        <f t="shared" si="55"/>
        <v>0.10242770628117205</v>
      </c>
      <c r="D557">
        <f t="shared" si="56"/>
        <v>-1.0499578445209962E-2</v>
      </c>
      <c r="E557" s="3">
        <f>(M557-C557)^2</f>
        <v>1.533267828796398E-2</v>
      </c>
      <c r="K557" s="2">
        <f t="shared" si="60"/>
        <v>546.29521260164495</v>
      </c>
      <c r="L557" s="3">
        <v>-0.20395736783973001</v>
      </c>
      <c r="M557" s="3">
        <v>-2.1397486179667601E-2</v>
      </c>
      <c r="O557" s="3">
        <f t="shared" si="57"/>
        <v>4.0358554861146125E-2</v>
      </c>
      <c r="P557" s="3">
        <f t="shared" si="58"/>
        <v>3.6375732334357097E-4</v>
      </c>
    </row>
    <row r="558" spans="1:16" x14ac:dyDescent="0.55000000000000004">
      <c r="A558" s="2">
        <f t="shared" si="59"/>
        <v>547.29521260164495</v>
      </c>
      <c r="C558">
        <f t="shared" si="55"/>
        <v>0.22478019039635749</v>
      </c>
      <c r="D558">
        <f t="shared" si="56"/>
        <v>8.6743089134877618E-2</v>
      </c>
      <c r="E558" s="3">
        <f>(M558-C558)^2</f>
        <v>1.0006001331170416E-2</v>
      </c>
      <c r="K558" s="2">
        <f t="shared" si="60"/>
        <v>547.29521260164495</v>
      </c>
      <c r="L558" s="3">
        <v>-7.5986928878008397E-2</v>
      </c>
      <c r="M558" s="3">
        <v>0.124750188241152</v>
      </c>
      <c r="O558" s="3">
        <f t="shared" si="57"/>
        <v>5.3179022457827026E-3</v>
      </c>
      <c r="P558" s="3">
        <f t="shared" si="58"/>
        <v>1.614811949533012E-2</v>
      </c>
    </row>
    <row r="559" spans="1:16" x14ac:dyDescent="0.55000000000000004">
      <c r="A559" s="2">
        <f t="shared" si="59"/>
        <v>548.29521260164495</v>
      </c>
      <c r="C559">
        <f t="shared" si="55"/>
        <v>0.29064389141761243</v>
      </c>
      <c r="D559">
        <f t="shared" si="56"/>
        <v>0.16218663136322789</v>
      </c>
      <c r="E559" s="3">
        <f>(M559-C559)^2</f>
        <v>2.6000297945428484E-3</v>
      </c>
      <c r="K559" s="2">
        <f t="shared" si="60"/>
        <v>548.29521260164495</v>
      </c>
      <c r="L559" s="3">
        <v>7.1014907809894598E-2</v>
      </c>
      <c r="M559" s="3">
        <v>0.23965340412299199</v>
      </c>
      <c r="O559" s="3">
        <f t="shared" si="57"/>
        <v>5.4875335377288208E-3</v>
      </c>
      <c r="P559" s="3">
        <f t="shared" si="58"/>
        <v>5.8553578584189546E-2</v>
      </c>
    </row>
    <row r="560" spans="1:16" x14ac:dyDescent="0.55000000000000004">
      <c r="A560" s="2">
        <f t="shared" si="59"/>
        <v>549.29521260164495</v>
      </c>
      <c r="C560">
        <f t="shared" si="55"/>
        <v>0.2834668155318088</v>
      </c>
      <c r="D560">
        <f t="shared" si="56"/>
        <v>0.19687157549778081</v>
      </c>
      <c r="E560" s="3">
        <f>(M560-C560)^2</f>
        <v>1.2248120504798873E-4</v>
      </c>
      <c r="K560" s="2">
        <f t="shared" si="60"/>
        <v>549.29521260164495</v>
      </c>
      <c r="L560" s="3">
        <v>0.20023062029230501</v>
      </c>
      <c r="M560" s="3">
        <v>0.29453393824044399</v>
      </c>
      <c r="O560" s="3">
        <f t="shared" si="57"/>
        <v>4.1328288126601741E-2</v>
      </c>
      <c r="P560" s="3">
        <f t="shared" si="58"/>
        <v>8.8125266657954171E-2</v>
      </c>
    </row>
    <row r="561" spans="1:16" x14ac:dyDescent="0.55000000000000004">
      <c r="A561" s="2">
        <f t="shared" si="59"/>
        <v>550.29521260164495</v>
      </c>
      <c r="C561">
        <f t="shared" si="55"/>
        <v>0.20505261048142456</v>
      </c>
      <c r="D561">
        <f t="shared" si="56"/>
        <v>0.18208136033984404</v>
      </c>
      <c r="E561" s="3">
        <f>(M561-C561)^2</f>
        <v>4.9835142321024038E-3</v>
      </c>
      <c r="K561" s="2">
        <f t="shared" si="60"/>
        <v>550.29521260164495</v>
      </c>
      <c r="L561" s="3">
        <v>0.27929733178191801</v>
      </c>
      <c r="M561" s="3">
        <v>0.27564662036967502</v>
      </c>
      <c r="O561" s="3">
        <f t="shared" si="57"/>
        <v>7.9727345956804432E-2</v>
      </c>
      <c r="P561" s="3">
        <f t="shared" si="58"/>
        <v>7.7268256793275591E-2</v>
      </c>
    </row>
    <row r="562" spans="1:16" x14ac:dyDescent="0.55000000000000004">
      <c r="A562" s="2">
        <f t="shared" si="59"/>
        <v>551.29521260164495</v>
      </c>
      <c r="C562">
        <f t="shared" si="55"/>
        <v>7.5107296680272204E-2</v>
      </c>
      <c r="D562">
        <f t="shared" si="56"/>
        <v>0.12153286705450379</v>
      </c>
      <c r="E562" s="3">
        <f>(M562-C562)^2</f>
        <v>1.268204807900607E-2</v>
      </c>
      <c r="K562" s="2">
        <f t="shared" si="60"/>
        <v>551.29521260164495</v>
      </c>
      <c r="L562" s="3">
        <v>0.28841229389189299</v>
      </c>
      <c r="M562" s="3">
        <v>0.187721896439833</v>
      </c>
      <c r="O562" s="3">
        <f t="shared" si="57"/>
        <v>8.495783558684844E-2</v>
      </c>
      <c r="P562" s="3">
        <f t="shared" si="58"/>
        <v>3.6117846818240686E-2</v>
      </c>
    </row>
    <row r="563" spans="1:16" x14ac:dyDescent="0.55000000000000004">
      <c r="A563" s="2">
        <f t="shared" si="59"/>
        <v>552.29521260164495</v>
      </c>
      <c r="C563">
        <f t="shared" si="55"/>
        <v>-7.3712989081084493E-2</v>
      </c>
      <c r="D563">
        <f t="shared" si="56"/>
        <v>3.0442341779072249E-2</v>
      </c>
      <c r="E563" s="3">
        <f>(M563-C563)^2</f>
        <v>1.6000744201086943E-2</v>
      </c>
      <c r="K563" s="2">
        <f t="shared" si="60"/>
        <v>552.29521260164495</v>
      </c>
      <c r="L563" s="3">
        <v>0.22529260781666599</v>
      </c>
      <c r="M563" s="3">
        <v>5.2781059004534697E-2</v>
      </c>
      <c r="O563" s="3">
        <f t="shared" si="57"/>
        <v>5.2146274719382865E-2</v>
      </c>
      <c r="P563" s="3">
        <f t="shared" si="58"/>
        <v>3.0366846898930364E-3</v>
      </c>
    </row>
    <row r="564" spans="1:16" x14ac:dyDescent="0.55000000000000004">
      <c r="A564" s="2">
        <f t="shared" si="59"/>
        <v>553.29521260164495</v>
      </c>
      <c r="C564">
        <f t="shared" si="55"/>
        <v>-0.20400870181817116</v>
      </c>
      <c r="D564">
        <f t="shared" si="56"/>
        <v>-6.8298550010405884E-2</v>
      </c>
      <c r="E564" s="3">
        <f>(M564-C564)^2</f>
        <v>1.1800385592273683E-2</v>
      </c>
      <c r="K564" s="2">
        <f t="shared" si="60"/>
        <v>553.29521260164495</v>
      </c>
      <c r="L564" s="3">
        <v>0.105746990499882</v>
      </c>
      <c r="M564" s="3">
        <v>-9.5379122088367893E-2</v>
      </c>
      <c r="O564" s="3">
        <f t="shared" si="57"/>
        <v>1.183960979086884E-2</v>
      </c>
      <c r="P564" s="3">
        <f t="shared" si="58"/>
        <v>8.6590579001324369E-3</v>
      </c>
    </row>
    <row r="565" spans="1:16" x14ac:dyDescent="0.55000000000000004">
      <c r="A565" s="2">
        <f t="shared" si="59"/>
        <v>554.29521260164495</v>
      </c>
      <c r="C565">
        <f t="shared" si="55"/>
        <v>-0.28303564711645862</v>
      </c>
      <c r="D565">
        <f t="shared" si="56"/>
        <v>-0.1498755539574407</v>
      </c>
      <c r="E565" s="3">
        <f>(M565-C565)^2</f>
        <v>4.0176121760988935E-3</v>
      </c>
      <c r="K565" s="2">
        <f t="shared" si="60"/>
        <v>554.29521260164495</v>
      </c>
      <c r="L565" s="3">
        <v>-4.0283616594299597E-2</v>
      </c>
      <c r="M565" s="3">
        <v>-0.219651010365122</v>
      </c>
      <c r="O565" s="3">
        <f t="shared" si="57"/>
        <v>1.3853757506233483E-3</v>
      </c>
      <c r="P565" s="3">
        <f t="shared" si="58"/>
        <v>4.7230567368512812E-2</v>
      </c>
    </row>
    <row r="566" spans="1:16" x14ac:dyDescent="0.55000000000000004">
      <c r="A566" s="2">
        <f t="shared" si="59"/>
        <v>555.29521260164495</v>
      </c>
      <c r="C566">
        <f t="shared" si="55"/>
        <v>-0.29093381879095737</v>
      </c>
      <c r="D566">
        <f t="shared" si="56"/>
        <v>-0.19378781688055255</v>
      </c>
      <c r="E566" s="3">
        <f>(M566-C566)^2</f>
        <v>4.0960834176080654E-6</v>
      </c>
      <c r="K566" s="2">
        <f t="shared" si="60"/>
        <v>555.29521260164495</v>
      </c>
      <c r="L566" s="3">
        <v>-0.17622494201102401</v>
      </c>
      <c r="M566" s="3">
        <v>-0.28890994047998902</v>
      </c>
      <c r="O566" s="3">
        <f t="shared" si="57"/>
        <v>2.9985064911363556E-2</v>
      </c>
      <c r="P566" s="3">
        <f t="shared" si="58"/>
        <v>8.2130891961141081E-2</v>
      </c>
    </row>
    <row r="567" spans="1:16" x14ac:dyDescent="0.55000000000000004">
      <c r="A567" s="2">
        <f t="shared" si="59"/>
        <v>556.29521260164495</v>
      </c>
      <c r="C567">
        <f t="shared" si="55"/>
        <v>-0.2257183528473253</v>
      </c>
      <c r="D567">
        <f t="shared" si="56"/>
        <v>-0.1889998899216738</v>
      </c>
      <c r="E567" s="3">
        <f>(M567-C567)^2</f>
        <v>3.6109560295344164E-3</v>
      </c>
      <c r="K567" s="2">
        <f t="shared" si="60"/>
        <v>556.29521260164495</v>
      </c>
      <c r="L567" s="3">
        <v>-0.26802963748091602</v>
      </c>
      <c r="M567" s="3">
        <v>-0.285809583734489</v>
      </c>
      <c r="O567" s="3">
        <f t="shared" si="57"/>
        <v>7.0207329307079749E-2</v>
      </c>
      <c r="P567" s="3">
        <f t="shared" si="58"/>
        <v>8.0363473457406451E-2</v>
      </c>
    </row>
    <row r="568" spans="1:16" x14ac:dyDescent="0.55000000000000004">
      <c r="A568" s="2">
        <f t="shared" si="59"/>
        <v>557.29521260164495</v>
      </c>
      <c r="C568">
        <f t="shared" si="55"/>
        <v>-0.10377833723662577</v>
      </c>
      <c r="D568">
        <f t="shared" si="56"/>
        <v>-0.13671501152887683</v>
      </c>
      <c r="E568" s="3">
        <f>(M568-C568)^2</f>
        <v>1.1523615963150949E-2</v>
      </c>
      <c r="K568" s="2">
        <f t="shared" si="60"/>
        <v>557.29521260164495</v>
      </c>
      <c r="L568" s="3">
        <v>-0.29270464750855502</v>
      </c>
      <c r="M568" s="3">
        <v>-0.211126443708752</v>
      </c>
      <c r="O568" s="3">
        <f t="shared" si="57"/>
        <v>8.3892295262507119E-2</v>
      </c>
      <c r="P568" s="3">
        <f t="shared" si="58"/>
        <v>4.359801655740865E-2</v>
      </c>
    </row>
    <row r="569" spans="1:16" x14ac:dyDescent="0.55000000000000004">
      <c r="A569" s="2">
        <f t="shared" si="59"/>
        <v>558.29521260164495</v>
      </c>
      <c r="C569">
        <f t="shared" si="55"/>
        <v>4.4241876863413236E-2</v>
      </c>
      <c r="D569">
        <f t="shared" si="56"/>
        <v>-5.0072725491210848E-2</v>
      </c>
      <c r="E569" s="3">
        <f>(M569-C569)^2</f>
        <v>1.6334693915878717E-2</v>
      </c>
      <c r="K569" s="2">
        <f t="shared" si="60"/>
        <v>558.29521260164495</v>
      </c>
      <c r="L569" s="3">
        <v>-0.244069962759871</v>
      </c>
      <c r="M569" s="3">
        <v>-8.3565376122787499E-2</v>
      </c>
      <c r="O569" s="3">
        <f t="shared" si="57"/>
        <v>5.8084365493859695E-2</v>
      </c>
      <c r="P569" s="3">
        <f t="shared" si="58"/>
        <v>6.599988465210478E-3</v>
      </c>
    </row>
    <row r="570" spans="1:16" x14ac:dyDescent="0.55000000000000004">
      <c r="A570" s="2">
        <f t="shared" si="59"/>
        <v>559.29521260164495</v>
      </c>
      <c r="C570">
        <f t="shared" si="55"/>
        <v>0.18114380789144791</v>
      </c>
      <c r="D570">
        <f t="shared" si="56"/>
        <v>4.9153175340122326E-2</v>
      </c>
      <c r="E570" s="3">
        <f>(M570-C570)^2</f>
        <v>1.3506774509352996E-2</v>
      </c>
      <c r="K570" s="2">
        <f t="shared" si="60"/>
        <v>559.29521260164495</v>
      </c>
      <c r="L570" s="3">
        <v>-0.134306441737852</v>
      </c>
      <c r="M570" s="3">
        <v>6.4925158315086898E-2</v>
      </c>
      <c r="O570" s="3">
        <f t="shared" si="57"/>
        <v>1.7224846115431583E-2</v>
      </c>
      <c r="P570" s="3">
        <f t="shared" si="58"/>
        <v>4.5225922760985344E-3</v>
      </c>
    </row>
    <row r="571" spans="1:16" x14ac:dyDescent="0.55000000000000004">
      <c r="A571" s="2">
        <f t="shared" si="59"/>
        <v>560.29521260164495</v>
      </c>
      <c r="C571">
        <f t="shared" si="55"/>
        <v>0.27252307406746046</v>
      </c>
      <c r="D571">
        <f t="shared" si="56"/>
        <v>0.13602655055401452</v>
      </c>
      <c r="E571" s="3">
        <f>(M571-C571)^2</f>
        <v>5.680379134653241E-3</v>
      </c>
      <c r="K571" s="2">
        <f t="shared" si="60"/>
        <v>560.29521260164495</v>
      </c>
      <c r="L571" s="3">
        <v>9.0949607940887002E-3</v>
      </c>
      <c r="M571" s="3">
        <v>0.197154784086506</v>
      </c>
      <c r="O571" s="3">
        <f t="shared" si="57"/>
        <v>1.4781553671986379E-4</v>
      </c>
      <c r="P571" s="3">
        <f t="shared" si="58"/>
        <v>3.9792209420857254E-2</v>
      </c>
    </row>
    <row r="572" spans="1:16" x14ac:dyDescent="0.55000000000000004">
      <c r="A572" s="2">
        <f t="shared" si="59"/>
        <v>561.29521260164495</v>
      </c>
      <c r="C572">
        <f t="shared" si="55"/>
        <v>0.29541544737295078</v>
      </c>
      <c r="D572">
        <f t="shared" si="56"/>
        <v>0.18871553302531449</v>
      </c>
      <c r="E572" s="3">
        <f>(M572-C572)^2</f>
        <v>2.3745812209827869E-4</v>
      </c>
      <c r="K572" s="2">
        <f t="shared" si="60"/>
        <v>561.29521260164495</v>
      </c>
      <c r="L572" s="3">
        <v>0.15021847397410901</v>
      </c>
      <c r="M572" s="3">
        <v>0.28000577112397401</v>
      </c>
      <c r="O572" s="3">
        <f t="shared" si="57"/>
        <v>2.3495204288337818E-2</v>
      </c>
      <c r="P572" s="3">
        <f t="shared" si="58"/>
        <v>7.9710699935638077E-2</v>
      </c>
    </row>
    <row r="573" spans="1:16" x14ac:dyDescent="0.55000000000000004">
      <c r="A573" s="2">
        <f t="shared" si="59"/>
        <v>562.29521260164495</v>
      </c>
      <c r="C573">
        <f t="shared" si="55"/>
        <v>0.24406791946729048</v>
      </c>
      <c r="D573">
        <f t="shared" si="56"/>
        <v>0.19397902487519664</v>
      </c>
      <c r="E573" s="3">
        <f>(M573-C573)^2</f>
        <v>2.3677621499159931E-3</v>
      </c>
      <c r="K573" s="2">
        <f t="shared" si="60"/>
        <v>562.29521260164495</v>
      </c>
      <c r="L573" s="3">
        <v>0.25371883845955601</v>
      </c>
      <c r="M573" s="3">
        <v>0.29272757575374603</v>
      </c>
      <c r="O573" s="3">
        <f t="shared" si="57"/>
        <v>6.5936902552599916E-2</v>
      </c>
      <c r="P573" s="3">
        <f t="shared" si="58"/>
        <v>8.7056059675782477E-2</v>
      </c>
    </row>
    <row r="574" spans="1:16" x14ac:dyDescent="0.55000000000000004">
      <c r="A574" s="2">
        <f t="shared" si="59"/>
        <v>563.29521260164495</v>
      </c>
      <c r="C574">
        <f t="shared" si="55"/>
        <v>0.13138447161840322</v>
      </c>
      <c r="D574">
        <f t="shared" si="56"/>
        <v>0.15049427497999371</v>
      </c>
      <c r="E574" s="3">
        <f>(M574-C574)^2</f>
        <v>1.0150456000990024E-2</v>
      </c>
      <c r="K574" s="2">
        <f t="shared" si="60"/>
        <v>563.29521260164495</v>
      </c>
      <c r="L574" s="3">
        <v>0.29367374589540302</v>
      </c>
      <c r="M574" s="3">
        <v>0.23213394308595001</v>
      </c>
      <c r="O574" s="3">
        <f t="shared" si="57"/>
        <v>8.8052684796969996E-2</v>
      </c>
      <c r="P574" s="3">
        <f t="shared" si="58"/>
        <v>5.4971025566782801E-2</v>
      </c>
    </row>
    <row r="575" spans="1:16" x14ac:dyDescent="0.55000000000000004">
      <c r="A575" s="2">
        <f t="shared" si="59"/>
        <v>564.29521260164495</v>
      </c>
      <c r="C575">
        <f t="shared" si="55"/>
        <v>-1.4316783120298378E-2</v>
      </c>
      <c r="D575">
        <f t="shared" si="56"/>
        <v>6.9189295280585761E-2</v>
      </c>
      <c r="E575" s="3">
        <f>(M575-C575)^2</f>
        <v>1.6311812793254672E-2</v>
      </c>
      <c r="K575" s="2">
        <f t="shared" si="60"/>
        <v>564.29521260164495</v>
      </c>
      <c r="L575" s="3">
        <v>0.26007624185209</v>
      </c>
      <c r="M575" s="3">
        <v>0.113400924317843</v>
      </c>
      <c r="O575" s="3">
        <f t="shared" si="57"/>
        <v>6.9242250344593845E-2</v>
      </c>
      <c r="P575" s="3">
        <f t="shared" si="58"/>
        <v>1.3392504156470171E-2</v>
      </c>
    </row>
    <row r="576" spans="1:16" x14ac:dyDescent="0.55000000000000004">
      <c r="A576" s="2">
        <f t="shared" si="59"/>
        <v>565.29521260164495</v>
      </c>
      <c r="C576">
        <f t="shared" si="55"/>
        <v>-0.15642013336903535</v>
      </c>
      <c r="D576">
        <f t="shared" si="56"/>
        <v>-2.9503422575986541E-2</v>
      </c>
      <c r="E576" s="3">
        <f>(M576-C576)^2</f>
        <v>1.5051872737610309E-2</v>
      </c>
      <c r="K576" s="2">
        <f t="shared" si="60"/>
        <v>565.29521260164495</v>
      </c>
      <c r="L576" s="3">
        <v>0.16134102964104899</v>
      </c>
      <c r="M576" s="3">
        <v>-3.3734059433929299E-2</v>
      </c>
      <c r="O576" s="3">
        <f t="shared" si="57"/>
        <v>2.7028678553289134E-2</v>
      </c>
      <c r="P576" s="3">
        <f t="shared" si="58"/>
        <v>9.8652505270359434E-4</v>
      </c>
    </row>
    <row r="577" spans="1:16" x14ac:dyDescent="0.55000000000000004">
      <c r="A577" s="2">
        <f t="shared" si="59"/>
        <v>566.29521260164495</v>
      </c>
      <c r="C577">
        <f t="shared" si="55"/>
        <v>-0.25921404549588845</v>
      </c>
      <c r="D577">
        <f t="shared" si="56"/>
        <v>-0.12078173066857079</v>
      </c>
      <c r="E577" s="3">
        <f>(M577-C577)^2</f>
        <v>7.5331822517617688E-3</v>
      </c>
      <c r="K577" s="2">
        <f t="shared" si="60"/>
        <v>566.29521260164495</v>
      </c>
      <c r="L577" s="3">
        <v>2.2196955669323799E-2</v>
      </c>
      <c r="M577" s="3">
        <v>-0.17242013872956199</v>
      </c>
      <c r="O577" s="3">
        <f t="shared" si="57"/>
        <v>6.3806437571328214E-4</v>
      </c>
      <c r="P577" s="3">
        <f t="shared" si="58"/>
        <v>2.8932334764250951E-2</v>
      </c>
    </row>
    <row r="578" spans="1:16" x14ac:dyDescent="0.55000000000000004">
      <c r="A578" s="2">
        <f t="shared" si="59"/>
        <v>567.29521260164495</v>
      </c>
      <c r="C578">
        <f t="shared" si="55"/>
        <v>-0.29686571370392528</v>
      </c>
      <c r="D578">
        <f t="shared" si="56"/>
        <v>-0.18170677242831815</v>
      </c>
      <c r="E578" s="3">
        <f>(M578-C578)^2</f>
        <v>8.3770819183037423E-4</v>
      </c>
      <c r="K578" s="2">
        <f t="shared" si="60"/>
        <v>567.29521260164495</v>
      </c>
      <c r="L578" s="3">
        <v>-0.12250648354969899</v>
      </c>
      <c r="M578" s="3">
        <v>-0.26792252466348998</v>
      </c>
      <c r="O578" s="3">
        <f t="shared" si="57"/>
        <v>1.4266750418726666E-2</v>
      </c>
      <c r="P578" s="3">
        <f t="shared" si="58"/>
        <v>7.0542011605871674E-2</v>
      </c>
    </row>
    <row r="579" spans="1:16" x14ac:dyDescent="0.55000000000000004">
      <c r="A579" s="2">
        <f t="shared" si="59"/>
        <v>568.29521260164495</v>
      </c>
      <c r="C579">
        <f t="shared" si="55"/>
        <v>-0.25991301895686414</v>
      </c>
      <c r="D579">
        <f t="shared" si="56"/>
        <v>-0.19696767253794001</v>
      </c>
      <c r="E579" s="3">
        <f>(M579-C579)^2</f>
        <v>1.3256177035034017E-3</v>
      </c>
      <c r="K579" s="2">
        <f t="shared" si="60"/>
        <v>568.29521260164495</v>
      </c>
      <c r="L579" s="3">
        <v>-0.23652741398865099</v>
      </c>
      <c r="M579" s="3">
        <v>-0.29632205222476898</v>
      </c>
      <c r="O579" s="3">
        <f t="shared" si="57"/>
        <v>5.4505641700156544E-2</v>
      </c>
      <c r="P579" s="3">
        <f t="shared" si="58"/>
        <v>8.6434229633138959E-2</v>
      </c>
    </row>
    <row r="580" spans="1:16" x14ac:dyDescent="0.55000000000000004">
      <c r="A580" s="2">
        <f t="shared" si="59"/>
        <v>569.29521260164495</v>
      </c>
      <c r="C580">
        <f t="shared" si="55"/>
        <v>-0.157642423529779</v>
      </c>
      <c r="D580">
        <f t="shared" si="56"/>
        <v>-0.16272926351852326</v>
      </c>
      <c r="E580" s="3">
        <f>(M580-C580)^2</f>
        <v>8.6236222083758557E-3</v>
      </c>
      <c r="K580" s="2">
        <f t="shared" si="60"/>
        <v>569.29521260164495</v>
      </c>
      <c r="L580" s="3">
        <v>-0.291308586284594</v>
      </c>
      <c r="M580" s="3">
        <v>-0.25050588355780001</v>
      </c>
      <c r="O580" s="3">
        <f t="shared" si="57"/>
        <v>8.3085529249164056E-2</v>
      </c>
      <c r="P580" s="3">
        <f t="shared" si="58"/>
        <v>6.1593719658900536E-2</v>
      </c>
    </row>
    <row r="581" spans="1:16" x14ac:dyDescent="0.55000000000000004">
      <c r="A581" s="2">
        <f t="shared" si="59"/>
        <v>570.29521260164495</v>
      </c>
      <c r="C581">
        <f t="shared" si="55"/>
        <v>-1.5755220191333755E-2</v>
      </c>
      <c r="D581">
        <f t="shared" si="56"/>
        <v>-8.7595889272305855E-2</v>
      </c>
      <c r="E581" s="3">
        <f>(M581-C581)^2</f>
        <v>1.5924860554480658E-2</v>
      </c>
      <c r="K581" s="2">
        <f t="shared" si="60"/>
        <v>570.29521260164495</v>
      </c>
      <c r="L581" s="3">
        <v>-0.273129715998291</v>
      </c>
      <c r="M581" s="3">
        <v>-0.1419489623281</v>
      </c>
      <c r="O581" s="3">
        <f t="shared" si="57"/>
        <v>7.2936041618053393E-2</v>
      </c>
      <c r="P581" s="3">
        <f t="shared" si="58"/>
        <v>1.9494833244544034E-2</v>
      </c>
    </row>
    <row r="582" spans="1:16" x14ac:dyDescent="0.55000000000000004">
      <c r="A582" s="2">
        <f t="shared" si="59"/>
        <v>571.29521260164495</v>
      </c>
      <c r="C582">
        <f t="shared" si="55"/>
        <v>0.13009137660798295</v>
      </c>
      <c r="D582">
        <f t="shared" si="56"/>
        <v>9.5509247717005183E-3</v>
      </c>
      <c r="E582" s="3">
        <f>(M582-C582)^2</f>
        <v>1.6366448096277325E-2</v>
      </c>
      <c r="K582" s="2">
        <f t="shared" si="60"/>
        <v>571.29521260164495</v>
      </c>
      <c r="L582" s="3">
        <v>-0.18654381396646799</v>
      </c>
      <c r="M582" s="3">
        <v>2.1599571041045098E-3</v>
      </c>
      <c r="O582" s="3">
        <f t="shared" si="57"/>
        <v>3.3665216246390267E-2</v>
      </c>
      <c r="P582" s="3">
        <f t="shared" si="58"/>
        <v>2.011540594580732E-5</v>
      </c>
    </row>
    <row r="583" spans="1:16" x14ac:dyDescent="0.55000000000000004">
      <c r="A583" s="2">
        <f t="shared" si="59"/>
        <v>572.29521260164495</v>
      </c>
      <c r="C583">
        <f t="shared" ref="C583:C646" si="61">$B$2*EXP(-C$4*((PI()/($B$1*$B$3)))^0.5)*SIN(2*PI()*$A583/$B$3-C$4*SQRT(PI()/($B$1*$B$3)))</f>
        <v>0.2432451300448801</v>
      </c>
      <c r="D583">
        <f t="shared" ref="D583:D646" si="62">$B$2*EXP(-D$4*((PI()/($B$1*$B$3)))^0.5)*SIN(2*PI()*$A583/$B$3-D$4*SQRT(PI()/($B$1*$B$3)))</f>
        <v>0.10429752678267157</v>
      </c>
      <c r="E583" s="3">
        <f>(M583-C583)^2</f>
        <v>9.5096097889253994E-3</v>
      </c>
      <c r="K583" s="2">
        <f t="shared" si="60"/>
        <v>572.29521260164495</v>
      </c>
      <c r="L583" s="3">
        <v>-5.32368564929371E-2</v>
      </c>
      <c r="M583" s="3">
        <v>0.145727901880184</v>
      </c>
      <c r="O583" s="3">
        <f t="shared" ref="O583:O646" si="63">(L583-$J$1)^2</f>
        <v>2.5174178312906488E-3</v>
      </c>
      <c r="P583" s="3">
        <f t="shared" ref="P583:P646" si="64">(M583-$J$2)^2</f>
        <v>2.1919680430001774E-2</v>
      </c>
    </row>
    <row r="584" spans="1:16" x14ac:dyDescent="0.55000000000000004">
      <c r="A584" s="2">
        <f t="shared" si="59"/>
        <v>573.29521260164495</v>
      </c>
      <c r="C584">
        <f t="shared" si="61"/>
        <v>0.2952697360888013</v>
      </c>
      <c r="D584">
        <f t="shared" si="62"/>
        <v>0.17283345445765716</v>
      </c>
      <c r="E584" s="3">
        <f>(M584-C584)^2</f>
        <v>1.8039002162561276E-3</v>
      </c>
      <c r="K584" s="2">
        <f t="shared" si="60"/>
        <v>573.29521260164495</v>
      </c>
      <c r="L584" s="3">
        <v>9.3403601946731502E-2</v>
      </c>
      <c r="M584" s="3">
        <v>0.25279738960010201</v>
      </c>
      <c r="O584" s="3">
        <f t="shared" si="63"/>
        <v>9.3058015306131756E-3</v>
      </c>
      <c r="P584" s="3">
        <f t="shared" si="64"/>
        <v>6.5087465855480267E-2</v>
      </c>
    </row>
    <row r="585" spans="1:16" x14ac:dyDescent="0.55000000000000004">
      <c r="A585" s="2">
        <f t="shared" si="59"/>
        <v>574.29521260164495</v>
      </c>
      <c r="C585">
        <f t="shared" si="61"/>
        <v>0.27309105915341342</v>
      </c>
      <c r="D585">
        <f t="shared" si="62"/>
        <v>0.19793516534059435</v>
      </c>
      <c r="E585" s="3">
        <f>(M585-C585)^2</f>
        <v>5.5042526371719229E-4</v>
      </c>
      <c r="K585" s="2">
        <f t="shared" si="60"/>
        <v>574.29521260164495</v>
      </c>
      <c r="L585" s="3">
        <v>0.21665054884496099</v>
      </c>
      <c r="M585" s="3">
        <v>0.29655220285352302</v>
      </c>
      <c r="O585" s="3">
        <f t="shared" si="63"/>
        <v>4.8274034981002446E-2</v>
      </c>
      <c r="P585" s="3">
        <f t="shared" si="64"/>
        <v>8.9327620084832929E-2</v>
      </c>
    </row>
    <row r="586" spans="1:16" x14ac:dyDescent="0.55000000000000004">
      <c r="A586" s="2">
        <f t="shared" si="59"/>
        <v>575.29521260164495</v>
      </c>
      <c r="C586">
        <f t="shared" si="61"/>
        <v>0.18228275085145618</v>
      </c>
      <c r="D586">
        <f t="shared" si="62"/>
        <v>0.17329442960547534</v>
      </c>
      <c r="E586" s="3">
        <f>(M586-C586)^2</f>
        <v>7.0142176685895679E-3</v>
      </c>
      <c r="K586" s="2">
        <f t="shared" si="60"/>
        <v>575.29521260164495</v>
      </c>
      <c r="L586" s="3">
        <v>0.28563602178253999</v>
      </c>
      <c r="M586" s="3">
        <v>0.26603367722597199</v>
      </c>
      <c r="O586" s="3">
        <f t="shared" si="63"/>
        <v>8.3347113923905355E-2</v>
      </c>
      <c r="P586" s="3">
        <f t="shared" si="64"/>
        <v>7.2016413492264605E-2</v>
      </c>
    </row>
    <row r="587" spans="1:16" x14ac:dyDescent="0.55000000000000004">
      <c r="A587" s="2">
        <f t="shared" si="59"/>
        <v>576.29521260164495</v>
      </c>
      <c r="C587">
        <f t="shared" si="61"/>
        <v>4.5665553623566758E-2</v>
      </c>
      <c r="D587">
        <f t="shared" si="62"/>
        <v>0.10510363090390516</v>
      </c>
      <c r="E587" s="3">
        <f>(M587-C587)^2</f>
        <v>1.5183122355306618E-2</v>
      </c>
      <c r="K587" s="2">
        <f t="shared" si="60"/>
        <v>576.29521260164495</v>
      </c>
      <c r="L587" s="3">
        <v>0.28308218110744598</v>
      </c>
      <c r="M587" s="3">
        <v>0.16888536678405899</v>
      </c>
      <c r="O587" s="3">
        <f t="shared" si="63"/>
        <v>8.1879053516278721E-2</v>
      </c>
      <c r="P587" s="3">
        <f t="shared" si="64"/>
        <v>2.9313011290188765E-2</v>
      </c>
    </row>
    <row r="588" spans="1:16" x14ac:dyDescent="0.55000000000000004">
      <c r="A588" s="2">
        <f t="shared" ref="A588:A651" si="65">K588</f>
        <v>577.29521260164495</v>
      </c>
      <c r="C588">
        <f t="shared" si="61"/>
        <v>-0.10242770628117287</v>
      </c>
      <c r="D588">
        <f t="shared" si="62"/>
        <v>1.0499578445209381E-2</v>
      </c>
      <c r="E588" s="3">
        <f>(M588-C588)^2</f>
        <v>1.7388740809091151E-2</v>
      </c>
      <c r="K588" s="2">
        <f t="shared" si="60"/>
        <v>577.29521260164495</v>
      </c>
      <c r="L588" s="3">
        <v>0.20962865205963399</v>
      </c>
      <c r="M588" s="3">
        <v>2.94386685423247E-2</v>
      </c>
      <c r="O588" s="3">
        <f t="shared" si="63"/>
        <v>4.5237730564544852E-2</v>
      </c>
      <c r="P588" s="3">
        <f t="shared" si="64"/>
        <v>1.0089346458242345E-3</v>
      </c>
    </row>
    <row r="589" spans="1:16" x14ac:dyDescent="0.55000000000000004">
      <c r="A589" s="2">
        <f t="shared" si="65"/>
        <v>578.29521260164495</v>
      </c>
      <c r="C589">
        <f t="shared" si="61"/>
        <v>-0.22478019039635805</v>
      </c>
      <c r="D589">
        <f t="shared" si="62"/>
        <v>-8.6743089134878146E-2</v>
      </c>
      <c r="E589" s="3">
        <f>(M589-C589)^2</f>
        <v>1.1534558848470348E-2</v>
      </c>
      <c r="K589" s="2">
        <f t="shared" ref="K589:K652" si="66">K588+1</f>
        <v>578.29521260164495</v>
      </c>
      <c r="L589" s="3">
        <v>8.3672326661741805E-2</v>
      </c>
      <c r="M589" s="3">
        <v>-0.117381126860076</v>
      </c>
      <c r="O589" s="3">
        <f t="shared" si="63"/>
        <v>7.5230135099352584E-3</v>
      </c>
      <c r="P589" s="3">
        <f t="shared" si="64"/>
        <v>1.3237897815284626E-2</v>
      </c>
    </row>
    <row r="590" spans="1:16" x14ac:dyDescent="0.55000000000000004">
      <c r="A590" s="2">
        <f t="shared" si="65"/>
        <v>579.29521260164495</v>
      </c>
      <c r="C590">
        <f t="shared" si="61"/>
        <v>-0.29064389141761265</v>
      </c>
      <c r="D590">
        <f t="shared" si="62"/>
        <v>-0.1621866313632282</v>
      </c>
      <c r="E590" s="3">
        <f>(M590-C590)^2</f>
        <v>3.1183066894352172E-3</v>
      </c>
      <c r="K590" s="2">
        <f t="shared" si="66"/>
        <v>579.29521260164495</v>
      </c>
      <c r="L590" s="3">
        <v>-6.3240252014014606E-2</v>
      </c>
      <c r="M590" s="3">
        <v>-0.23480209086072501</v>
      </c>
      <c r="O590" s="3">
        <f t="shared" si="63"/>
        <v>3.621304005835197E-3</v>
      </c>
      <c r="P590" s="3">
        <f t="shared" si="64"/>
        <v>5.404556845125532E-2</v>
      </c>
    </row>
    <row r="591" spans="1:16" x14ac:dyDescent="0.55000000000000004">
      <c r="A591" s="2">
        <f t="shared" si="65"/>
        <v>580.29521260164495</v>
      </c>
      <c r="C591">
        <f t="shared" si="61"/>
        <v>-0.28346681553180852</v>
      </c>
      <c r="D591">
        <f t="shared" si="62"/>
        <v>-0.19687157549778087</v>
      </c>
      <c r="E591" s="3">
        <f>(M591-C591)^2</f>
        <v>9.8974623397414681E-5</v>
      </c>
      <c r="K591" s="2">
        <f t="shared" si="66"/>
        <v>580.29521260164495</v>
      </c>
      <c r="L591" s="3">
        <v>-0.194313917258819</v>
      </c>
      <c r="M591" s="3">
        <v>-0.29341541459888398</v>
      </c>
      <c r="O591" s="3">
        <f t="shared" si="63"/>
        <v>3.6576920807832494E-2</v>
      </c>
      <c r="P591" s="3">
        <f t="shared" si="64"/>
        <v>8.4733592754268283E-2</v>
      </c>
    </row>
    <row r="592" spans="1:16" x14ac:dyDescent="0.55000000000000004">
      <c r="A592" s="2">
        <f t="shared" si="65"/>
        <v>581.29521260164495</v>
      </c>
      <c r="C592">
        <f t="shared" si="61"/>
        <v>-0.20505261048142395</v>
      </c>
      <c r="D592">
        <f t="shared" si="62"/>
        <v>-0.18208136033984382</v>
      </c>
      <c r="E592" s="3">
        <f>(M592-C592)^2</f>
        <v>5.4005474408444065E-3</v>
      </c>
      <c r="K592" s="2">
        <f t="shared" si="66"/>
        <v>581.29521260164495</v>
      </c>
      <c r="L592" s="3">
        <v>-0.276720456490125</v>
      </c>
      <c r="M592" s="3">
        <v>-0.278541027533667</v>
      </c>
      <c r="O592" s="3">
        <f t="shared" si="63"/>
        <v>7.4888414160573527E-2</v>
      </c>
      <c r="P592" s="3">
        <f t="shared" si="64"/>
        <v>7.6295259025598666E-2</v>
      </c>
    </row>
    <row r="593" spans="1:16" x14ac:dyDescent="0.55000000000000004">
      <c r="A593" s="2">
        <f t="shared" si="65"/>
        <v>582.29521260164495</v>
      </c>
      <c r="C593">
        <f t="shared" si="61"/>
        <v>-7.5107296680271357E-2</v>
      </c>
      <c r="D593">
        <f t="shared" si="62"/>
        <v>-0.12153286705450334</v>
      </c>
      <c r="E593" s="3">
        <f>(M593-C593)^2</f>
        <v>1.4112730891537514E-2</v>
      </c>
      <c r="K593" s="2">
        <f t="shared" si="66"/>
        <v>582.29521260164495</v>
      </c>
      <c r="L593" s="3">
        <v>-0.28982064074439501</v>
      </c>
      <c r="M593" s="3">
        <v>-0.193904312179557</v>
      </c>
      <c r="O593" s="3">
        <f t="shared" si="63"/>
        <v>8.2229955703901986E-2</v>
      </c>
      <c r="P593" s="3">
        <f t="shared" si="64"/>
        <v>3.6702608690078693E-2</v>
      </c>
    </row>
    <row r="594" spans="1:16" x14ac:dyDescent="0.55000000000000004">
      <c r="A594" s="2">
        <f t="shared" si="65"/>
        <v>583.29521260164495</v>
      </c>
      <c r="C594">
        <f t="shared" si="61"/>
        <v>7.3712989081085339E-2</v>
      </c>
      <c r="D594">
        <f t="shared" si="62"/>
        <v>-3.044234177907167E-2</v>
      </c>
      <c r="E594" s="3">
        <f>(M594-C594)^2</f>
        <v>1.8067673966965372E-2</v>
      </c>
      <c r="K594" s="2">
        <f t="shared" si="66"/>
        <v>583.29521260164495</v>
      </c>
      <c r="L594" s="3">
        <v>-0.23033344760750399</v>
      </c>
      <c r="M594" s="3">
        <v>-6.07030589450539E-2</v>
      </c>
      <c r="O594" s="3">
        <f t="shared" si="63"/>
        <v>5.1651865215349514E-2</v>
      </c>
      <c r="P594" s="3">
        <f t="shared" si="64"/>
        <v>3.4079904026001976E-3</v>
      </c>
    </row>
    <row r="595" spans="1:16" x14ac:dyDescent="0.55000000000000004">
      <c r="A595" s="2">
        <f t="shared" si="65"/>
        <v>584.29521260164495</v>
      </c>
      <c r="C595">
        <f t="shared" si="61"/>
        <v>0.20400870181817179</v>
      </c>
      <c r="D595">
        <f t="shared" si="62"/>
        <v>6.8298550010406439E-2</v>
      </c>
      <c r="E595" s="3">
        <f>(M595-C595)^2</f>
        <v>1.352732984283214E-2</v>
      </c>
      <c r="K595" s="2">
        <f t="shared" si="66"/>
        <v>584.29521260164495</v>
      </c>
      <c r="L595" s="3">
        <v>-0.11315781363234199</v>
      </c>
      <c r="M595" s="3">
        <v>8.7701651976676204E-2</v>
      </c>
      <c r="O595" s="3">
        <f t="shared" si="63"/>
        <v>1.2120872280542424E-2</v>
      </c>
      <c r="P595" s="3">
        <f t="shared" si="64"/>
        <v>8.1048094217679063E-3</v>
      </c>
    </row>
    <row r="596" spans="1:16" x14ac:dyDescent="0.55000000000000004">
      <c r="A596" s="2">
        <f t="shared" si="65"/>
        <v>585.29521260164495</v>
      </c>
      <c r="C596">
        <f t="shared" si="61"/>
        <v>0.2830356471164589</v>
      </c>
      <c r="D596">
        <f t="shared" si="62"/>
        <v>0.14987555395744112</v>
      </c>
      <c r="E596" s="3">
        <f>(M596-C596)^2</f>
        <v>4.7464806549805784E-3</v>
      </c>
      <c r="K596" s="2">
        <f t="shared" si="66"/>
        <v>585.29521260164495</v>
      </c>
      <c r="L596" s="3">
        <v>3.2358896747151797E-2</v>
      </c>
      <c r="M596" s="3">
        <v>0.21414094009929699</v>
      </c>
      <c r="O596" s="3">
        <f t="shared" si="63"/>
        <v>1.2547093883222456E-3</v>
      </c>
      <c r="P596" s="3">
        <f t="shared" si="64"/>
        <v>4.6857530527302557E-2</v>
      </c>
    </row>
    <row r="597" spans="1:16" x14ac:dyDescent="0.55000000000000004">
      <c r="A597" s="2">
        <f t="shared" si="65"/>
        <v>586.29521260164495</v>
      </c>
      <c r="C597">
        <f t="shared" si="61"/>
        <v>0.29093381879095714</v>
      </c>
      <c r="D597">
        <f t="shared" si="62"/>
        <v>0.19378781688055266</v>
      </c>
      <c r="E597" s="3">
        <f>(M597-C597)^2</f>
        <v>1.5892321385972674E-5</v>
      </c>
      <c r="K597" s="2">
        <f t="shared" si="66"/>
        <v>586.29521260164495</v>
      </c>
      <c r="L597" s="3">
        <v>0.16977112069629999</v>
      </c>
      <c r="M597" s="3">
        <v>0.28694730134010199</v>
      </c>
      <c r="O597" s="3">
        <f t="shared" si="63"/>
        <v>2.9871626539309023E-2</v>
      </c>
      <c r="P597" s="3">
        <f t="shared" si="64"/>
        <v>8.3678500810358422E-2</v>
      </c>
    </row>
    <row r="598" spans="1:16" x14ac:dyDescent="0.55000000000000004">
      <c r="A598" s="2">
        <f t="shared" si="65"/>
        <v>587.29521260164495</v>
      </c>
      <c r="C598">
        <f t="shared" si="61"/>
        <v>0.22571835284732475</v>
      </c>
      <c r="D598">
        <f t="shared" si="62"/>
        <v>0.1889998899216736</v>
      </c>
      <c r="E598" s="3">
        <f>(M598-C598)^2</f>
        <v>3.8648077570131913E-3</v>
      </c>
      <c r="K598" s="2">
        <f t="shared" si="66"/>
        <v>587.29521260164495</v>
      </c>
      <c r="L598" s="3">
        <v>0.26466311428348799</v>
      </c>
      <c r="M598" s="3">
        <v>0.28788593086845399</v>
      </c>
      <c r="O598" s="3">
        <f t="shared" si="63"/>
        <v>7.1677261832627362E-2</v>
      </c>
      <c r="P598" s="3">
        <f t="shared" si="64"/>
        <v>8.4222421001689543E-2</v>
      </c>
    </row>
    <row r="599" spans="1:16" x14ac:dyDescent="0.55000000000000004">
      <c r="A599" s="2">
        <f t="shared" si="65"/>
        <v>588.29521260164495</v>
      </c>
      <c r="C599">
        <f t="shared" si="61"/>
        <v>0.10377833723662494</v>
      </c>
      <c r="D599">
        <f t="shared" si="62"/>
        <v>0.13671501152887641</v>
      </c>
      <c r="E599" s="3">
        <f>(M599-C599)^2</f>
        <v>1.2756212927148045E-2</v>
      </c>
      <c r="K599" s="2">
        <f t="shared" si="66"/>
        <v>588.29521260164495</v>
      </c>
      <c r="L599" s="3">
        <v>0.29326858904761399</v>
      </c>
      <c r="M599" s="3">
        <v>0.216721743096144</v>
      </c>
      <c r="O599" s="3">
        <f t="shared" si="63"/>
        <v>8.7812399115655138E-2</v>
      </c>
      <c r="P599" s="3">
        <f t="shared" si="64"/>
        <v>4.7981503290791337E-2</v>
      </c>
    </row>
    <row r="600" spans="1:16" x14ac:dyDescent="0.55000000000000004">
      <c r="A600" s="2">
        <f t="shared" si="65"/>
        <v>589.29521260164495</v>
      </c>
      <c r="C600">
        <f t="shared" si="61"/>
        <v>-4.4241876863414104E-2</v>
      </c>
      <c r="D600">
        <f t="shared" si="62"/>
        <v>5.0072725491210286E-2</v>
      </c>
      <c r="E600" s="3">
        <f>(M600-C600)^2</f>
        <v>1.836570487216586E-2</v>
      </c>
      <c r="K600" s="2">
        <f t="shared" si="66"/>
        <v>589.29521260164495</v>
      </c>
      <c r="L600" s="3">
        <v>0.24842312637851899</v>
      </c>
      <c r="M600" s="3">
        <v>9.1278250321317603E-2</v>
      </c>
      <c r="O600" s="3">
        <f t="shared" si="63"/>
        <v>6.3245261957244406E-2</v>
      </c>
      <c r="P600" s="3">
        <f t="shared" si="64"/>
        <v>8.7615802774926761E-3</v>
      </c>
    </row>
    <row r="601" spans="1:16" x14ac:dyDescent="0.55000000000000004">
      <c r="A601" s="2">
        <f t="shared" si="65"/>
        <v>590.29521260164495</v>
      </c>
      <c r="C601">
        <f t="shared" si="61"/>
        <v>-0.1811438078914486</v>
      </c>
      <c r="D601">
        <f t="shared" si="62"/>
        <v>-4.9153175340122889E-2</v>
      </c>
      <c r="E601" s="3">
        <f>(M601-C601)^2</f>
        <v>1.5405119399858032E-2</v>
      </c>
      <c r="K601" s="2">
        <f t="shared" si="66"/>
        <v>590.29521260164495</v>
      </c>
      <c r="L601" s="3">
        <v>0.141358550602732</v>
      </c>
      <c r="M601" s="3">
        <v>-5.7026446495638899E-2</v>
      </c>
      <c r="O601" s="3">
        <f t="shared" si="63"/>
        <v>2.0857578648544289E-2</v>
      </c>
      <c r="P601" s="3">
        <f t="shared" si="64"/>
        <v>2.9922413488777735E-3</v>
      </c>
    </row>
    <row r="602" spans="1:16" x14ac:dyDescent="0.55000000000000004">
      <c r="A602" s="2">
        <f t="shared" si="65"/>
        <v>591.29521260164495</v>
      </c>
      <c r="C602">
        <f t="shared" si="61"/>
        <v>-0.27252307406746079</v>
      </c>
      <c r="D602">
        <f t="shared" si="62"/>
        <v>-0.13602655055401497</v>
      </c>
      <c r="E602" s="3">
        <f>(M602-C602)^2</f>
        <v>6.6381036088054932E-3</v>
      </c>
      <c r="K602" s="2">
        <f t="shared" si="66"/>
        <v>591.29521260164495</v>
      </c>
      <c r="L602" s="3">
        <v>-1.11015109629183E-3</v>
      </c>
      <c r="M602" s="3">
        <v>-0.19104851602137199</v>
      </c>
      <c r="O602" s="3">
        <f t="shared" si="63"/>
        <v>3.8135427136144227E-6</v>
      </c>
      <c r="P602" s="3">
        <f t="shared" si="64"/>
        <v>3.5616541694575322E-2</v>
      </c>
    </row>
    <row r="603" spans="1:16" x14ac:dyDescent="0.55000000000000004">
      <c r="A603" s="2">
        <f t="shared" si="65"/>
        <v>592.29521260164495</v>
      </c>
      <c r="C603">
        <f t="shared" si="61"/>
        <v>-0.29541544737295067</v>
      </c>
      <c r="D603">
        <f t="shared" si="62"/>
        <v>-0.18871553302531466</v>
      </c>
      <c r="E603" s="3">
        <f>(M603-C603)^2</f>
        <v>3.3102701570924132E-4</v>
      </c>
      <c r="K603" s="2">
        <f t="shared" si="66"/>
        <v>592.29521260164495</v>
      </c>
      <c r="L603" s="3">
        <v>-0.14330080856637201</v>
      </c>
      <c r="M603" s="3">
        <v>-0.27722129953060198</v>
      </c>
      <c r="O603" s="3">
        <f t="shared" si="63"/>
        <v>1.9666648418358457E-2</v>
      </c>
      <c r="P603" s="3">
        <f t="shared" si="64"/>
        <v>7.5567940821203314E-2</v>
      </c>
    </row>
    <row r="604" spans="1:16" x14ac:dyDescent="0.55000000000000004">
      <c r="A604" s="2">
        <f t="shared" si="65"/>
        <v>593.29521260164495</v>
      </c>
      <c r="C604">
        <f t="shared" si="61"/>
        <v>-0.24406791946729955</v>
      </c>
      <c r="D604">
        <f t="shared" si="62"/>
        <v>-0.19397902487519877</v>
      </c>
      <c r="E604" s="3">
        <f>(M604-C604)^2</f>
        <v>2.4894480927350722E-3</v>
      </c>
      <c r="K604" s="2">
        <f t="shared" si="66"/>
        <v>593.29521260164495</v>
      </c>
      <c r="L604" s="3">
        <v>-0.24960088955732801</v>
      </c>
      <c r="M604" s="3">
        <v>-0.29396228881630598</v>
      </c>
      <c r="O604" s="3">
        <f t="shared" si="63"/>
        <v>6.0780940598114015E-2</v>
      </c>
      <c r="P604" s="3">
        <f t="shared" si="64"/>
        <v>8.5052271442062857E-2</v>
      </c>
    </row>
    <row r="605" spans="1:16" x14ac:dyDescent="0.55000000000000004">
      <c r="A605" s="2">
        <f t="shared" si="65"/>
        <v>594.29521260164495</v>
      </c>
      <c r="C605">
        <f t="shared" si="61"/>
        <v>-0.1313844716184176</v>
      </c>
      <c r="D605">
        <f t="shared" si="62"/>
        <v>-0.15049427498000062</v>
      </c>
      <c r="E605" s="3">
        <f>(M605-C605)^2</f>
        <v>1.1171248617559771E-2</v>
      </c>
      <c r="K605" s="2">
        <f t="shared" si="66"/>
        <v>594.29521260164495</v>
      </c>
      <c r="L605" s="3">
        <v>-0.29338687934714702</v>
      </c>
      <c r="M605" s="3">
        <v>-0.23707859925831901</v>
      </c>
      <c r="O605" s="3">
        <f t="shared" si="63"/>
        <v>8.4287966236809161E-2</v>
      </c>
      <c r="P605" s="3">
        <f t="shared" si="64"/>
        <v>5.5109222753774473E-2</v>
      </c>
    </row>
    <row r="606" spans="1:16" x14ac:dyDescent="0.55000000000000004">
      <c r="A606" s="2">
        <f t="shared" si="65"/>
        <v>595.29521260164495</v>
      </c>
      <c r="C606">
        <f t="shared" si="61"/>
        <v>1.4316783120299249E-2</v>
      </c>
      <c r="D606">
        <f t="shared" si="62"/>
        <v>-6.918929528058522E-2</v>
      </c>
      <c r="E606" s="3">
        <f>(M606-C606)^2</f>
        <v>1.8261167390737177E-2</v>
      </c>
      <c r="K606" s="2">
        <f t="shared" si="66"/>
        <v>595.29521260164495</v>
      </c>
      <c r="L606" s="3">
        <v>-0.263692305164408</v>
      </c>
      <c r="M606" s="3">
        <v>-0.120817103787231</v>
      </c>
      <c r="O606" s="3">
        <f t="shared" si="63"/>
        <v>6.7927644870537429E-2</v>
      </c>
      <c r="P606" s="3">
        <f t="shared" si="64"/>
        <v>1.4040363713765018E-2</v>
      </c>
    </row>
    <row r="607" spans="1:16" x14ac:dyDescent="0.55000000000000004">
      <c r="A607" s="2">
        <f t="shared" si="65"/>
        <v>596.29521260164495</v>
      </c>
      <c r="C607">
        <f t="shared" si="61"/>
        <v>0.15642013336903612</v>
      </c>
      <c r="D607">
        <f t="shared" si="62"/>
        <v>2.950342257598711E-2</v>
      </c>
      <c r="E607" s="3">
        <f>(M607-C607)^2</f>
        <v>1.7086763777400326E-2</v>
      </c>
      <c r="K607" s="2">
        <f t="shared" si="66"/>
        <v>596.29521260164495</v>
      </c>
      <c r="L607" s="3">
        <v>-0.16795435732494199</v>
      </c>
      <c r="M607" s="3">
        <v>2.57037848222674E-2</v>
      </c>
      <c r="O607" s="3">
        <f t="shared" si="63"/>
        <v>2.7189166148385631E-2</v>
      </c>
      <c r="P607" s="3">
        <f t="shared" si="64"/>
        <v>7.8561631406588977E-4</v>
      </c>
    </row>
    <row r="608" spans="1:16" x14ac:dyDescent="0.55000000000000004">
      <c r="A608" s="2">
        <f t="shared" si="65"/>
        <v>597.29521260164495</v>
      </c>
      <c r="C608">
        <f t="shared" si="61"/>
        <v>0.25921404549588883</v>
      </c>
      <c r="D608">
        <f t="shared" si="62"/>
        <v>0.12078173066857126</v>
      </c>
      <c r="E608" s="3">
        <f>(M608-C608)^2</f>
        <v>8.7286126304701728E-3</v>
      </c>
      <c r="K608" s="2">
        <f t="shared" si="66"/>
        <v>597.29521260164495</v>
      </c>
      <c r="L608" s="3">
        <v>-3.0151198780254799E-2</v>
      </c>
      <c r="M608" s="3">
        <v>0.165787001068324</v>
      </c>
      <c r="O608" s="3">
        <f t="shared" si="63"/>
        <v>7.3377156913227823E-4</v>
      </c>
      <c r="P608" s="3">
        <f t="shared" si="64"/>
        <v>2.8261666108236345E-2</v>
      </c>
    </row>
    <row r="609" spans="1:16" x14ac:dyDescent="0.55000000000000004">
      <c r="A609" s="2">
        <f t="shared" si="65"/>
        <v>598.29521260164495</v>
      </c>
      <c r="C609">
        <f t="shared" si="61"/>
        <v>0.29686571370392528</v>
      </c>
      <c r="D609">
        <f t="shared" si="62"/>
        <v>0.1817067724283184</v>
      </c>
      <c r="E609" s="3">
        <f>(M609-C609)^2</f>
        <v>1.0574124725431023E-3</v>
      </c>
      <c r="K609" s="2">
        <f t="shared" si="66"/>
        <v>598.29521260164495</v>
      </c>
      <c r="L609" s="3">
        <v>0.11520351454340499</v>
      </c>
      <c r="M609" s="3">
        <v>0.26434783442893101</v>
      </c>
      <c r="O609" s="3">
        <f t="shared" si="63"/>
        <v>1.3986963851888256E-2</v>
      </c>
      <c r="P609" s="3">
        <f t="shared" si="64"/>
        <v>7.1114434259505171E-2</v>
      </c>
    </row>
    <row r="610" spans="1:16" x14ac:dyDescent="0.55000000000000004">
      <c r="A610" s="2">
        <f t="shared" si="65"/>
        <v>599.29521260164495</v>
      </c>
      <c r="C610">
        <f t="shared" si="61"/>
        <v>0.2599130189568637</v>
      </c>
      <c r="D610">
        <f t="shared" si="62"/>
        <v>0.19696767253793995</v>
      </c>
      <c r="E610" s="3">
        <f>(M610-C610)^2</f>
        <v>1.3533638458084428E-3</v>
      </c>
      <c r="K610" s="2">
        <f t="shared" si="66"/>
        <v>599.29521260164495</v>
      </c>
      <c r="L610" s="3">
        <v>0.23170479297895</v>
      </c>
      <c r="M610" s="3">
        <v>0.29670111276190397</v>
      </c>
      <c r="O610" s="3">
        <f t="shared" si="63"/>
        <v>5.5115907468306219E-2</v>
      </c>
      <c r="P610" s="3">
        <f t="shared" si="64"/>
        <v>8.9416653831564843E-2</v>
      </c>
    </row>
    <row r="611" spans="1:16" x14ac:dyDescent="0.55000000000000004">
      <c r="A611" s="2">
        <f t="shared" si="65"/>
        <v>600.29521260164495</v>
      </c>
      <c r="C611">
        <f t="shared" si="61"/>
        <v>0.15764242352977828</v>
      </c>
      <c r="D611">
        <f t="shared" si="62"/>
        <v>0.1627292635185229</v>
      </c>
      <c r="E611" s="3">
        <f>(M611-C611)^2</f>
        <v>9.4286689235501108E-3</v>
      </c>
      <c r="K611" s="2">
        <f t="shared" si="66"/>
        <v>600.29521260164495</v>
      </c>
      <c r="L611" s="3">
        <v>0.29017416862073597</v>
      </c>
      <c r="M611" s="3">
        <v>0.25474375680358102</v>
      </c>
      <c r="O611" s="3">
        <f t="shared" si="63"/>
        <v>8.5988025629506207E-2</v>
      </c>
      <c r="P611" s="3">
        <f t="shared" si="64"/>
        <v>6.6084378150260387E-2</v>
      </c>
    </row>
    <row r="612" spans="1:16" x14ac:dyDescent="0.55000000000000004">
      <c r="A612" s="2">
        <f t="shared" si="65"/>
        <v>601.29521260164495</v>
      </c>
      <c r="C612">
        <f t="shared" si="61"/>
        <v>1.5755220191332884E-2</v>
      </c>
      <c r="D612">
        <f t="shared" si="62"/>
        <v>8.7595889272305327E-2</v>
      </c>
      <c r="E612" s="3">
        <f>(M612-C612)^2</f>
        <v>1.7749973487997343E-2</v>
      </c>
      <c r="K612" s="2">
        <f t="shared" si="66"/>
        <v>601.29521260164495</v>
      </c>
      <c r="L612" s="3">
        <v>0.27596762362160399</v>
      </c>
      <c r="M612" s="3">
        <v>0.14898424663826501</v>
      </c>
      <c r="O612" s="3">
        <f t="shared" si="63"/>
        <v>7.7858078041272122E-2</v>
      </c>
      <c r="P612" s="3">
        <f t="shared" si="64"/>
        <v>2.2894507203841175E-2</v>
      </c>
    </row>
    <row r="613" spans="1:16" x14ac:dyDescent="0.55000000000000004">
      <c r="A613" s="2">
        <f t="shared" si="65"/>
        <v>602.29521260164495</v>
      </c>
      <c r="C613">
        <f t="shared" si="61"/>
        <v>-0.13009137660798373</v>
      </c>
      <c r="D613">
        <f t="shared" si="62"/>
        <v>-9.5509247717010994E-3</v>
      </c>
      <c r="E613" s="3">
        <f>(M613-C613)^2</f>
        <v>1.8496566928289923E-2</v>
      </c>
      <c r="K613" s="2">
        <f t="shared" si="66"/>
        <v>602.29521260164495</v>
      </c>
      <c r="L613" s="3">
        <v>0.19264327530759301</v>
      </c>
      <c r="M613" s="3">
        <v>5.9107076712284299E-3</v>
      </c>
      <c r="O613" s="3">
        <f t="shared" si="63"/>
        <v>3.8300938565597041E-2</v>
      </c>
      <c r="P613" s="3">
        <f t="shared" si="64"/>
        <v>6.7827919672111401E-5</v>
      </c>
    </row>
    <row r="614" spans="1:16" x14ac:dyDescent="0.55000000000000004">
      <c r="A614" s="2">
        <f t="shared" si="65"/>
        <v>603.29521260164495</v>
      </c>
      <c r="C614">
        <f t="shared" si="61"/>
        <v>-0.2432451300448806</v>
      </c>
      <c r="D614">
        <f t="shared" si="62"/>
        <v>-0.10429752678267208</v>
      </c>
      <c r="E614" s="3">
        <f>(M614-C614)^2</f>
        <v>1.0941562785973967E-2</v>
      </c>
      <c r="K614" s="2">
        <f t="shared" si="66"/>
        <v>603.29521260164495</v>
      </c>
      <c r="L614" s="3">
        <v>6.1070223620678502E-2</v>
      </c>
      <c r="M614" s="3">
        <v>-0.138643204699436</v>
      </c>
      <c r="O614" s="3">
        <f t="shared" si="63"/>
        <v>4.1130678718889714E-3</v>
      </c>
      <c r="P614" s="3">
        <f t="shared" si="64"/>
        <v>1.8582635737798919E-2</v>
      </c>
    </row>
    <row r="615" spans="1:16" x14ac:dyDescent="0.55000000000000004">
      <c r="A615" s="2">
        <f t="shared" si="65"/>
        <v>604.29521260164495</v>
      </c>
      <c r="C615">
        <f t="shared" si="61"/>
        <v>-0.29526973608880136</v>
      </c>
      <c r="D615">
        <f t="shared" si="62"/>
        <v>-0.17283345445765744</v>
      </c>
      <c r="E615" s="3">
        <f>(M615-C615)^2</f>
        <v>2.1899282964780078E-3</v>
      </c>
      <c r="K615" s="2">
        <f t="shared" si="66"/>
        <v>604.29521260164495</v>
      </c>
      <c r="L615" s="3">
        <v>-8.5798244424198394E-2</v>
      </c>
      <c r="M615" s="3">
        <v>-0.24847306637312599</v>
      </c>
      <c r="O615" s="3">
        <f t="shared" si="63"/>
        <v>6.8451238951820845E-3</v>
      </c>
      <c r="P615" s="3">
        <f t="shared" si="64"/>
        <v>6.0588839531011247E-2</v>
      </c>
    </row>
    <row r="616" spans="1:16" x14ac:dyDescent="0.55000000000000004">
      <c r="A616" s="2">
        <f t="shared" si="65"/>
        <v>605.29521260164495</v>
      </c>
      <c r="C616">
        <f t="shared" si="61"/>
        <v>-0.27309105915341975</v>
      </c>
      <c r="D616">
        <f t="shared" si="62"/>
        <v>-0.19793516534059435</v>
      </c>
      <c r="E616" s="3">
        <f>(M616-C616)^2</f>
        <v>5.2809179838280947E-4</v>
      </c>
      <c r="K616" s="2">
        <f t="shared" si="66"/>
        <v>605.29521260164495</v>
      </c>
      <c r="L616" s="3">
        <v>-0.211178009899367</v>
      </c>
      <c r="M616" s="3">
        <v>-0.29607130715867003</v>
      </c>
      <c r="O616" s="3">
        <f t="shared" si="63"/>
        <v>4.3311865458315703E-2</v>
      </c>
      <c r="P616" s="3">
        <f t="shared" si="64"/>
        <v>8.6286855917269201E-2</v>
      </c>
    </row>
    <row r="617" spans="1:16" x14ac:dyDescent="0.55000000000000004">
      <c r="A617" s="2">
        <f t="shared" si="65"/>
        <v>606.29521260164495</v>
      </c>
      <c r="C617">
        <f t="shared" si="61"/>
        <v>-0.18228275085145548</v>
      </c>
      <c r="D617">
        <f t="shared" si="62"/>
        <v>-0.17329442960547503</v>
      </c>
      <c r="E617" s="3">
        <f>(M617-C617)^2</f>
        <v>7.6097535747192014E-3</v>
      </c>
      <c r="K617" s="2">
        <f t="shared" si="66"/>
        <v>606.29521260164495</v>
      </c>
      <c r="L617" s="3">
        <v>-0.28366693274197702</v>
      </c>
      <c r="M617" s="3">
        <v>-0.26951665237327899</v>
      </c>
      <c r="O617" s="3">
        <f t="shared" si="63"/>
        <v>7.8738578008985788E-2</v>
      </c>
      <c r="P617" s="3">
        <f t="shared" si="64"/>
        <v>7.1391345395384193E-2</v>
      </c>
    </row>
    <row r="618" spans="1:16" x14ac:dyDescent="0.55000000000000004">
      <c r="A618" s="2">
        <f t="shared" si="65"/>
        <v>607.29521260164495</v>
      </c>
      <c r="C618">
        <f t="shared" si="61"/>
        <v>-4.5665553623565898E-2</v>
      </c>
      <c r="D618">
        <f t="shared" si="62"/>
        <v>-0.10510363090390468</v>
      </c>
      <c r="E618" s="3">
        <f>(M618-C618)^2</f>
        <v>1.6846567170174121E-2</v>
      </c>
      <c r="K618" s="2">
        <f t="shared" si="66"/>
        <v>607.29521260164495</v>
      </c>
      <c r="L618" s="3">
        <v>-0.28510971253746398</v>
      </c>
      <c r="M618" s="3">
        <v>-0.17545988004107199</v>
      </c>
      <c r="O618" s="3">
        <f t="shared" si="63"/>
        <v>7.9550359048156244E-2</v>
      </c>
      <c r="P618" s="3">
        <f t="shared" si="64"/>
        <v>2.9975664848236491E-2</v>
      </c>
    </row>
    <row r="619" spans="1:16" x14ac:dyDescent="0.55000000000000004">
      <c r="A619" s="2">
        <f t="shared" si="65"/>
        <v>608.29521260164495</v>
      </c>
      <c r="C619">
        <f t="shared" si="61"/>
        <v>0.10242770628117367</v>
      </c>
      <c r="D619">
        <f t="shared" si="62"/>
        <v>-1.0499578445208799E-2</v>
      </c>
      <c r="E619" s="3">
        <f>(M619-C619)^2</f>
        <v>1.9568036638679558E-2</v>
      </c>
      <c r="K619" s="2">
        <f t="shared" si="66"/>
        <v>608.29521260164495</v>
      </c>
      <c r="L619" s="3">
        <v>-0.21514499613569299</v>
      </c>
      <c r="M619" s="3">
        <v>-3.7458092278507001E-2</v>
      </c>
      <c r="O619" s="3">
        <f t="shared" si="63"/>
        <v>4.4978781352446331E-2</v>
      </c>
      <c r="P619" s="3">
        <f t="shared" si="64"/>
        <v>1.2343297414936251E-3</v>
      </c>
    </row>
    <row r="620" spans="1:16" x14ac:dyDescent="0.55000000000000004">
      <c r="A620" s="2">
        <f t="shared" si="65"/>
        <v>609.29521260164495</v>
      </c>
      <c r="C620">
        <f t="shared" si="61"/>
        <v>0.22478019039635863</v>
      </c>
      <c r="D620">
        <f t="shared" si="62"/>
        <v>8.6743089134878659E-2</v>
      </c>
      <c r="E620" s="3">
        <f>(M620-C620)^2</f>
        <v>1.3191644224291624E-2</v>
      </c>
      <c r="K620" s="2">
        <f t="shared" si="66"/>
        <v>609.29521260164495</v>
      </c>
      <c r="L620" s="3">
        <v>-9.1295880789078798E-2</v>
      </c>
      <c r="M620" s="3">
        <v>0.109925307068345</v>
      </c>
      <c r="O620" s="3">
        <f t="shared" si="63"/>
        <v>7.7850446919031742E-3</v>
      </c>
      <c r="P620" s="3">
        <f t="shared" si="64"/>
        <v>1.2600145595787073E-2</v>
      </c>
    </row>
    <row r="621" spans="1:16" x14ac:dyDescent="0.55000000000000004">
      <c r="A621" s="2">
        <f t="shared" si="65"/>
        <v>610.29521260164495</v>
      </c>
      <c r="C621">
        <f t="shared" si="61"/>
        <v>0.29064389141761282</v>
      </c>
      <c r="D621">
        <f t="shared" si="62"/>
        <v>0.16218663136322853</v>
      </c>
      <c r="E621" s="3">
        <f>(M621-C621)^2</f>
        <v>3.7047503098762494E-3</v>
      </c>
      <c r="K621" s="2">
        <f t="shared" si="66"/>
        <v>610.29521260164495</v>
      </c>
      <c r="L621" s="3">
        <v>5.5418854259687497E-2</v>
      </c>
      <c r="M621" s="3">
        <v>0.22977723133283201</v>
      </c>
      <c r="O621" s="3">
        <f t="shared" si="63"/>
        <v>3.4201249978664345E-3</v>
      </c>
      <c r="P621" s="3">
        <f t="shared" si="64"/>
        <v>5.387147506621448E-2</v>
      </c>
    </row>
    <row r="622" spans="1:16" x14ac:dyDescent="0.55000000000000004">
      <c r="A622" s="2">
        <f t="shared" si="65"/>
        <v>611.29521260164495</v>
      </c>
      <c r="C622">
        <f t="shared" si="61"/>
        <v>0.28346681553180825</v>
      </c>
      <c r="D622">
        <f t="shared" si="62"/>
        <v>0.19687157549778092</v>
      </c>
      <c r="E622" s="3">
        <f>(M622-C622)^2</f>
        <v>7.4187335578448452E-5</v>
      </c>
      <c r="K622" s="2">
        <f t="shared" si="66"/>
        <v>611.29521260164495</v>
      </c>
      <c r="L622" s="3">
        <v>0.18825359346550199</v>
      </c>
      <c r="M622" s="3">
        <v>0.29208002257555499</v>
      </c>
      <c r="O622" s="3">
        <f t="shared" si="63"/>
        <v>3.6602031477191814E-2</v>
      </c>
      <c r="P622" s="3">
        <f t="shared" si="64"/>
        <v>8.667435445289548E-2</v>
      </c>
    </row>
    <row r="623" spans="1:16" x14ac:dyDescent="0.55000000000000004">
      <c r="A623" s="2">
        <f t="shared" si="65"/>
        <v>612.29521260164495</v>
      </c>
      <c r="C623">
        <f t="shared" si="61"/>
        <v>0.20505261048142331</v>
      </c>
      <c r="D623">
        <f t="shared" si="62"/>
        <v>0.1820813603398436</v>
      </c>
      <c r="E623" s="3">
        <f>(M623-C623)^2</f>
        <v>5.8029276731976767E-3</v>
      </c>
      <c r="K623" s="2">
        <f t="shared" si="66"/>
        <v>612.29521260164495</v>
      </c>
      <c r="L623" s="3">
        <v>0.27393905234737298</v>
      </c>
      <c r="M623" s="3">
        <v>0.28122956023131601</v>
      </c>
      <c r="O623" s="3">
        <f t="shared" si="63"/>
        <v>7.6730126206347005E-2</v>
      </c>
      <c r="P623" s="3">
        <f t="shared" si="64"/>
        <v>8.0403224394519607E-2</v>
      </c>
    </row>
    <row r="624" spans="1:16" x14ac:dyDescent="0.55000000000000004">
      <c r="A624" s="2">
        <f t="shared" si="65"/>
        <v>613.29521260164495</v>
      </c>
      <c r="C624">
        <f t="shared" si="61"/>
        <v>7.5107296680270524E-2</v>
      </c>
      <c r="D624">
        <f t="shared" si="62"/>
        <v>0.12153286705450288</v>
      </c>
      <c r="E624" s="3">
        <f>(M624-C624)^2</f>
        <v>1.5584055165210026E-2</v>
      </c>
      <c r="K624" s="2">
        <f t="shared" si="66"/>
        <v>613.29521260164495</v>
      </c>
      <c r="L624" s="3">
        <v>0.29101477617434002</v>
      </c>
      <c r="M624" s="3">
        <v>0.19994340990561099</v>
      </c>
      <c r="O624" s="3">
        <f t="shared" si="63"/>
        <v>8.6481726975676271E-2</v>
      </c>
      <c r="P624" s="3">
        <f t="shared" si="64"/>
        <v>4.0912535159149589E-2</v>
      </c>
    </row>
    <row r="625" spans="1:16" x14ac:dyDescent="0.55000000000000004">
      <c r="A625" s="2">
        <f t="shared" si="65"/>
        <v>614.29521260164495</v>
      </c>
      <c r="C625">
        <f t="shared" si="61"/>
        <v>-7.37129890810862E-2</v>
      </c>
      <c r="D625">
        <f t="shared" si="62"/>
        <v>3.0442341779071094E-2</v>
      </c>
      <c r="E625" s="3">
        <f>(M625-C625)^2</f>
        <v>2.0247349441989575E-2</v>
      </c>
      <c r="K625" s="2">
        <f t="shared" si="66"/>
        <v>614.29521260164495</v>
      </c>
      <c r="L625" s="3">
        <v>0.23520404398383801</v>
      </c>
      <c r="M625" s="3">
        <v>6.8580192210181495E-2</v>
      </c>
      <c r="O625" s="3">
        <f t="shared" si="63"/>
        <v>5.6771174960484762E-2</v>
      </c>
      <c r="P625" s="3">
        <f t="shared" si="64"/>
        <v>5.0275552260897437E-3</v>
      </c>
    </row>
    <row r="626" spans="1:16" x14ac:dyDescent="0.55000000000000004">
      <c r="A626" s="2">
        <f t="shared" si="65"/>
        <v>615.29521260164495</v>
      </c>
      <c r="C626">
        <f t="shared" si="61"/>
        <v>-0.20400870181817246</v>
      </c>
      <c r="D626">
        <f t="shared" si="62"/>
        <v>-6.829855001040698E-2</v>
      </c>
      <c r="E626" s="3">
        <f>(M626-C626)^2</f>
        <v>1.5388239189416663E-2</v>
      </c>
      <c r="K626" s="2">
        <f t="shared" si="66"/>
        <v>615.29521260164495</v>
      </c>
      <c r="L626" s="3">
        <v>0.120484999877625</v>
      </c>
      <c r="M626" s="3">
        <v>-7.9959360064914206E-2</v>
      </c>
      <c r="O626" s="3">
        <f t="shared" si="63"/>
        <v>1.5264103457517475E-2</v>
      </c>
      <c r="P626" s="3">
        <f t="shared" si="64"/>
        <v>6.0270840701769886E-3</v>
      </c>
    </row>
    <row r="627" spans="1:16" x14ac:dyDescent="0.55000000000000004">
      <c r="A627" s="2">
        <f t="shared" si="65"/>
        <v>616.29521260164495</v>
      </c>
      <c r="C627">
        <f t="shared" si="61"/>
        <v>-0.28303564711645401</v>
      </c>
      <c r="D627">
        <f t="shared" si="62"/>
        <v>-0.14987555395743415</v>
      </c>
      <c r="E627" s="3">
        <f>(M627-C627)^2</f>
        <v>5.5596488035698083E-3</v>
      </c>
      <c r="K627" s="2">
        <f t="shared" si="66"/>
        <v>616.29521260164495</v>
      </c>
      <c r="L627" s="3">
        <v>-2.4410259882614301E-2</v>
      </c>
      <c r="M627" s="3">
        <v>-0.208472594579894</v>
      </c>
      <c r="O627" s="3">
        <f t="shared" si="63"/>
        <v>4.5570633667179505E-4</v>
      </c>
      <c r="P627" s="3">
        <f t="shared" si="64"/>
        <v>4.2496804748372738E-2</v>
      </c>
    </row>
    <row r="628" spans="1:16" x14ac:dyDescent="0.55000000000000004">
      <c r="A628" s="2">
        <f t="shared" si="65"/>
        <v>617.29521260164495</v>
      </c>
      <c r="C628">
        <f t="shared" si="61"/>
        <v>-0.29093381879095698</v>
      </c>
      <c r="D628">
        <f t="shared" si="62"/>
        <v>-0.19378781688055277</v>
      </c>
      <c r="E628" s="3">
        <f>(M628-C628)^2</f>
        <v>3.7960931061849955E-5</v>
      </c>
      <c r="K628" s="2">
        <f t="shared" si="66"/>
        <v>617.29521260164495</v>
      </c>
      <c r="L628" s="3">
        <v>-0.16319181862499499</v>
      </c>
      <c r="M628" s="3">
        <v>-0.28477257451225402</v>
      </c>
      <c r="O628" s="3">
        <f t="shared" si="63"/>
        <v>2.5641244796503471E-2</v>
      </c>
      <c r="P628" s="3">
        <f t="shared" si="64"/>
        <v>7.9776596720949805E-2</v>
      </c>
    </row>
    <row r="629" spans="1:16" x14ac:dyDescent="0.55000000000000004">
      <c r="A629" s="2">
        <f t="shared" si="65"/>
        <v>618.29521260164495</v>
      </c>
      <c r="C629">
        <f t="shared" si="61"/>
        <v>-0.22571835284732417</v>
      </c>
      <c r="D629">
        <f t="shared" si="62"/>
        <v>-0.18899988992167344</v>
      </c>
      <c r="E629" s="3">
        <f>(M629-C629)^2</f>
        <v>4.0999873647975874E-3</v>
      </c>
      <c r="K629" s="2">
        <f t="shared" si="66"/>
        <v>618.29521260164495</v>
      </c>
      <c r="L629" s="3">
        <v>-0.26110097402420002</v>
      </c>
      <c r="M629" s="3">
        <v>-0.28974949655722199</v>
      </c>
      <c r="O629" s="3">
        <f t="shared" si="63"/>
        <v>6.6583606097551748E-2</v>
      </c>
      <c r="P629" s="3">
        <f t="shared" si="64"/>
        <v>8.2612804966496187E-2</v>
      </c>
    </row>
    <row r="630" spans="1:16" x14ac:dyDescent="0.55000000000000004">
      <c r="A630" s="2">
        <f t="shared" si="65"/>
        <v>619.29521260164495</v>
      </c>
      <c r="C630">
        <f t="shared" si="61"/>
        <v>-0.10377833723662414</v>
      </c>
      <c r="D630">
        <f t="shared" si="62"/>
        <v>-0.136715011528876</v>
      </c>
      <c r="E630" s="3">
        <f>(M630-C630)^2</f>
        <v>1.4013474583939367E-2</v>
      </c>
      <c r="K630" s="2">
        <f t="shared" si="66"/>
        <v>619.29521260164495</v>
      </c>
      <c r="L630" s="3">
        <v>-0.29361577072619499</v>
      </c>
      <c r="M630" s="3">
        <v>-0.22215685971405399</v>
      </c>
      <c r="O630" s="3">
        <f t="shared" si="63"/>
        <v>8.4420923903224032E-2</v>
      </c>
      <c r="P630" s="3">
        <f t="shared" si="64"/>
        <v>4.8326018816552491E-2</v>
      </c>
    </row>
    <row r="631" spans="1:16" x14ac:dyDescent="0.55000000000000004">
      <c r="A631" s="2">
        <f t="shared" si="65"/>
        <v>620.29521260164495</v>
      </c>
      <c r="C631">
        <f t="shared" si="61"/>
        <v>4.4241876863414964E-2</v>
      </c>
      <c r="D631">
        <f t="shared" si="62"/>
        <v>-5.0072725491209724E-2</v>
      </c>
      <c r="E631" s="3">
        <f>(M631-C631)^2</f>
        <v>2.0496370714721004E-2</v>
      </c>
      <c r="K631" s="2">
        <f t="shared" si="66"/>
        <v>620.29521260164495</v>
      </c>
      <c r="L631" s="3">
        <v>-0.25259267618981102</v>
      </c>
      <c r="M631" s="3">
        <v>-9.8923659194398203E-2</v>
      </c>
      <c r="O631" s="3">
        <f t="shared" si="63"/>
        <v>6.2265069026752856E-2</v>
      </c>
      <c r="P631" s="3">
        <f t="shared" si="64"/>
        <v>9.331288773556037E-3</v>
      </c>
    </row>
    <row r="632" spans="1:16" x14ac:dyDescent="0.55000000000000004">
      <c r="A632" s="2">
        <f t="shared" si="65"/>
        <v>621.29521260164495</v>
      </c>
      <c r="C632">
        <f t="shared" si="61"/>
        <v>0.18114380789144929</v>
      </c>
      <c r="D632">
        <f t="shared" si="62"/>
        <v>4.9153175340123451E-2</v>
      </c>
      <c r="E632" s="3">
        <f>(M632-C632)^2</f>
        <v>1.7439374114837938E-2</v>
      </c>
      <c r="K632" s="2">
        <f t="shared" si="66"/>
        <v>621.29521260164495</v>
      </c>
      <c r="L632" s="3">
        <v>-0.148306178930488</v>
      </c>
      <c r="M632" s="3">
        <v>4.9085585448324101E-2</v>
      </c>
      <c r="O632" s="3">
        <f t="shared" si="63"/>
        <v>2.1095586687817063E-2</v>
      </c>
      <c r="P632" s="3">
        <f t="shared" si="64"/>
        <v>2.6430547808876208E-3</v>
      </c>
    </row>
    <row r="633" spans="1:16" x14ac:dyDescent="0.55000000000000004">
      <c r="A633" s="2">
        <f t="shared" si="65"/>
        <v>622.29521260164495</v>
      </c>
      <c r="C633">
        <f t="shared" si="61"/>
        <v>0.27252307406746112</v>
      </c>
      <c r="D633">
        <f t="shared" si="62"/>
        <v>0.13602655055401539</v>
      </c>
      <c r="E633" s="3">
        <f>(M633-C633)^2</f>
        <v>7.6951551362538324E-3</v>
      </c>
      <c r="K633" s="2">
        <f t="shared" si="66"/>
        <v>622.29521260164495</v>
      </c>
      <c r="L633" s="3">
        <v>-6.87547913328316E-3</v>
      </c>
      <c r="M633" s="3">
        <v>0.18480104071064801</v>
      </c>
      <c r="O633" s="3">
        <f t="shared" si="63"/>
        <v>1.4535145763135725E-5</v>
      </c>
      <c r="P633" s="3">
        <f t="shared" si="64"/>
        <v>3.5016178715445059E-2</v>
      </c>
    </row>
    <row r="634" spans="1:16" x14ac:dyDescent="0.55000000000000004">
      <c r="A634" s="2">
        <f t="shared" si="65"/>
        <v>623.29521260164495</v>
      </c>
      <c r="C634">
        <f t="shared" si="61"/>
        <v>0.29541544737295061</v>
      </c>
      <c r="D634">
        <f t="shared" si="62"/>
        <v>0.18871553302531485</v>
      </c>
      <c r="E634" s="3">
        <f>(M634-C634)^2</f>
        <v>4.4874145470047698E-4</v>
      </c>
      <c r="K634" s="2">
        <f t="shared" si="66"/>
        <v>623.29521260164495</v>
      </c>
      <c r="L634" s="3">
        <v>0.13627722706522799</v>
      </c>
      <c r="M634" s="3">
        <v>0.27423192890456399</v>
      </c>
      <c r="O634" s="3">
        <f t="shared" si="63"/>
        <v>1.9415693446720221E-2</v>
      </c>
      <c r="P634" s="3">
        <f t="shared" si="64"/>
        <v>7.6483769809012891E-2</v>
      </c>
    </row>
    <row r="635" spans="1:16" x14ac:dyDescent="0.55000000000000004">
      <c r="A635" s="2">
        <f t="shared" si="65"/>
        <v>624.29521260164495</v>
      </c>
      <c r="C635">
        <f t="shared" si="61"/>
        <v>0.24406791946729908</v>
      </c>
      <c r="D635">
        <f t="shared" si="62"/>
        <v>0.19397902487519864</v>
      </c>
      <c r="E635" s="3">
        <f>(M635-C635)^2</f>
        <v>2.5920123797235528E-3</v>
      </c>
      <c r="K635" s="2">
        <f t="shared" si="66"/>
        <v>624.29521260164495</v>
      </c>
      <c r="L635" s="3">
        <v>0.24529845634271299</v>
      </c>
      <c r="M635" s="3">
        <v>0.29497972929295302</v>
      </c>
      <c r="O635" s="3">
        <f t="shared" si="63"/>
        <v>6.1683403314853634E-2</v>
      </c>
      <c r="P635" s="3">
        <f t="shared" si="64"/>
        <v>8.839013956089696E-2</v>
      </c>
    </row>
    <row r="636" spans="1:16" x14ac:dyDescent="0.55000000000000004">
      <c r="A636" s="2">
        <f t="shared" si="65"/>
        <v>625.29521260164495</v>
      </c>
      <c r="C636">
        <f t="shared" si="61"/>
        <v>0.13138447161841682</v>
      </c>
      <c r="D636">
        <f t="shared" si="62"/>
        <v>0.15049427498000026</v>
      </c>
      <c r="E636" s="3">
        <f>(M636-C636)^2</f>
        <v>1.2202196970007843E-2</v>
      </c>
      <c r="K636" s="2">
        <f t="shared" si="66"/>
        <v>625.29521260164495</v>
      </c>
      <c r="L636" s="3">
        <v>0.29288316550801802</v>
      </c>
      <c r="M636" s="3">
        <v>0.24184802655853199</v>
      </c>
      <c r="O636" s="3">
        <f t="shared" si="63"/>
        <v>8.7584121342095228E-2</v>
      </c>
      <c r="P636" s="3">
        <f t="shared" si="64"/>
        <v>5.9620497697854775E-2</v>
      </c>
    </row>
    <row r="637" spans="1:16" x14ac:dyDescent="0.55000000000000004">
      <c r="A637" s="2">
        <f t="shared" si="65"/>
        <v>626.29521260164495</v>
      </c>
      <c r="C637">
        <f t="shared" si="61"/>
        <v>-1.431678312030012E-2</v>
      </c>
      <c r="D637">
        <f t="shared" si="62"/>
        <v>6.9189295280584664E-2</v>
      </c>
      <c r="E637" s="3">
        <f>(M637-C637)^2</f>
        <v>2.0295070526449605E-2</v>
      </c>
      <c r="K637" s="2">
        <f t="shared" si="66"/>
        <v>626.29521260164495</v>
      </c>
      <c r="L637" s="3">
        <v>0.26711346895658999</v>
      </c>
      <c r="M637" s="3">
        <v>0.128143985256294</v>
      </c>
      <c r="O637" s="3">
        <f t="shared" si="63"/>
        <v>7.299531384562169E-2</v>
      </c>
      <c r="P637" s="3">
        <f t="shared" si="64"/>
        <v>1.7022172570694171E-2</v>
      </c>
    </row>
    <row r="638" spans="1:16" x14ac:dyDescent="0.55000000000000004">
      <c r="A638" s="2">
        <f t="shared" si="65"/>
        <v>627.29521260164495</v>
      </c>
      <c r="C638">
        <f t="shared" si="61"/>
        <v>-0.15642013336903685</v>
      </c>
      <c r="D638">
        <f t="shared" si="62"/>
        <v>-2.9503422575987689E-2</v>
      </c>
      <c r="E638" s="3">
        <f>(M638-C638)^2</f>
        <v>1.9255897645916759E-2</v>
      </c>
      <c r="K638" s="2">
        <f t="shared" si="66"/>
        <v>627.29521260164495</v>
      </c>
      <c r="L638" s="3">
        <v>0.17444354705332299</v>
      </c>
      <c r="M638" s="3">
        <v>-1.7654512100954901E-2</v>
      </c>
      <c r="O638" s="3">
        <f t="shared" si="63"/>
        <v>3.1508567327095227E-2</v>
      </c>
      <c r="P638" s="3">
        <f t="shared" si="64"/>
        <v>2.3499200764841484E-4</v>
      </c>
    </row>
    <row r="639" spans="1:16" x14ac:dyDescent="0.55000000000000004">
      <c r="A639" s="2">
        <f t="shared" si="65"/>
        <v>628.29521260164495</v>
      </c>
      <c r="C639">
        <f t="shared" si="61"/>
        <v>-0.25921404549588928</v>
      </c>
      <c r="D639">
        <f t="shared" si="62"/>
        <v>-0.12078173066857172</v>
      </c>
      <c r="E639" s="3">
        <f>(M639-C639)^2</f>
        <v>1.0036577008711644E-2</v>
      </c>
      <c r="K639" s="2">
        <f t="shared" si="66"/>
        <v>628.29521260164495</v>
      </c>
      <c r="L639" s="3">
        <v>3.8083156621351602E-2</v>
      </c>
      <c r="M639" s="3">
        <v>-0.159031327381877</v>
      </c>
      <c r="O639" s="3">
        <f t="shared" si="63"/>
        <v>1.6930046007175941E-3</v>
      </c>
      <c r="P639" s="3">
        <f t="shared" si="64"/>
        <v>2.4556853275153979E-2</v>
      </c>
    </row>
    <row r="640" spans="1:16" x14ac:dyDescent="0.55000000000000004">
      <c r="A640" s="2">
        <f t="shared" si="65"/>
        <v>629.29521260164495</v>
      </c>
      <c r="C640">
        <f t="shared" si="61"/>
        <v>-0.29686571370392528</v>
      </c>
      <c r="D640">
        <f t="shared" si="62"/>
        <v>-0.18170677242831862</v>
      </c>
      <c r="E640" s="3">
        <f>(M640-C640)^2</f>
        <v>1.3168155723133287E-3</v>
      </c>
      <c r="K640" s="2">
        <f t="shared" si="66"/>
        <v>629.29521260164495</v>
      </c>
      <c r="L640" s="3">
        <v>-0.107815396637189</v>
      </c>
      <c r="M640" s="3">
        <v>-0.26057776016127798</v>
      </c>
      <c r="O640" s="3">
        <f t="shared" si="63"/>
        <v>1.0973068684775007E-2</v>
      </c>
      <c r="P640" s="3">
        <f t="shared" si="64"/>
        <v>6.6694455555858942E-2</v>
      </c>
    </row>
    <row r="641" spans="1:16" x14ac:dyDescent="0.55000000000000004">
      <c r="A641" s="2">
        <f t="shared" si="65"/>
        <v>630.29521260164495</v>
      </c>
      <c r="C641">
        <f t="shared" si="61"/>
        <v>-0.25991301895686331</v>
      </c>
      <c r="D641">
        <f t="shared" si="62"/>
        <v>-0.1969676725379399</v>
      </c>
      <c r="E641" s="3">
        <f>(M641-C641)^2</f>
        <v>1.365144169728578E-3</v>
      </c>
      <c r="K641" s="2">
        <f t="shared" si="66"/>
        <v>630.29521260164495</v>
      </c>
      <c r="L641" s="3">
        <v>-0.22671091496978299</v>
      </c>
      <c r="M641" s="3">
        <v>-0.296860876401221</v>
      </c>
      <c r="O641" s="3">
        <f t="shared" si="63"/>
        <v>5.0018398588749187E-2</v>
      </c>
      <c r="P641" s="3">
        <f t="shared" si="64"/>
        <v>8.6751345335755431E-2</v>
      </c>
    </row>
    <row r="642" spans="1:16" x14ac:dyDescent="0.55000000000000004">
      <c r="A642" s="2">
        <f t="shared" si="65"/>
        <v>631.29521260164495</v>
      </c>
      <c r="C642">
        <f t="shared" si="61"/>
        <v>-0.15764242352977753</v>
      </c>
      <c r="D642">
        <f t="shared" si="62"/>
        <v>-0.16272926351852257</v>
      </c>
      <c r="E642" s="3">
        <f>(M642-C642)^2</f>
        <v>1.0231508824311283E-2</v>
      </c>
      <c r="K642" s="2">
        <f t="shared" si="66"/>
        <v>631.29521260164495</v>
      </c>
      <c r="L642" s="3">
        <v>-0.28882527823578402</v>
      </c>
      <c r="M642" s="3">
        <v>-0.25879334455529901</v>
      </c>
      <c r="O642" s="3">
        <f t="shared" si="63"/>
        <v>8.1660090802314123E-2</v>
      </c>
      <c r="P642" s="3">
        <f t="shared" si="64"/>
        <v>6.5775979408955645E-2</v>
      </c>
    </row>
    <row r="643" spans="1:16" x14ac:dyDescent="0.55000000000000004">
      <c r="A643" s="2">
        <f t="shared" si="65"/>
        <v>632.29521260164495</v>
      </c>
      <c r="C643">
        <f t="shared" si="61"/>
        <v>-1.5755220191332013E-2</v>
      </c>
      <c r="D643">
        <f t="shared" si="62"/>
        <v>-8.7595889272304814E-2</v>
      </c>
      <c r="E643" s="3">
        <f>(M643-C643)^2</f>
        <v>1.9643198078078621E-2</v>
      </c>
      <c r="K643" s="2">
        <f t="shared" si="66"/>
        <v>632.29521260164495</v>
      </c>
      <c r="L643" s="3">
        <v>-0.27860155882568599</v>
      </c>
      <c r="M643" s="3">
        <v>-0.15590941412814799</v>
      </c>
      <c r="O643" s="3">
        <f t="shared" si="63"/>
        <v>7.5921508140995492E-2</v>
      </c>
      <c r="P643" s="3">
        <f t="shared" si="64"/>
        <v>2.3588152890511208E-2</v>
      </c>
    </row>
    <row r="644" spans="1:16" x14ac:dyDescent="0.55000000000000004">
      <c r="A644" s="2">
        <f t="shared" si="65"/>
        <v>633.29521260164495</v>
      </c>
      <c r="C644">
        <f t="shared" si="61"/>
        <v>0.1300913766079845</v>
      </c>
      <c r="D644">
        <f t="shared" si="62"/>
        <v>9.5509247717016806E-3</v>
      </c>
      <c r="E644" s="3">
        <f>(M644-C644)^2</f>
        <v>2.0755698216326418E-2</v>
      </c>
      <c r="K644" s="2">
        <f t="shared" si="66"/>
        <v>633.29521260164495</v>
      </c>
      <c r="L644" s="3">
        <v>-0.19860035068910001</v>
      </c>
      <c r="M644" s="3">
        <v>-1.3977003740815201E-2</v>
      </c>
      <c r="O644" s="3">
        <f t="shared" si="63"/>
        <v>3.8234863137102032E-2</v>
      </c>
      <c r="P644" s="3">
        <f t="shared" si="64"/>
        <v>1.3576772143858879E-4</v>
      </c>
    </row>
    <row r="645" spans="1:16" x14ac:dyDescent="0.55000000000000004">
      <c r="A645" s="2">
        <f t="shared" si="65"/>
        <v>634.29521260164495</v>
      </c>
      <c r="C645">
        <f t="shared" si="61"/>
        <v>0.2432451300448811</v>
      </c>
      <c r="D645">
        <f t="shared" si="62"/>
        <v>0.10429752678267257</v>
      </c>
      <c r="E645" s="3">
        <f>(M645-C645)^2</f>
        <v>1.2496802007847745E-2</v>
      </c>
      <c r="K645" s="2">
        <f t="shared" si="66"/>
        <v>634.29521260164495</v>
      </c>
      <c r="L645" s="3">
        <v>-6.8858452695298306E-2</v>
      </c>
      <c r="M645" s="3">
        <v>0.131456033940441</v>
      </c>
      <c r="O645" s="3">
        <f t="shared" si="63"/>
        <v>4.3290441602692915E-3</v>
      </c>
      <c r="P645" s="3">
        <f t="shared" si="64"/>
        <v>1.789738191683031E-2</v>
      </c>
    </row>
    <row r="646" spans="1:16" x14ac:dyDescent="0.55000000000000004">
      <c r="A646" s="2">
        <f t="shared" si="65"/>
        <v>635.29521260164495</v>
      </c>
      <c r="C646">
        <f t="shared" si="61"/>
        <v>0.29526973608880147</v>
      </c>
      <c r="D646">
        <f t="shared" si="62"/>
        <v>0.17283345445765774</v>
      </c>
      <c r="E646" s="3">
        <f>(M646-C646)^2</f>
        <v>2.6321664612351816E-3</v>
      </c>
      <c r="K646" s="2">
        <f t="shared" si="66"/>
        <v>635.29521260164495</v>
      </c>
      <c r="L646" s="3">
        <v>7.81294719428694E-2</v>
      </c>
      <c r="M646" s="3">
        <v>0.24396509242728501</v>
      </c>
      <c r="O646" s="3">
        <f t="shared" si="63"/>
        <v>6.5922143350857221E-3</v>
      </c>
      <c r="P646" s="3">
        <f t="shared" si="64"/>
        <v>6.0658840693980788E-2</v>
      </c>
    </row>
    <row r="647" spans="1:16" x14ac:dyDescent="0.55000000000000004">
      <c r="A647" s="2">
        <f t="shared" si="65"/>
        <v>636.29521260164495</v>
      </c>
      <c r="C647">
        <f t="shared" ref="C647:C710" si="67">$B$2*EXP(-C$4*((PI()/($B$1*$B$3)))^0.5)*SIN(2*PI()*$A647/$B$3-C$4*SQRT(PI()/($B$1*$B$3)))</f>
        <v>0.27309105915341936</v>
      </c>
      <c r="D647">
        <f t="shared" ref="D647:D710" si="68">$B$2*EXP(-D$4*((PI()/($B$1*$B$3)))^0.5)*SIN(2*PI()*$A647/$B$3-D$4*SQRT(PI()/($B$1*$B$3)))</f>
        <v>0.19793516534059435</v>
      </c>
      <c r="E647" s="3">
        <f>(M647-C647)^2</f>
        <v>4.9642161214293902E-4</v>
      </c>
      <c r="K647" s="2">
        <f t="shared" si="66"/>
        <v>636.29521260164495</v>
      </c>
      <c r="L647" s="3">
        <v>0.20554938565288899</v>
      </c>
      <c r="M647" s="3">
        <v>0.29537158006615699</v>
      </c>
      <c r="O647" s="3">
        <f t="shared" ref="O647:O710" si="69">(L647-$J$1)^2</f>
        <v>4.3519119315499274E-2</v>
      </c>
      <c r="P647" s="3">
        <f t="shared" ref="P647:P710" si="70">(M647-$J$2)^2</f>
        <v>8.8623291333453341E-2</v>
      </c>
    </row>
    <row r="648" spans="1:16" x14ac:dyDescent="0.55000000000000004">
      <c r="A648" s="2">
        <f t="shared" si="65"/>
        <v>637.29521260164495</v>
      </c>
      <c r="C648">
        <f t="shared" si="67"/>
        <v>0.18228275085145479</v>
      </c>
      <c r="D648">
        <f t="shared" si="68"/>
        <v>0.17329442960547478</v>
      </c>
      <c r="E648" s="3">
        <f>(M648-C648)^2</f>
        <v>8.1934489938582343E-3</v>
      </c>
      <c r="K648" s="2">
        <f t="shared" si="66"/>
        <v>637.29521260164495</v>
      </c>
      <c r="L648" s="3">
        <v>0.28148818059032898</v>
      </c>
      <c r="M648" s="3">
        <v>0.27280042312520603</v>
      </c>
      <c r="O648" s="3">
        <f t="shared" si="69"/>
        <v>8.0969363282754253E-2</v>
      </c>
      <c r="P648" s="3">
        <f t="shared" si="70"/>
        <v>7.5694033153147558E-2</v>
      </c>
    </row>
    <row r="649" spans="1:16" x14ac:dyDescent="0.55000000000000004">
      <c r="A649" s="2">
        <f t="shared" si="65"/>
        <v>638.29521260164495</v>
      </c>
      <c r="C649">
        <f t="shared" si="67"/>
        <v>4.5665553623565031E-2</v>
      </c>
      <c r="D649">
        <f t="shared" si="68"/>
        <v>0.10510363090390418</v>
      </c>
      <c r="E649" s="3">
        <f>(M649-C649)^2</f>
        <v>1.856110715294056E-2</v>
      </c>
      <c r="K649" s="2">
        <f t="shared" si="66"/>
        <v>638.29521260164495</v>
      </c>
      <c r="L649" s="3">
        <v>0.28692651447302397</v>
      </c>
      <c r="M649" s="3">
        <v>0.181904707881585</v>
      </c>
      <c r="O649" s="3">
        <f t="shared" si="69"/>
        <v>8.4093907199703041E-2</v>
      </c>
      <c r="P649" s="3">
        <f t="shared" si="70"/>
        <v>3.3940608504203218E-2</v>
      </c>
    </row>
    <row r="650" spans="1:16" x14ac:dyDescent="0.55000000000000004">
      <c r="A650" s="2">
        <f t="shared" si="65"/>
        <v>639.29521260164495</v>
      </c>
      <c r="C650">
        <f t="shared" si="67"/>
        <v>-0.10242770628117451</v>
      </c>
      <c r="D650">
        <f t="shared" si="68"/>
        <v>1.049957844520822E-2</v>
      </c>
      <c r="E650" s="3">
        <f>(M650-C650)^2</f>
        <v>2.1867765764432407E-2</v>
      </c>
      <c r="K650" s="2">
        <f t="shared" si="66"/>
        <v>639.29521260164495</v>
      </c>
      <c r="L650" s="3">
        <v>0.220502322843079</v>
      </c>
      <c r="M650" s="3">
        <v>4.5449830094139797E-2</v>
      </c>
      <c r="O650" s="3">
        <f t="shared" si="69"/>
        <v>4.9981444862732663E-2</v>
      </c>
      <c r="P650" s="3">
        <f t="shared" si="70"/>
        <v>2.2824404166711595E-3</v>
      </c>
    </row>
    <row r="651" spans="1:16" x14ac:dyDescent="0.55000000000000004">
      <c r="A651" s="2">
        <f t="shared" si="65"/>
        <v>640.29521260164495</v>
      </c>
      <c r="C651">
        <f t="shared" si="67"/>
        <v>-0.22478019039635921</v>
      </c>
      <c r="D651">
        <f t="shared" si="68"/>
        <v>-8.6743089134879187E-2</v>
      </c>
      <c r="E651" s="3">
        <f>(M651-C651)^2</f>
        <v>1.4979789622024696E-2</v>
      </c>
      <c r="K651" s="2">
        <f t="shared" si="66"/>
        <v>640.29521260164495</v>
      </c>
      <c r="L651" s="3">
        <v>9.8851956559984105E-2</v>
      </c>
      <c r="M651" s="3">
        <v>-0.10238823959066</v>
      </c>
      <c r="O651" s="3">
        <f t="shared" si="69"/>
        <v>1.0386654397695471E-2</v>
      </c>
      <c r="P651" s="3">
        <f t="shared" si="70"/>
        <v>1.0012639295768806E-2</v>
      </c>
    </row>
    <row r="652" spans="1:16" x14ac:dyDescent="0.55000000000000004">
      <c r="A652" s="2">
        <f t="shared" ref="A652:A715" si="71">K652</f>
        <v>641.29521260164495</v>
      </c>
      <c r="C652">
        <f t="shared" si="67"/>
        <v>-0.29064389141761299</v>
      </c>
      <c r="D652">
        <f t="shared" si="68"/>
        <v>-0.16218663136322886</v>
      </c>
      <c r="E652" s="3">
        <f>(M652-C652)^2</f>
        <v>4.3641022172549795E-3</v>
      </c>
      <c r="K652" s="2">
        <f t="shared" si="66"/>
        <v>641.29521260164495</v>
      </c>
      <c r="L652" s="3">
        <v>-4.7556495476577303E-2</v>
      </c>
      <c r="M652" s="3">
        <v>-0.224582539499453</v>
      </c>
      <c r="O652" s="3">
        <f t="shared" si="69"/>
        <v>1.979672874204742E-3</v>
      </c>
      <c r="P652" s="3">
        <f t="shared" si="70"/>
        <v>4.9398385829597463E-2</v>
      </c>
    </row>
    <row r="653" spans="1:16" x14ac:dyDescent="0.55000000000000004">
      <c r="A653" s="2">
        <f t="shared" si="71"/>
        <v>642.29521260164495</v>
      </c>
      <c r="C653">
        <f t="shared" si="67"/>
        <v>-0.28346681553180803</v>
      </c>
      <c r="D653">
        <f t="shared" si="68"/>
        <v>-0.19687157549778098</v>
      </c>
      <c r="E653" s="3">
        <f>(M653-C653)^2</f>
        <v>4.9870906875207933E-5</v>
      </c>
      <c r="K653" s="2">
        <f t="shared" ref="K653:K716" si="72">K652+1</f>
        <v>642.29521260164495</v>
      </c>
      <c r="L653" s="3">
        <v>-0.18205412820194999</v>
      </c>
      <c r="M653" s="3">
        <v>-0.29052874918168098</v>
      </c>
      <c r="O653" s="3">
        <f t="shared" si="69"/>
        <v>3.2037830952579095E-2</v>
      </c>
      <c r="P653" s="3">
        <f t="shared" si="70"/>
        <v>8.3061364689408862E-2</v>
      </c>
    </row>
    <row r="654" spans="1:16" x14ac:dyDescent="0.55000000000000004">
      <c r="A654" s="2">
        <f t="shared" si="71"/>
        <v>643.29521260164495</v>
      </c>
      <c r="C654">
        <f t="shared" si="67"/>
        <v>-0.2050526104814227</v>
      </c>
      <c r="D654">
        <f t="shared" si="68"/>
        <v>-0.18208136033984337</v>
      </c>
      <c r="E654" s="3">
        <f>(M654-C654)^2</f>
        <v>6.1870213162753176E-3</v>
      </c>
      <c r="K654" s="2">
        <f t="shared" si="72"/>
        <v>643.29521260164495</v>
      </c>
      <c r="L654" s="3">
        <v>-0.27095517513732598</v>
      </c>
      <c r="M654" s="3">
        <v>-0.28371023132184298</v>
      </c>
      <c r="O654" s="3">
        <f t="shared" si="69"/>
        <v>7.176622794298991E-2</v>
      </c>
      <c r="P654" s="3">
        <f t="shared" si="70"/>
        <v>7.9177612913141709E-2</v>
      </c>
    </row>
    <row r="655" spans="1:16" x14ac:dyDescent="0.55000000000000004">
      <c r="A655" s="2">
        <f t="shared" si="71"/>
        <v>644.29521260164495</v>
      </c>
      <c r="C655">
        <f t="shared" si="67"/>
        <v>-7.5107296680269678E-2</v>
      </c>
      <c r="D655">
        <f t="shared" si="68"/>
        <v>-0.12153286705450241</v>
      </c>
      <c r="E655" s="3">
        <f>(M655-C655)^2</f>
        <v>1.7089660780977265E-2</v>
      </c>
      <c r="K655" s="2">
        <f t="shared" si="72"/>
        <v>644.29521260164495</v>
      </c>
      <c r="L655" s="3">
        <v>-0.29199381757568399</v>
      </c>
      <c r="M655" s="3">
        <v>-0.20583472601695199</v>
      </c>
      <c r="O655" s="3">
        <f t="shared" si="69"/>
        <v>8.3481028608280133E-2</v>
      </c>
      <c r="P655" s="3">
        <f t="shared" si="70"/>
        <v>4.1416182913522406E-2</v>
      </c>
    </row>
    <row r="656" spans="1:16" x14ac:dyDescent="0.55000000000000004">
      <c r="A656" s="2">
        <f t="shared" si="71"/>
        <v>645.29521260164495</v>
      </c>
      <c r="C656">
        <f t="shared" si="67"/>
        <v>7.3712989081087033E-2</v>
      </c>
      <c r="D656">
        <f t="shared" si="68"/>
        <v>-3.0442341779070521E-2</v>
      </c>
      <c r="E656" s="3">
        <f>(M656-C656)^2</f>
        <v>2.2535902037201013E-2</v>
      </c>
      <c r="K656" s="2">
        <f t="shared" si="72"/>
        <v>645.29521260164495</v>
      </c>
      <c r="L656" s="3">
        <v>-0.23990079700407499</v>
      </c>
      <c r="M656" s="3">
        <v>-7.6406636675177803E-2</v>
      </c>
      <c r="O656" s="3">
        <f t="shared" si="69"/>
        <v>5.6092151322339613E-2</v>
      </c>
      <c r="P656" s="3">
        <f t="shared" si="70"/>
        <v>5.4880795480888945E-3</v>
      </c>
    </row>
    <row r="657" spans="1:16" x14ac:dyDescent="0.55000000000000004">
      <c r="A657" s="2">
        <f t="shared" si="71"/>
        <v>646.29521260164495</v>
      </c>
      <c r="C657">
        <f t="shared" si="67"/>
        <v>0.20400870181817307</v>
      </c>
      <c r="D657">
        <f t="shared" si="68"/>
        <v>6.8298550010407522E-2</v>
      </c>
      <c r="E657" s="3">
        <f>(M657-C657)^2</f>
        <v>1.7384615793669938E-2</v>
      </c>
      <c r="K657" s="2">
        <f t="shared" si="72"/>
        <v>646.29521260164495</v>
      </c>
      <c r="L657" s="3">
        <v>-0.127723133586296</v>
      </c>
      <c r="M657" s="3">
        <v>7.2157968814257095E-2</v>
      </c>
      <c r="O657" s="3">
        <f t="shared" si="69"/>
        <v>1.5540153765352139E-2</v>
      </c>
      <c r="P657" s="3">
        <f t="shared" si="70"/>
        <v>5.5477220384002801E-3</v>
      </c>
    </row>
    <row r="658" spans="1:16" x14ac:dyDescent="0.55000000000000004">
      <c r="A658" s="2">
        <f t="shared" si="71"/>
        <v>647.29521260164495</v>
      </c>
      <c r="C658">
        <f t="shared" si="67"/>
        <v>0.28303564711645429</v>
      </c>
      <c r="D658">
        <f t="shared" si="68"/>
        <v>0.14987555395743452</v>
      </c>
      <c r="E658" s="3">
        <f>(M658-C658)^2</f>
        <v>6.4618259957654623E-3</v>
      </c>
      <c r="K658" s="2">
        <f t="shared" si="72"/>
        <v>647.29521260164495</v>
      </c>
      <c r="L658" s="3">
        <v>1.6443580974967301E-2</v>
      </c>
      <c r="M658" s="3">
        <v>0.20265016337862099</v>
      </c>
      <c r="O658" s="3">
        <f t="shared" si="69"/>
        <v>3.8050594091257637E-4</v>
      </c>
      <c r="P658" s="3">
        <f t="shared" si="70"/>
        <v>4.2014843456917722E-2</v>
      </c>
    </row>
    <row r="659" spans="1:16" x14ac:dyDescent="0.55000000000000004">
      <c r="A659" s="2">
        <f t="shared" si="71"/>
        <v>648.29521260164495</v>
      </c>
      <c r="C659">
        <f t="shared" si="67"/>
        <v>0.29093381879095681</v>
      </c>
      <c r="D659">
        <f t="shared" si="68"/>
        <v>0.19378781688055288</v>
      </c>
      <c r="E659" s="3">
        <f>(M659-C659)^2</f>
        <v>7.3041831814471707E-5</v>
      </c>
      <c r="K659" s="2">
        <f t="shared" si="72"/>
        <v>648.29521260164495</v>
      </c>
      <c r="L659" s="3">
        <v>0.15649189867248001</v>
      </c>
      <c r="M659" s="3">
        <v>0.28238736737446402</v>
      </c>
      <c r="O659" s="3">
        <f t="shared" si="69"/>
        <v>2.5457759470492187E-2</v>
      </c>
      <c r="P659" s="3">
        <f t="shared" si="70"/>
        <v>8.1061168048557938E-2</v>
      </c>
    </row>
    <row r="660" spans="1:16" x14ac:dyDescent="0.55000000000000004">
      <c r="A660" s="2">
        <f t="shared" si="71"/>
        <v>649.29521260164495</v>
      </c>
      <c r="C660">
        <f t="shared" si="67"/>
        <v>0.22571835284733455</v>
      </c>
      <c r="D660">
        <f t="shared" si="68"/>
        <v>0.18899988992167663</v>
      </c>
      <c r="E660" s="3">
        <f>(M660-C660)^2</f>
        <v>4.3139347218637243E-3</v>
      </c>
      <c r="K660" s="2">
        <f t="shared" si="72"/>
        <v>649.29521260164495</v>
      </c>
      <c r="L660" s="3">
        <v>0.25734584954221101</v>
      </c>
      <c r="M660" s="3">
        <v>0.29139890340732699</v>
      </c>
      <c r="O660" s="3">
        <f t="shared" si="69"/>
        <v>6.7812758768437315E-2</v>
      </c>
      <c r="P660" s="3">
        <f t="shared" si="70"/>
        <v>8.6273768482105301E-2</v>
      </c>
    </row>
    <row r="661" spans="1:16" x14ac:dyDescent="0.55000000000000004">
      <c r="A661" s="2">
        <f t="shared" si="71"/>
        <v>650.29521260164495</v>
      </c>
      <c r="C661">
        <f t="shared" si="67"/>
        <v>0.10377833723663911</v>
      </c>
      <c r="D661">
        <f t="shared" si="68"/>
        <v>0.13671501152888368</v>
      </c>
      <c r="E661" s="3">
        <f>(M661-C661)^2</f>
        <v>1.5289183799049946E-2</v>
      </c>
      <c r="K661" s="2">
        <f t="shared" si="72"/>
        <v>650.29521260164495</v>
      </c>
      <c r="L661" s="3">
        <v>0.29374593593634801</v>
      </c>
      <c r="M661" s="3">
        <v>0.227427776374267</v>
      </c>
      <c r="O661" s="3">
        <f t="shared" si="69"/>
        <v>8.8095532881229996E-2</v>
      </c>
      <c r="P661" s="3">
        <f t="shared" si="70"/>
        <v>5.2786367231867255E-2</v>
      </c>
    </row>
    <row r="662" spans="1:16" x14ac:dyDescent="0.55000000000000004">
      <c r="A662" s="2">
        <f t="shared" si="71"/>
        <v>651.29521260164495</v>
      </c>
      <c r="C662">
        <f t="shared" si="67"/>
        <v>-4.4241876863415831E-2</v>
      </c>
      <c r="D662">
        <f t="shared" si="68"/>
        <v>5.0072725491209155E-2</v>
      </c>
      <c r="E662" s="3">
        <f>(M662-C662)^2</f>
        <v>2.2721893016924809E-2</v>
      </c>
      <c r="K662" s="2">
        <f t="shared" si="72"/>
        <v>651.29521260164495</v>
      </c>
      <c r="L662" s="3">
        <v>0.25657553040773501</v>
      </c>
      <c r="M662" s="3">
        <v>0.106495951888775</v>
      </c>
      <c r="O662" s="3">
        <f t="shared" si="69"/>
        <v>6.7412156350856942E-2</v>
      </c>
      <c r="P662" s="3">
        <f t="shared" si="70"/>
        <v>1.1842013296262029E-2</v>
      </c>
    </row>
    <row r="663" spans="1:16" x14ac:dyDescent="0.55000000000000004">
      <c r="A663" s="2">
        <f t="shared" si="71"/>
        <v>652.29521260164495</v>
      </c>
      <c r="C663">
        <f t="shared" si="67"/>
        <v>-0.18114380789144999</v>
      </c>
      <c r="D663">
        <f t="shared" si="68"/>
        <v>-4.9153175340124013E-2</v>
      </c>
      <c r="E663" s="3">
        <f>(M663-C663)^2</f>
        <v>1.9609903028131412E-2</v>
      </c>
      <c r="K663" s="2">
        <f t="shared" si="72"/>
        <v>652.29521260164495</v>
      </c>
      <c r="L663" s="3">
        <v>0.15514419160947099</v>
      </c>
      <c r="M663" s="3">
        <v>-4.1108444400182499E-2</v>
      </c>
      <c r="O663" s="3">
        <f t="shared" si="69"/>
        <v>2.5029509309600063E-2</v>
      </c>
      <c r="P663" s="3">
        <f t="shared" si="70"/>
        <v>1.5041506675434479E-3</v>
      </c>
    </row>
    <row r="664" spans="1:16" x14ac:dyDescent="0.55000000000000004">
      <c r="A664" s="2">
        <f t="shared" si="71"/>
        <v>653.29521260164495</v>
      </c>
      <c r="C664">
        <f t="shared" si="67"/>
        <v>-0.2725230740674548</v>
      </c>
      <c r="D664">
        <f t="shared" si="68"/>
        <v>-0.13602655055400761</v>
      </c>
      <c r="E664" s="3">
        <f>(M664-C664)^2</f>
        <v>8.8559577366123122E-3</v>
      </c>
      <c r="K664" s="2">
        <f t="shared" si="72"/>
        <v>653.29521260164495</v>
      </c>
      <c r="L664" s="3">
        <v>1.48560275779232E-2</v>
      </c>
      <c r="M664" s="3">
        <v>-0.17841697577083901</v>
      </c>
      <c r="O664" s="3">
        <f t="shared" si="69"/>
        <v>3.2109085080523752E-4</v>
      </c>
      <c r="P664" s="3">
        <f t="shared" si="70"/>
        <v>3.1008361719280557E-2</v>
      </c>
    </row>
    <row r="665" spans="1:16" x14ac:dyDescent="0.55000000000000004">
      <c r="A665" s="2">
        <f t="shared" si="71"/>
        <v>654.29521260164495</v>
      </c>
      <c r="C665">
        <f t="shared" si="67"/>
        <v>-0.2954154473729505</v>
      </c>
      <c r="D665">
        <f t="shared" si="68"/>
        <v>-0.18871553302531502</v>
      </c>
      <c r="E665" s="3">
        <f>(M665-C665)^2</f>
        <v>5.9416883363621004E-4</v>
      </c>
      <c r="K665" s="2">
        <f t="shared" si="72"/>
        <v>654.29521260164495</v>
      </c>
      <c r="L665" s="3">
        <v>-0.12915292072062001</v>
      </c>
      <c r="M665" s="3">
        <v>-0.27103986874112701</v>
      </c>
      <c r="O665" s="3">
        <f t="shared" si="69"/>
        <v>1.5898673022668293E-2</v>
      </c>
      <c r="P665" s="3">
        <f t="shared" si="70"/>
        <v>7.2207646787849175E-2</v>
      </c>
    </row>
    <row r="666" spans="1:16" x14ac:dyDescent="0.55000000000000004">
      <c r="A666" s="2">
        <f t="shared" si="71"/>
        <v>655.29521260164495</v>
      </c>
      <c r="C666">
        <f t="shared" si="67"/>
        <v>-0.24406791946729858</v>
      </c>
      <c r="D666">
        <f t="shared" si="68"/>
        <v>-0.19397902487519852</v>
      </c>
      <c r="E666" s="3">
        <f>(M666-C666)^2</f>
        <v>2.6740508642884042E-3</v>
      </c>
      <c r="K666" s="2">
        <f t="shared" si="72"/>
        <v>655.29521260164495</v>
      </c>
      <c r="L666" s="3">
        <v>-0.24081471881813099</v>
      </c>
      <c r="M666" s="3">
        <v>-0.29577914517592402</v>
      </c>
      <c r="O666" s="3">
        <f t="shared" si="69"/>
        <v>5.652588906919901E-2</v>
      </c>
      <c r="P666" s="3">
        <f t="shared" si="70"/>
        <v>8.6115298305698029E-2</v>
      </c>
    </row>
    <row r="667" spans="1:16" x14ac:dyDescent="0.55000000000000004">
      <c r="A667" s="2">
        <f t="shared" si="71"/>
        <v>656.29521260164495</v>
      </c>
      <c r="C667">
        <f t="shared" si="67"/>
        <v>-0.13138447161841602</v>
      </c>
      <c r="D667">
        <f t="shared" si="68"/>
        <v>-0.15049427497999987</v>
      </c>
      <c r="E667" s="3">
        <f>(M667-C667)^2</f>
        <v>1.3237475427247399E-2</v>
      </c>
      <c r="K667" s="2">
        <f t="shared" si="72"/>
        <v>656.29521260164495</v>
      </c>
      <c r="L667" s="3">
        <v>-0.29216297668158298</v>
      </c>
      <c r="M667" s="3">
        <v>-0.24643869982080499</v>
      </c>
      <c r="O667" s="3">
        <f t="shared" si="69"/>
        <v>8.3578807787213064E-2</v>
      </c>
      <c r="P667" s="3">
        <f t="shared" si="70"/>
        <v>5.9591467648592092E-2</v>
      </c>
    </row>
    <row r="668" spans="1:16" x14ac:dyDescent="0.55000000000000004">
      <c r="A668" s="2">
        <f t="shared" si="71"/>
        <v>657.29521260164495</v>
      </c>
      <c r="C668">
        <f t="shared" si="67"/>
        <v>1.4316783120284138E-2</v>
      </c>
      <c r="D668">
        <f t="shared" si="68"/>
        <v>-6.918929528059467E-2</v>
      </c>
      <c r="E668" s="3">
        <f>(M668-C668)^2</f>
        <v>2.24079752143856E-2</v>
      </c>
      <c r="K668" s="2">
        <f t="shared" si="72"/>
        <v>657.29521260164495</v>
      </c>
      <c r="L668" s="3">
        <v>-0.27033720458760901</v>
      </c>
      <c r="M668" s="3">
        <v>-0.135376153300863</v>
      </c>
      <c r="O668" s="3">
        <f t="shared" si="69"/>
        <v>7.1435510857031051E-2</v>
      </c>
      <c r="P668" s="3">
        <f t="shared" si="70"/>
        <v>1.7702592612105307E-2</v>
      </c>
    </row>
    <row r="669" spans="1:16" x14ac:dyDescent="0.55000000000000004">
      <c r="A669" s="2">
        <f t="shared" si="71"/>
        <v>658.29521260164495</v>
      </c>
      <c r="C669">
        <f t="shared" si="67"/>
        <v>0.1564201333690376</v>
      </c>
      <c r="D669">
        <f t="shared" si="68"/>
        <v>2.9503422575988265E-2</v>
      </c>
      <c r="E669" s="3">
        <f>(M669-C669)^2</f>
        <v>2.1558444770162995E-2</v>
      </c>
      <c r="K669" s="2">
        <f t="shared" si="72"/>
        <v>658.29521260164495</v>
      </c>
      <c r="L669" s="3">
        <v>-0.18080380255440401</v>
      </c>
      <c r="M669" s="3">
        <v>9.5921906259650302E-3</v>
      </c>
      <c r="O669" s="3">
        <f t="shared" si="69"/>
        <v>3.1591799821514659E-2</v>
      </c>
      <c r="P669" s="3">
        <f t="shared" si="70"/>
        <v>1.4202093561063554E-4</v>
      </c>
    </row>
    <row r="670" spans="1:16" x14ac:dyDescent="0.55000000000000004">
      <c r="A670" s="2">
        <f t="shared" si="71"/>
        <v>659.29521260164495</v>
      </c>
      <c r="C670">
        <f t="shared" si="67"/>
        <v>0.25921404549588972</v>
      </c>
      <c r="D670">
        <f t="shared" si="68"/>
        <v>0.12078173066857217</v>
      </c>
      <c r="E670" s="3">
        <f>(M670-C670)^2</f>
        <v>1.1460973131152623E-2</v>
      </c>
      <c r="K670" s="2">
        <f t="shared" si="72"/>
        <v>659.29521260164495</v>
      </c>
      <c r="L670" s="3">
        <v>-4.59869665460877E-2</v>
      </c>
      <c r="M670" s="3">
        <v>0.15215811090488901</v>
      </c>
      <c r="O670" s="3">
        <f t="shared" si="69"/>
        <v>1.8424685773455918E-3</v>
      </c>
      <c r="P670" s="3">
        <f t="shared" si="70"/>
        <v>2.386505104079379E-2</v>
      </c>
    </row>
    <row r="671" spans="1:16" x14ac:dyDescent="0.55000000000000004">
      <c r="A671" s="2">
        <f t="shared" si="71"/>
        <v>660.29521260164495</v>
      </c>
      <c r="C671">
        <f t="shared" si="67"/>
        <v>0.29686571370392528</v>
      </c>
      <c r="D671">
        <f t="shared" si="68"/>
        <v>0.18170677242831884</v>
      </c>
      <c r="E671" s="3">
        <f>(M671-C671)^2</f>
        <v>1.6201128383799179E-3</v>
      </c>
      <c r="K671" s="2">
        <f t="shared" si="72"/>
        <v>660.29521260164495</v>
      </c>
      <c r="L671" s="3">
        <v>0.100347590516125</v>
      </c>
      <c r="M671" s="3">
        <v>0.25661508838729302</v>
      </c>
      <c r="O671" s="3">
        <f t="shared" si="69"/>
        <v>1.0693746199661736E-2</v>
      </c>
      <c r="P671" s="3">
        <f t="shared" si="70"/>
        <v>6.705000203578379E-2</v>
      </c>
    </row>
    <row r="672" spans="1:16" x14ac:dyDescent="0.55000000000000004">
      <c r="A672" s="2">
        <f t="shared" si="71"/>
        <v>661.29521260164495</v>
      </c>
      <c r="C672">
        <f t="shared" si="67"/>
        <v>0.2599130189568547</v>
      </c>
      <c r="D672">
        <f t="shared" si="68"/>
        <v>0.19696767253793873</v>
      </c>
      <c r="E672" s="3">
        <f>(M672-C672)^2</f>
        <v>1.3607397494095621E-3</v>
      </c>
      <c r="K672" s="2">
        <f t="shared" si="72"/>
        <v>661.29521260164495</v>
      </c>
      <c r="L672" s="3">
        <v>0.22154947102231701</v>
      </c>
      <c r="M672" s="3">
        <v>0.29680122505866402</v>
      </c>
      <c r="O672" s="3">
        <f t="shared" si="69"/>
        <v>5.0450753382732978E-2</v>
      </c>
      <c r="P672" s="3">
        <f t="shared" si="70"/>
        <v>8.947653624854425E-2</v>
      </c>
    </row>
    <row r="673" spans="1:16" x14ac:dyDescent="0.55000000000000004">
      <c r="A673" s="2">
        <f t="shared" si="71"/>
        <v>662.29521260164495</v>
      </c>
      <c r="C673">
        <f t="shared" si="67"/>
        <v>0.15764242352977681</v>
      </c>
      <c r="D673">
        <f t="shared" si="68"/>
        <v>0.16272926351852224</v>
      </c>
      <c r="E673" s="3">
        <f>(M673-C673)^2</f>
        <v>1.1026938419465433E-2</v>
      </c>
      <c r="K673" s="2">
        <f t="shared" si="72"/>
        <v>662.29521260164495</v>
      </c>
      <c r="L673" s="3">
        <v>0.287262912117832</v>
      </c>
      <c r="M673" s="3">
        <v>0.262651653692965</v>
      </c>
      <c r="O673" s="3">
        <f t="shared" si="69"/>
        <v>8.4289123929340251E-2</v>
      </c>
      <c r="P673" s="3">
        <f t="shared" si="70"/>
        <v>7.0212660425516549E-2</v>
      </c>
    </row>
    <row r="674" spans="1:16" x14ac:dyDescent="0.55000000000000004">
      <c r="A674" s="2">
        <f t="shared" si="71"/>
        <v>663.29521260164495</v>
      </c>
      <c r="C674">
        <f t="shared" si="67"/>
        <v>1.5755220191331139E-2</v>
      </c>
      <c r="D674">
        <f t="shared" si="68"/>
        <v>8.7595889272304286E-2</v>
      </c>
      <c r="E674" s="3">
        <f>(M674-C674)^2</f>
        <v>2.1598454359150369E-2</v>
      </c>
      <c r="K674" s="2">
        <f t="shared" si="72"/>
        <v>663.29521260164495</v>
      </c>
      <c r="L674" s="3">
        <v>0.281029574823706</v>
      </c>
      <c r="M674" s="3">
        <v>0.16271934628729501</v>
      </c>
      <c r="O674" s="3">
        <f t="shared" si="69"/>
        <v>8.0708579995244958E-2</v>
      </c>
      <c r="P674" s="3">
        <f t="shared" si="70"/>
        <v>2.7239657059497911E-2</v>
      </c>
    </row>
    <row r="675" spans="1:16" x14ac:dyDescent="0.55000000000000004">
      <c r="A675" s="2">
        <f t="shared" si="71"/>
        <v>664.29521260164495</v>
      </c>
      <c r="C675">
        <f t="shared" si="67"/>
        <v>-0.13009137660797013</v>
      </c>
      <c r="D675">
        <f t="shared" si="68"/>
        <v>-9.5509247716910241E-3</v>
      </c>
      <c r="E675" s="3">
        <f>(M675-C675)^2</f>
        <v>2.3141816577290194E-2</v>
      </c>
      <c r="K675" s="2">
        <f t="shared" si="72"/>
        <v>664.29521260164495</v>
      </c>
      <c r="L675" s="3">
        <v>0.20441063713407001</v>
      </c>
      <c r="M675" s="3">
        <v>2.2032969166433099E-2</v>
      </c>
      <c r="O675" s="3">
        <f t="shared" si="69"/>
        <v>4.3045302017740927E-2</v>
      </c>
      <c r="P675" s="3">
        <f t="shared" si="70"/>
        <v>5.9331373434249625E-4</v>
      </c>
    </row>
    <row r="676" spans="1:16" x14ac:dyDescent="0.55000000000000004">
      <c r="A676" s="2">
        <f t="shared" si="71"/>
        <v>665.29521260164495</v>
      </c>
      <c r="C676">
        <f t="shared" si="67"/>
        <v>-0.2432451300448816</v>
      </c>
      <c r="D676">
        <f t="shared" si="68"/>
        <v>-0.10429752678267307</v>
      </c>
      <c r="E676" s="3">
        <f>(M676-C676)^2</f>
        <v>1.4178481322376738E-2</v>
      </c>
      <c r="K676" s="2">
        <f t="shared" si="72"/>
        <v>665.29521260164495</v>
      </c>
      <c r="L676" s="3">
        <v>7.6595787302674398E-2</v>
      </c>
      <c r="M676" s="3">
        <v>-0.124171701764779</v>
      </c>
      <c r="O676" s="3">
        <f t="shared" si="69"/>
        <v>6.3455192892120987E-3</v>
      </c>
      <c r="P676" s="3">
        <f t="shared" si="70"/>
        <v>1.4846603361659308E-2</v>
      </c>
    </row>
    <row r="677" spans="1:16" x14ac:dyDescent="0.55000000000000004">
      <c r="A677" s="2">
        <f t="shared" si="71"/>
        <v>666.29521260164495</v>
      </c>
      <c r="C677">
        <f t="shared" si="67"/>
        <v>-0.29526973608880153</v>
      </c>
      <c r="D677">
        <f t="shared" si="68"/>
        <v>-0.17283345445765802</v>
      </c>
      <c r="E677" s="3">
        <f>(M677-C677)^2</f>
        <v>3.1352089272668631E-3</v>
      </c>
      <c r="K677" s="2">
        <f t="shared" si="72"/>
        <v>666.29521260164495</v>
      </c>
      <c r="L677" s="3">
        <v>-7.0402952624443099E-2</v>
      </c>
      <c r="M677" s="3">
        <v>-0.23927679968369001</v>
      </c>
      <c r="O677" s="3">
        <f t="shared" si="69"/>
        <v>4.5346718445611967E-3</v>
      </c>
      <c r="P677" s="3">
        <f t="shared" si="70"/>
        <v>5.6146125485105586E-2</v>
      </c>
    </row>
    <row r="678" spans="1:16" x14ac:dyDescent="0.55000000000000004">
      <c r="A678" s="2">
        <f t="shared" si="71"/>
        <v>667.29521260164495</v>
      </c>
      <c r="C678">
        <f t="shared" si="67"/>
        <v>-0.27309105915341902</v>
      </c>
      <c r="D678">
        <f t="shared" si="68"/>
        <v>-0.19793516534059435</v>
      </c>
      <c r="E678" s="3">
        <f>(M678-C678)^2</f>
        <v>4.5635553478431842E-4</v>
      </c>
      <c r="K678" s="2">
        <f t="shared" si="72"/>
        <v>667.29521260164495</v>
      </c>
      <c r="L678" s="3">
        <v>-0.19976883631855799</v>
      </c>
      <c r="M678" s="3">
        <v>-0.29445353875631902</v>
      </c>
      <c r="O678" s="3">
        <f t="shared" si="69"/>
        <v>3.8693193709924099E-2</v>
      </c>
      <c r="P678" s="3">
        <f t="shared" si="70"/>
        <v>8.5339046307875088E-2</v>
      </c>
    </row>
    <row r="679" spans="1:16" x14ac:dyDescent="0.55000000000000004">
      <c r="A679" s="2">
        <f t="shared" si="71"/>
        <v>668.29521260164495</v>
      </c>
      <c r="C679">
        <f t="shared" si="67"/>
        <v>-0.18228275085146745</v>
      </c>
      <c r="D679">
        <f t="shared" si="68"/>
        <v>-0.17329442960547992</v>
      </c>
      <c r="E679" s="3">
        <f>(M679-C679)^2</f>
        <v>8.7609247201029163E-3</v>
      </c>
      <c r="K679" s="2">
        <f t="shared" si="72"/>
        <v>668.29521260164495</v>
      </c>
      <c r="L679" s="3">
        <v>-0.27910137568080201</v>
      </c>
      <c r="M679" s="3">
        <v>-0.27588256239028902</v>
      </c>
      <c r="O679" s="3">
        <f t="shared" si="69"/>
        <v>7.6197195609239307E-2</v>
      </c>
      <c r="P679" s="3">
        <f t="shared" si="70"/>
        <v>7.4833705435365175E-2</v>
      </c>
    </row>
    <row r="680" spans="1:16" x14ac:dyDescent="0.55000000000000004">
      <c r="A680" s="2">
        <f t="shared" si="71"/>
        <v>669.29521260164495</v>
      </c>
      <c r="C680">
        <f t="shared" si="67"/>
        <v>-4.566555362356417E-2</v>
      </c>
      <c r="D680">
        <f t="shared" si="68"/>
        <v>-0.10510363090390369</v>
      </c>
      <c r="E680" s="3">
        <f>(M680-C680)^2</f>
        <v>2.0320369415218829E-2</v>
      </c>
      <c r="K680" s="2">
        <f t="shared" si="72"/>
        <v>669.29521260164495</v>
      </c>
      <c r="L680" s="3">
        <v>-0.28853124408455399</v>
      </c>
      <c r="M680" s="3">
        <v>-0.188215086822445</v>
      </c>
      <c r="O680" s="3">
        <f t="shared" si="69"/>
        <v>8.1492129509064704E-2</v>
      </c>
      <c r="P680" s="3">
        <f t="shared" si="70"/>
        <v>3.4555100931360862E-2</v>
      </c>
    </row>
    <row r="681" spans="1:16" x14ac:dyDescent="0.55000000000000004">
      <c r="A681" s="2">
        <f t="shared" si="71"/>
        <v>670.29521260164495</v>
      </c>
      <c r="C681">
        <f t="shared" si="67"/>
        <v>0.10242770628117533</v>
      </c>
      <c r="D681">
        <f t="shared" si="68"/>
        <v>-1.0499578445207639E-2</v>
      </c>
      <c r="E681" s="3">
        <f>(M681-C681)^2</f>
        <v>2.4284759609702111E-2</v>
      </c>
      <c r="K681" s="2">
        <f t="shared" si="72"/>
        <v>670.29521260164495</v>
      </c>
      <c r="L681" s="3">
        <v>-0.225696672489439</v>
      </c>
      <c r="M681" s="3">
        <v>-5.3407975158288698E-2</v>
      </c>
      <c r="O681" s="3">
        <f t="shared" si="69"/>
        <v>4.9565760805014701E-2</v>
      </c>
      <c r="P681" s="3">
        <f t="shared" si="70"/>
        <v>2.6094639076056783E-3</v>
      </c>
    </row>
    <row r="682" spans="1:16" x14ac:dyDescent="0.55000000000000004">
      <c r="A682" s="2">
        <f t="shared" si="71"/>
        <v>671.29521260164495</v>
      </c>
      <c r="C682">
        <f t="shared" si="67"/>
        <v>0.22478019039635977</v>
      </c>
      <c r="D682">
        <f t="shared" si="68"/>
        <v>8.6743089134879714E-2</v>
      </c>
      <c r="E682" s="3">
        <f>(M682-C682)^2</f>
        <v>1.6901220772244173E-2</v>
      </c>
      <c r="K682" s="2">
        <f t="shared" si="72"/>
        <v>671.29521260164495</v>
      </c>
      <c r="L682" s="3">
        <v>-0.106334969148837</v>
      </c>
      <c r="M682" s="3">
        <v>9.4775495203285404E-2</v>
      </c>
      <c r="O682" s="3">
        <f t="shared" si="69"/>
        <v>1.0665103637707202E-2</v>
      </c>
      <c r="P682" s="3">
        <f t="shared" si="70"/>
        <v>9.4285184166304301E-3</v>
      </c>
    </row>
    <row r="683" spans="1:16" x14ac:dyDescent="0.55000000000000004">
      <c r="A683" s="2">
        <f t="shared" si="71"/>
        <v>672.29521260164495</v>
      </c>
      <c r="C683">
        <f t="shared" si="67"/>
        <v>0.2906438914176166</v>
      </c>
      <c r="D683">
        <f t="shared" si="68"/>
        <v>0.16218663136323566</v>
      </c>
      <c r="E683" s="3">
        <f>(M683-C683)^2</f>
        <v>5.1011073079360618E-3</v>
      </c>
      <c r="K683" s="2">
        <f t="shared" si="72"/>
        <v>672.29521260164495</v>
      </c>
      <c r="L683" s="3">
        <v>3.9658986869349502E-2</v>
      </c>
      <c r="M683" s="3">
        <v>0.219221854846709</v>
      </c>
      <c r="O683" s="3">
        <f t="shared" si="69"/>
        <v>1.8251664966434248E-3</v>
      </c>
      <c r="P683" s="3">
        <f t="shared" si="70"/>
        <v>4.9083036837586975E-2</v>
      </c>
    </row>
    <row r="684" spans="1:16" x14ac:dyDescent="0.55000000000000004">
      <c r="A684" s="2">
        <f t="shared" si="71"/>
        <v>673.29521260164495</v>
      </c>
      <c r="C684">
        <f t="shared" si="67"/>
        <v>0.28346681553180775</v>
      </c>
      <c r="D684">
        <f t="shared" si="68"/>
        <v>0.19687157549778106</v>
      </c>
      <c r="E684" s="3">
        <f>(M684-C684)^2</f>
        <v>2.8046826459989297E-5</v>
      </c>
      <c r="K684" s="2">
        <f t="shared" si="72"/>
        <v>673.29521260164495</v>
      </c>
      <c r="L684" s="3">
        <v>0.17572010359961401</v>
      </c>
      <c r="M684" s="3">
        <v>0.288762740990119</v>
      </c>
      <c r="O684" s="3">
        <f t="shared" si="69"/>
        <v>3.1963391163248256E-2</v>
      </c>
      <c r="P684" s="3">
        <f t="shared" si="70"/>
        <v>8.4732109671483216E-2</v>
      </c>
    </row>
    <row r="685" spans="1:16" x14ac:dyDescent="0.55000000000000004">
      <c r="A685" s="2">
        <f t="shared" si="71"/>
        <v>674.29521260164495</v>
      </c>
      <c r="C685">
        <f t="shared" si="67"/>
        <v>0.20505261048142207</v>
      </c>
      <c r="D685">
        <f t="shared" si="68"/>
        <v>0.18208136033984312</v>
      </c>
      <c r="E685" s="3">
        <f>(M685-C685)^2</f>
        <v>6.5494377827910342E-3</v>
      </c>
      <c r="K685" s="2">
        <f t="shared" si="72"/>
        <v>674.29521260164495</v>
      </c>
      <c r="L685" s="3">
        <v>0.26777103029497301</v>
      </c>
      <c r="M685" s="3">
        <v>0.28598120729856102</v>
      </c>
      <c r="O685" s="3">
        <f t="shared" si="69"/>
        <v>7.3351061407955248E-2</v>
      </c>
      <c r="P685" s="3">
        <f t="shared" si="70"/>
        <v>8.31205055327809E-2</v>
      </c>
    </row>
    <row r="686" spans="1:16" x14ac:dyDescent="0.55000000000000004">
      <c r="A686" s="2">
        <f t="shared" si="71"/>
        <v>675.29521260164495</v>
      </c>
      <c r="C686">
        <f t="shared" si="67"/>
        <v>7.5107296680285152E-2</v>
      </c>
      <c r="D686">
        <f t="shared" si="68"/>
        <v>0.12153286705451083</v>
      </c>
      <c r="E686" s="3">
        <f>(M686-C686)^2</f>
        <v>1.8623135497557796E-2</v>
      </c>
      <c r="K686" s="2">
        <f t="shared" si="72"/>
        <v>675.29521260164495</v>
      </c>
      <c r="L686" s="3">
        <v>0.29275704132208202</v>
      </c>
      <c r="M686" s="3">
        <v>0.21157390614046701</v>
      </c>
      <c r="O686" s="3">
        <f t="shared" si="69"/>
        <v>8.7509485315911031E-2</v>
      </c>
      <c r="P686" s="3">
        <f t="shared" si="70"/>
        <v>4.5752769028522114E-2</v>
      </c>
    </row>
    <row r="687" spans="1:16" x14ac:dyDescent="0.55000000000000004">
      <c r="A687" s="2">
        <f t="shared" si="71"/>
        <v>676.29521260164495</v>
      </c>
      <c r="C687">
        <f t="shared" si="67"/>
        <v>-7.3712989081087879E-2</v>
      </c>
      <c r="D687">
        <f t="shared" si="68"/>
        <v>3.0442341779069945E-2</v>
      </c>
      <c r="E687" s="3">
        <f>(M687-C687)^2</f>
        <v>2.4929124765463651E-2</v>
      </c>
      <c r="K687" s="2">
        <f t="shared" si="72"/>
        <v>676.29521260164495</v>
      </c>
      <c r="L687" s="3">
        <v>0.24442023521724199</v>
      </c>
      <c r="M687" s="3">
        <v>8.4176607680268301E-2</v>
      </c>
      <c r="O687" s="3">
        <f t="shared" si="69"/>
        <v>6.1247942066008525E-2</v>
      </c>
      <c r="P687" s="3">
        <f t="shared" si="70"/>
        <v>7.482539042273118E-3</v>
      </c>
    </row>
    <row r="688" spans="1:16" x14ac:dyDescent="0.55000000000000004">
      <c r="A688" s="2">
        <f t="shared" si="71"/>
        <v>677.29521260164495</v>
      </c>
      <c r="C688">
        <f t="shared" si="67"/>
        <v>-0.20400870181817371</v>
      </c>
      <c r="D688">
        <f t="shared" si="68"/>
        <v>-6.8298550010408077E-2</v>
      </c>
      <c r="E688" s="3">
        <f>(M688-C688)^2</f>
        <v>1.9517614841580995E-2</v>
      </c>
      <c r="K688" s="2">
        <f t="shared" si="72"/>
        <v>677.29521260164495</v>
      </c>
      <c r="L688" s="3">
        <v>0.13486686492918501</v>
      </c>
      <c r="M688" s="3">
        <v>-6.4303244367217294E-2</v>
      </c>
      <c r="O688" s="3">
        <f t="shared" si="69"/>
        <v>1.9024642262493986E-2</v>
      </c>
      <c r="P688" s="3">
        <f t="shared" si="70"/>
        <v>3.8412949571362208E-3</v>
      </c>
    </row>
    <row r="689" spans="1:16" x14ac:dyDescent="0.55000000000000004">
      <c r="A689" s="2">
        <f t="shared" si="71"/>
        <v>678.29521260164495</v>
      </c>
      <c r="C689">
        <f t="shared" si="67"/>
        <v>-0.28303564711645457</v>
      </c>
      <c r="D689">
        <f t="shared" si="68"/>
        <v>-0.1498755539574349</v>
      </c>
      <c r="E689" s="3">
        <f>(M689-C689)^2</f>
        <v>7.4576518591044569E-3</v>
      </c>
      <c r="K689" s="2">
        <f t="shared" si="72"/>
        <v>678.29521260164495</v>
      </c>
      <c r="L689" s="3">
        <v>-8.4647483336745197E-3</v>
      </c>
      <c r="M689" s="3">
        <v>-0.196677949954566</v>
      </c>
      <c r="O689" s="3">
        <f t="shared" si="69"/>
        <v>2.9179095635903673E-5</v>
      </c>
      <c r="P689" s="3">
        <f t="shared" si="70"/>
        <v>3.7773044641071993E-2</v>
      </c>
    </row>
    <row r="690" spans="1:16" x14ac:dyDescent="0.55000000000000004">
      <c r="A690" s="2">
        <f t="shared" si="71"/>
        <v>679.29521260164495</v>
      </c>
      <c r="C690">
        <f t="shared" si="67"/>
        <v>-0.29093381879095997</v>
      </c>
      <c r="D690">
        <f t="shared" si="68"/>
        <v>-0.19378781688055072</v>
      </c>
      <c r="E690" s="3">
        <f>(M690-C690)^2</f>
        <v>1.2410797556291513E-4</v>
      </c>
      <c r="K690" s="2">
        <f t="shared" si="72"/>
        <v>679.29521260164495</v>
      </c>
      <c r="L690" s="3">
        <v>-0.14967631286487901</v>
      </c>
      <c r="M690" s="3">
        <v>-0.27979344287437102</v>
      </c>
      <c r="O690" s="3">
        <f t="shared" si="69"/>
        <v>2.1495469224609834E-2</v>
      </c>
      <c r="P690" s="3">
        <f t="shared" si="70"/>
        <v>7.6988701792272157E-2</v>
      </c>
    </row>
    <row r="691" spans="1:16" x14ac:dyDescent="0.55000000000000004">
      <c r="A691" s="2">
        <f t="shared" si="71"/>
        <v>680.29521260164495</v>
      </c>
      <c r="C691">
        <f t="shared" si="67"/>
        <v>-0.22571835284733399</v>
      </c>
      <c r="D691">
        <f t="shared" si="68"/>
        <v>-0.18899988992167643</v>
      </c>
      <c r="E691" s="3">
        <f>(M691-C691)^2</f>
        <v>4.5043667769582973E-3</v>
      </c>
      <c r="K691" s="2">
        <f t="shared" si="72"/>
        <v>680.29521260164495</v>
      </c>
      <c r="L691" s="3">
        <v>-0.253400516314641</v>
      </c>
      <c r="M691" s="3">
        <v>-0.29283293231378299</v>
      </c>
      <c r="O691" s="3">
        <f t="shared" si="69"/>
        <v>6.2668881833435913E-2</v>
      </c>
      <c r="P691" s="3">
        <f t="shared" si="70"/>
        <v>8.4394822093619828E-2</v>
      </c>
    </row>
    <row r="692" spans="1:16" x14ac:dyDescent="0.55000000000000004">
      <c r="A692" s="2">
        <f t="shared" si="71"/>
        <v>681.29521260164495</v>
      </c>
      <c r="C692">
        <f t="shared" si="67"/>
        <v>-0.1037783372366383</v>
      </c>
      <c r="D692">
        <f t="shared" si="68"/>
        <v>-0.13671501152888327</v>
      </c>
      <c r="E692" s="3">
        <f>(M692-C692)^2</f>
        <v>1.6577144458955417E-2</v>
      </c>
      <c r="K692" s="2">
        <f t="shared" si="72"/>
        <v>681.29521260164495</v>
      </c>
      <c r="L692" s="3">
        <v>-0.29365898847072303</v>
      </c>
      <c r="M692" s="3">
        <v>-0.23253059725158101</v>
      </c>
      <c r="O692" s="3">
        <f t="shared" si="69"/>
        <v>8.4446039843516535E-2</v>
      </c>
      <c r="P692" s="3">
        <f t="shared" si="70"/>
        <v>5.2994587968664589E-2</v>
      </c>
    </row>
    <row r="693" spans="1:16" x14ac:dyDescent="0.55000000000000004">
      <c r="A693" s="2">
        <f t="shared" si="71"/>
        <v>682.29521260164495</v>
      </c>
      <c r="C693">
        <f t="shared" si="67"/>
        <v>4.4241876863400004E-2</v>
      </c>
      <c r="D693">
        <f t="shared" si="68"/>
        <v>-5.0072725491219487E-2</v>
      </c>
      <c r="E693" s="3">
        <f>(M693-C693)^2</f>
        <v>2.5037178621976158E-2</v>
      </c>
      <c r="K693" s="2">
        <f t="shared" si="72"/>
        <v>682.29521260164495</v>
      </c>
      <c r="L693" s="3">
        <v>-0.26036874523620601</v>
      </c>
      <c r="M693" s="3">
        <v>-0.113989531592621</v>
      </c>
      <c r="O693" s="3">
        <f t="shared" si="69"/>
        <v>6.6206256562053062E-2</v>
      </c>
      <c r="P693" s="3">
        <f t="shared" si="70"/>
        <v>1.2468953530845666E-2</v>
      </c>
    </row>
    <row r="694" spans="1:16" x14ac:dyDescent="0.55000000000000004">
      <c r="A694" s="2">
        <f t="shared" si="71"/>
        <v>683.29521260164495</v>
      </c>
      <c r="C694">
        <f t="shared" si="67"/>
        <v>0.18114380789146406</v>
      </c>
      <c r="D694">
        <f t="shared" si="68"/>
        <v>4.9153175340135476E-2</v>
      </c>
      <c r="E694" s="3">
        <f>(M694-C694)^2</f>
        <v>2.1916696834842622E-2</v>
      </c>
      <c r="K694" s="2">
        <f t="shared" si="72"/>
        <v>683.29521260164495</v>
      </c>
      <c r="L694" s="3">
        <v>-0.16186753454684899</v>
      </c>
      <c r="M694" s="3">
        <v>3.3100919393425701E-2</v>
      </c>
      <c r="O694" s="3">
        <f t="shared" si="69"/>
        <v>2.5218886383284008E-2</v>
      </c>
      <c r="P694" s="3">
        <f t="shared" si="70"/>
        <v>1.2550002333700605E-3</v>
      </c>
    </row>
    <row r="695" spans="1:16" x14ac:dyDescent="0.55000000000000004">
      <c r="A695" s="2">
        <f t="shared" si="71"/>
        <v>684.29521260164495</v>
      </c>
      <c r="C695">
        <f t="shared" si="67"/>
        <v>0.27252307406746185</v>
      </c>
      <c r="D695">
        <f t="shared" si="68"/>
        <v>0.13602655055401622</v>
      </c>
      <c r="E695" s="3">
        <f>(M695-C695)^2</f>
        <v>1.0124793785315772E-2</v>
      </c>
      <c r="K695" s="2">
        <f t="shared" si="72"/>
        <v>684.29521260164495</v>
      </c>
      <c r="L695" s="3">
        <v>-2.2825595676950899E-2</v>
      </c>
      <c r="M695" s="3">
        <v>0.17190103977419299</v>
      </c>
      <c r="O695" s="3">
        <f t="shared" si="69"/>
        <v>3.9056095829194295E-4</v>
      </c>
      <c r="P695" s="3">
        <f t="shared" si="70"/>
        <v>3.0354734911641451E-2</v>
      </c>
    </row>
    <row r="696" spans="1:16" x14ac:dyDescent="0.55000000000000004">
      <c r="A696" s="2">
        <f t="shared" si="71"/>
        <v>685.29521260164495</v>
      </c>
      <c r="C696">
        <f t="shared" si="67"/>
        <v>0.29541544737295045</v>
      </c>
      <c r="D696">
        <f t="shared" si="68"/>
        <v>0.18871553302531519</v>
      </c>
      <c r="E696" s="3">
        <f>(M696-C696)^2</f>
        <v>7.7106010383258463E-4</v>
      </c>
      <c r="K696" s="2">
        <f t="shared" si="72"/>
        <v>685.29521260164495</v>
      </c>
      <c r="L696" s="3">
        <v>0.121933155229955</v>
      </c>
      <c r="M696" s="3">
        <v>0.26764747834688402</v>
      </c>
      <c r="O696" s="3">
        <f t="shared" si="69"/>
        <v>1.5624033949573735E-2</v>
      </c>
      <c r="P696" s="3">
        <f t="shared" si="70"/>
        <v>7.2885173118108951E-2</v>
      </c>
    </row>
    <row r="697" spans="1:16" x14ac:dyDescent="0.55000000000000004">
      <c r="A697" s="2">
        <f t="shared" si="71"/>
        <v>686.29521260164495</v>
      </c>
      <c r="C697">
        <f t="shared" si="67"/>
        <v>0.24406791946729808</v>
      </c>
      <c r="D697">
        <f t="shared" si="68"/>
        <v>0.19397902487519841</v>
      </c>
      <c r="E697" s="3">
        <f>(M697-C697)^2</f>
        <v>2.7344559973961776E-3</v>
      </c>
      <c r="K697" s="2">
        <f t="shared" si="72"/>
        <v>686.29521260164495</v>
      </c>
      <c r="L697" s="3">
        <v>0.23615299099113901</v>
      </c>
      <c r="M697" s="3">
        <v>0.29635994560318402</v>
      </c>
      <c r="O697" s="3">
        <f t="shared" si="69"/>
        <v>5.7224281020568667E-2</v>
      </c>
      <c r="P697" s="3">
        <f t="shared" si="70"/>
        <v>8.9212734405013344E-2</v>
      </c>
    </row>
    <row r="698" spans="1:16" x14ac:dyDescent="0.55000000000000004">
      <c r="A698" s="2">
        <f t="shared" si="71"/>
        <v>687.29521260164495</v>
      </c>
      <c r="C698">
        <f t="shared" si="67"/>
        <v>0.13138447161840011</v>
      </c>
      <c r="D698">
        <f t="shared" si="68"/>
        <v>0.15049427497999218</v>
      </c>
      <c r="E698" s="3">
        <f>(M698-C698)^2</f>
        <v>1.4271349684327845E-2</v>
      </c>
      <c r="K698" s="2">
        <f t="shared" si="72"/>
        <v>687.29521260164495</v>
      </c>
      <c r="L698" s="3">
        <v>0.29122684517179498</v>
      </c>
      <c r="M698" s="3">
        <v>0.25084722599953702</v>
      </c>
      <c r="O698" s="3">
        <f t="shared" si="69"/>
        <v>8.6606501499003077E-2</v>
      </c>
      <c r="P698" s="3">
        <f t="shared" si="70"/>
        <v>6.4096207951788137E-2</v>
      </c>
    </row>
    <row r="699" spans="1:16" x14ac:dyDescent="0.55000000000000004">
      <c r="A699" s="2">
        <f t="shared" si="71"/>
        <v>688.29521260164495</v>
      </c>
      <c r="C699">
        <f t="shared" si="67"/>
        <v>-1.4316783120301864E-2</v>
      </c>
      <c r="D699">
        <f t="shared" si="68"/>
        <v>6.9189295280583582E-2</v>
      </c>
      <c r="E699" s="3">
        <f>(M699-C699)^2</f>
        <v>2.4594094934152263E-2</v>
      </c>
      <c r="K699" s="2">
        <f t="shared" si="72"/>
        <v>688.29521260164495</v>
      </c>
      <c r="L699" s="3">
        <v>0.27336112933898798</v>
      </c>
      <c r="M699" s="3">
        <v>0.142508262501092</v>
      </c>
      <c r="O699" s="3">
        <f t="shared" si="69"/>
        <v>7.6410288505036839E-2</v>
      </c>
      <c r="P699" s="3">
        <f t="shared" si="70"/>
        <v>2.0976692195455005E-2</v>
      </c>
    </row>
    <row r="700" spans="1:16" x14ac:dyDescent="0.55000000000000004">
      <c r="A700" s="2">
        <f t="shared" si="71"/>
        <v>689.29521260164495</v>
      </c>
      <c r="C700">
        <f t="shared" si="67"/>
        <v>-0.15642013336902399</v>
      </c>
      <c r="D700">
        <f t="shared" si="68"/>
        <v>-2.9503422575977711E-2</v>
      </c>
      <c r="E700" s="3">
        <f>(M700-C700)^2</f>
        <v>2.3993190267277593E-2</v>
      </c>
      <c r="K700" s="2">
        <f t="shared" si="72"/>
        <v>689.29521260164495</v>
      </c>
      <c r="L700" s="3">
        <v>0.18703042285390101</v>
      </c>
      <c r="M700" s="3">
        <v>-1.5227793978292801E-3</v>
      </c>
      <c r="O700" s="3">
        <f t="shared" si="69"/>
        <v>3.6135502001942259E-2</v>
      </c>
      <c r="P700" s="3">
        <f t="shared" si="70"/>
        <v>6.4365908771291513E-7</v>
      </c>
    </row>
    <row r="701" spans="1:16" x14ac:dyDescent="0.55000000000000004">
      <c r="A701" s="2">
        <f t="shared" si="71"/>
        <v>690.29521260164495</v>
      </c>
      <c r="C701">
        <f t="shared" si="67"/>
        <v>-0.25921404549588195</v>
      </c>
      <c r="D701">
        <f t="shared" si="68"/>
        <v>-0.12078173066856372</v>
      </c>
      <c r="E701" s="3">
        <f>(M701-C701)^2</f>
        <v>1.3005489665781581E-2</v>
      </c>
      <c r="K701" s="2">
        <f t="shared" si="72"/>
        <v>690.29521260164495</v>
      </c>
      <c r="L701" s="3">
        <v>5.3856786712545499E-2</v>
      </c>
      <c r="M701" s="3">
        <v>-0.145172431749927</v>
      </c>
      <c r="O701" s="3">
        <f t="shared" si="69"/>
        <v>3.2398599005105133E-3</v>
      </c>
      <c r="P701" s="3">
        <f t="shared" si="70"/>
        <v>2.0405370739298691E-2</v>
      </c>
    </row>
    <row r="702" spans="1:16" x14ac:dyDescent="0.55000000000000004">
      <c r="A702" s="2">
        <f t="shared" si="71"/>
        <v>691.29521260164495</v>
      </c>
      <c r="C702">
        <f t="shared" si="67"/>
        <v>-0.29686571370392528</v>
      </c>
      <c r="D702">
        <f t="shared" si="68"/>
        <v>-0.18170677242831906</v>
      </c>
      <c r="E702" s="3">
        <f>(M702-C702)^2</f>
        <v>1.9716233645587053E-3</v>
      </c>
      <c r="K702" s="2">
        <f t="shared" si="72"/>
        <v>691.29521260164495</v>
      </c>
      <c r="L702" s="3">
        <v>-9.2805615764216295E-2</v>
      </c>
      <c r="M702" s="3">
        <v>-0.25246274798587098</v>
      </c>
      <c r="O702" s="3">
        <f t="shared" si="69"/>
        <v>8.0537405826208129E-3</v>
      </c>
      <c r="P702" s="3">
        <f t="shared" si="70"/>
        <v>6.2568861415981586E-2</v>
      </c>
    </row>
    <row r="703" spans="1:16" x14ac:dyDescent="0.55000000000000004">
      <c r="A703" s="2">
        <f t="shared" si="71"/>
        <v>692.29521260164495</v>
      </c>
      <c r="C703">
        <f t="shared" si="67"/>
        <v>-0.25991301895686242</v>
      </c>
      <c r="D703">
        <f t="shared" si="68"/>
        <v>-0.19696767253793979</v>
      </c>
      <c r="E703" s="3">
        <f>(M703-C703)^2</f>
        <v>1.3402323433863298E-3</v>
      </c>
      <c r="K703" s="2">
        <f t="shared" si="72"/>
        <v>692.29521260164495</v>
      </c>
      <c r="L703" s="3">
        <v>-0.21622427604858699</v>
      </c>
      <c r="M703" s="3">
        <v>-0.296522202823569</v>
      </c>
      <c r="O703" s="3">
        <f t="shared" si="69"/>
        <v>4.5437737916281466E-2</v>
      </c>
      <c r="P703" s="3">
        <f t="shared" si="70"/>
        <v>8.6551957040251343E-2</v>
      </c>
    </row>
    <row r="704" spans="1:16" x14ac:dyDescent="0.55000000000000004">
      <c r="A704" s="2">
        <f t="shared" si="71"/>
        <v>693.29521260164495</v>
      </c>
      <c r="C704">
        <f t="shared" si="67"/>
        <v>-0.15764242352979035</v>
      </c>
      <c r="D704">
        <f t="shared" si="68"/>
        <v>-0.16272926351852832</v>
      </c>
      <c r="E704" s="3">
        <f>(M704-C704)^2</f>
        <v>1.180990981153456E-2</v>
      </c>
      <c r="K704" s="2">
        <f t="shared" si="72"/>
        <v>693.29521260164495</v>
      </c>
      <c r="L704" s="3">
        <v>-0.28548822503856403</v>
      </c>
      <c r="M704" s="3">
        <v>-0.266315832473904</v>
      </c>
      <c r="O704" s="3">
        <f t="shared" si="69"/>
        <v>7.9764018747804394E-2</v>
      </c>
      <c r="P704" s="3">
        <f t="shared" si="70"/>
        <v>6.9691126331425657E-2</v>
      </c>
    </row>
    <row r="705" spans="1:16" x14ac:dyDescent="0.55000000000000004">
      <c r="A705" s="2">
        <f t="shared" si="71"/>
        <v>694.29521260164495</v>
      </c>
      <c r="C705">
        <f t="shared" si="67"/>
        <v>-1.5755220191313417E-2</v>
      </c>
      <c r="D705">
        <f t="shared" si="68"/>
        <v>-8.7595889272293684E-2</v>
      </c>
      <c r="E705" s="3">
        <f>(M705-C705)^2</f>
        <v>2.3609487054247424E-2</v>
      </c>
      <c r="K705" s="2">
        <f t="shared" si="72"/>
        <v>694.29521260164495</v>
      </c>
      <c r="L705" s="3">
        <v>-0.28324987702726101</v>
      </c>
      <c r="M705" s="3">
        <v>-0.16940900977766701</v>
      </c>
      <c r="O705" s="3">
        <f t="shared" si="69"/>
        <v>7.8504696980753325E-2</v>
      </c>
      <c r="P705" s="3">
        <f t="shared" si="70"/>
        <v>2.7917045248018389E-2</v>
      </c>
    </row>
    <row r="706" spans="1:16" x14ac:dyDescent="0.55000000000000004">
      <c r="A706" s="2">
        <f t="shared" si="71"/>
        <v>695.29521260164495</v>
      </c>
      <c r="C706">
        <f t="shared" si="67"/>
        <v>0.13009137660798609</v>
      </c>
      <c r="D706">
        <f t="shared" si="68"/>
        <v>9.5509247717028428E-3</v>
      </c>
      <c r="E706" s="3">
        <f>(M706-C706)^2</f>
        <v>2.5652515305700375E-2</v>
      </c>
      <c r="K706" s="2">
        <f t="shared" si="72"/>
        <v>695.29521260164495</v>
      </c>
      <c r="L706" s="3">
        <v>-0.210069840159812</v>
      </c>
      <c r="M706" s="3">
        <v>-3.00726496454157E-2</v>
      </c>
      <c r="O706" s="3">
        <f t="shared" si="69"/>
        <v>4.28518399426525E-2</v>
      </c>
      <c r="P706" s="3">
        <f t="shared" si="70"/>
        <v>7.6992856086113923E-4</v>
      </c>
    </row>
    <row r="707" spans="1:16" x14ac:dyDescent="0.55000000000000004">
      <c r="A707" s="2">
        <f t="shared" si="71"/>
        <v>696.29521260164495</v>
      </c>
      <c r="C707">
        <f t="shared" si="67"/>
        <v>0.24324513004488213</v>
      </c>
      <c r="D707">
        <f t="shared" si="68"/>
        <v>0.10429752678267355</v>
      </c>
      <c r="E707" s="3">
        <f>(M707-C707)^2</f>
        <v>1.598948563440963E-2</v>
      </c>
      <c r="K707" s="2">
        <f t="shared" si="72"/>
        <v>696.29521260164495</v>
      </c>
      <c r="L707" s="3">
        <v>-8.4276508645661302E-2</v>
      </c>
      <c r="M707" s="3">
        <v>0.116795592147705</v>
      </c>
      <c r="O707" s="3">
        <f t="shared" si="69"/>
        <v>6.595637152467645E-3</v>
      </c>
      <c r="P707" s="3">
        <f t="shared" si="70"/>
        <v>1.4189730499061973E-2</v>
      </c>
    </row>
    <row r="708" spans="1:16" x14ac:dyDescent="0.55000000000000004">
      <c r="A708" s="2">
        <f t="shared" si="71"/>
        <v>697.29521260164495</v>
      </c>
      <c r="C708">
        <f t="shared" si="67"/>
        <v>0.29526973608880164</v>
      </c>
      <c r="D708">
        <f t="shared" si="68"/>
        <v>0.17283345445765827</v>
      </c>
      <c r="E708" s="3">
        <f>(M708-C708)^2</f>
        <v>3.7037062358379579E-3</v>
      </c>
      <c r="K708" s="2">
        <f t="shared" si="72"/>
        <v>697.29521260164495</v>
      </c>
      <c r="L708" s="3">
        <v>6.2624397272299195E-2</v>
      </c>
      <c r="M708" s="3">
        <v>0.23441165334018099</v>
      </c>
      <c r="O708" s="3">
        <f t="shared" si="69"/>
        <v>4.3148315997318656E-3</v>
      </c>
      <c r="P708" s="3">
        <f t="shared" si="70"/>
        <v>5.6044272895813173E-2</v>
      </c>
    </row>
    <row r="709" spans="1:16" x14ac:dyDescent="0.55000000000000004">
      <c r="A709" s="2">
        <f t="shared" si="71"/>
        <v>698.29521260164495</v>
      </c>
      <c r="C709">
        <f t="shared" si="67"/>
        <v>0.27309105915341209</v>
      </c>
      <c r="D709">
        <f t="shared" si="68"/>
        <v>0.19793516534059435</v>
      </c>
      <c r="E709" s="3">
        <f>(M709-C709)^2</f>
        <v>4.0912354406148267E-4</v>
      </c>
      <c r="K709" s="2">
        <f t="shared" si="72"/>
        <v>698.29521260164495</v>
      </c>
      <c r="L709" s="3">
        <v>0.19384063439985599</v>
      </c>
      <c r="M709" s="3">
        <v>0.29331786176928498</v>
      </c>
      <c r="O709" s="3">
        <f t="shared" si="69"/>
        <v>3.8771033564021423E-2</v>
      </c>
      <c r="P709" s="3">
        <f t="shared" si="70"/>
        <v>8.7404739006451515E-2</v>
      </c>
    </row>
    <row r="710" spans="1:16" x14ac:dyDescent="0.55000000000000004">
      <c r="A710" s="2">
        <f t="shared" si="71"/>
        <v>699.29521260164495</v>
      </c>
      <c r="C710">
        <f t="shared" si="67"/>
        <v>0.1822827508514534</v>
      </c>
      <c r="D710">
        <f t="shared" si="68"/>
        <v>0.1732944296054742</v>
      </c>
      <c r="E710" s="3">
        <f>(M710-C710)^2</f>
        <v>9.3080124443836541E-3</v>
      </c>
      <c r="K710" s="2">
        <f t="shared" si="72"/>
        <v>699.29521260164495</v>
      </c>
      <c r="L710" s="3">
        <v>0.27650828214197498</v>
      </c>
      <c r="M710" s="3">
        <v>0.27876079210636101</v>
      </c>
      <c r="O710" s="3">
        <f t="shared" si="69"/>
        <v>7.8160090900042306E-2</v>
      </c>
      <c r="P710" s="3">
        <f t="shared" si="70"/>
        <v>7.9009257979203565E-2</v>
      </c>
    </row>
    <row r="711" spans="1:16" x14ac:dyDescent="0.55000000000000004">
      <c r="A711" s="2">
        <f t="shared" si="71"/>
        <v>700.29521260164495</v>
      </c>
      <c r="C711">
        <f t="shared" ref="C711:C774" si="73">$B$2*EXP(-C$4*((PI()/($B$1*$B$3)))^0.5)*SIN(2*PI()*$A711/$B$3-C$4*SQRT(PI()/($B$1*$B$3)))</f>
        <v>4.5665553623579984E-2</v>
      </c>
      <c r="D711">
        <f t="shared" ref="D711:D774" si="74">$B$2*EXP(-D$4*((PI()/($B$1*$B$3)))^0.5)*SIN(2*PI()*$A711/$B$3-D$4*SQRT(PI()/($B$1*$B$3)))</f>
        <v>0.10510363090391273</v>
      </c>
      <c r="E711" s="3">
        <f>(M711-C711)^2</f>
        <v>2.2117876093988353E-2</v>
      </c>
      <c r="K711" s="2">
        <f t="shared" si="72"/>
        <v>700.29521260164495</v>
      </c>
      <c r="L711" s="3">
        <v>0.28992271528878599</v>
      </c>
      <c r="M711" s="3">
        <v>0.19438635275399199</v>
      </c>
      <c r="O711" s="3">
        <f t="shared" ref="O711:O774" si="75">(L711-$J$1)^2</f>
        <v>8.584061794188419E-2</v>
      </c>
      <c r="P711" s="3">
        <f t="shared" ref="P711:P774" si="76">(M711-$J$2)^2</f>
        <v>3.8695381114763817E-2</v>
      </c>
    </row>
    <row r="712" spans="1:16" x14ac:dyDescent="0.55000000000000004">
      <c r="A712" s="2">
        <f t="shared" si="71"/>
        <v>701.29521260164495</v>
      </c>
      <c r="C712">
        <f t="shared" si="73"/>
        <v>-0.1024277062811603</v>
      </c>
      <c r="D712">
        <f t="shared" si="74"/>
        <v>1.0499578445218292E-2</v>
      </c>
      <c r="E712" s="3">
        <f>(M712-C712)^2</f>
        <v>2.6815487717115224E-2</v>
      </c>
      <c r="K712" s="2">
        <f t="shared" si="72"/>
        <v>701.29521260164495</v>
      </c>
      <c r="L712" s="3">
        <v>0.23072420584157</v>
      </c>
      <c r="M712" s="3">
        <v>6.1326645468999998E-2</v>
      </c>
      <c r="O712" s="3">
        <f t="shared" si="75"/>
        <v>5.4656448501533728E-2</v>
      </c>
      <c r="P712" s="3">
        <f t="shared" si="76"/>
        <v>4.0515399997022314E-3</v>
      </c>
    </row>
    <row r="713" spans="1:16" x14ac:dyDescent="0.55000000000000004">
      <c r="A713" s="2">
        <f t="shared" si="71"/>
        <v>702.29521260164495</v>
      </c>
      <c r="C713">
        <f t="shared" si="73"/>
        <v>-0.22478019039636032</v>
      </c>
      <c r="D713">
        <f t="shared" si="74"/>
        <v>-8.6743089134880227E-2</v>
      </c>
      <c r="E713" s="3">
        <f>(M713-C713)^2</f>
        <v>1.8957844841853946E-2</v>
      </c>
      <c r="K713" s="2">
        <f t="shared" si="72"/>
        <v>702.29521260164495</v>
      </c>
      <c r="L713" s="3">
        <v>0.113739387732272</v>
      </c>
      <c r="M713" s="3">
        <v>-8.7092700616591495E-2</v>
      </c>
      <c r="O713" s="3">
        <f t="shared" si="75"/>
        <v>1.364279322667857E-2</v>
      </c>
      <c r="P713" s="3">
        <f t="shared" si="76"/>
        <v>7.1855523755387039E-3</v>
      </c>
    </row>
    <row r="714" spans="1:16" x14ac:dyDescent="0.55000000000000004">
      <c r="A714" s="2">
        <f t="shared" si="71"/>
        <v>703.29521260164495</v>
      </c>
      <c r="C714">
        <f t="shared" si="73"/>
        <v>-0.29064389141761338</v>
      </c>
      <c r="D714">
        <f t="shared" si="74"/>
        <v>-0.16218663136322956</v>
      </c>
      <c r="E714" s="3">
        <f>(M714-C714)^2</f>
        <v>5.9204948401429501E-3</v>
      </c>
      <c r="K714" s="2">
        <f t="shared" si="72"/>
        <v>703.29521260164495</v>
      </c>
      <c r="L714" s="3">
        <v>-3.1732165622509002E-2</v>
      </c>
      <c r="M714" s="3">
        <v>-0.21369913954886699</v>
      </c>
      <c r="O714" s="3">
        <f t="shared" si="75"/>
        <v>8.2192217509501563E-4</v>
      </c>
      <c r="P714" s="3">
        <f t="shared" si="76"/>
        <v>4.4679000208062924E-2</v>
      </c>
    </row>
    <row r="715" spans="1:16" x14ac:dyDescent="0.55000000000000004">
      <c r="A715" s="2">
        <f t="shared" si="71"/>
        <v>704.29521260164495</v>
      </c>
      <c r="C715">
        <f t="shared" si="73"/>
        <v>-0.28346681553181247</v>
      </c>
      <c r="D715">
        <f t="shared" si="74"/>
        <v>-0.19687157549777992</v>
      </c>
      <c r="E715" s="3">
        <f>(M715-C715)^2</f>
        <v>1.0999091036364862E-5</v>
      </c>
      <c r="K715" s="2">
        <f t="shared" si="72"/>
        <v>704.29521260164495</v>
      </c>
      <c r="L715" s="3">
        <v>-0.16925620124506799</v>
      </c>
      <c r="M715" s="3">
        <v>-0.28678330328791302</v>
      </c>
      <c r="O715" s="3">
        <f t="shared" si="75"/>
        <v>2.7620186618757092E-2</v>
      </c>
      <c r="P715" s="3">
        <f t="shared" si="76"/>
        <v>8.0916490428906807E-2</v>
      </c>
    </row>
    <row r="716" spans="1:16" x14ac:dyDescent="0.55000000000000004">
      <c r="A716" s="2">
        <f t="shared" ref="A716:A779" si="77">K716</f>
        <v>705.29521260164495</v>
      </c>
      <c r="C716">
        <f t="shared" si="73"/>
        <v>-0.20505261048142145</v>
      </c>
      <c r="D716">
        <f t="shared" si="74"/>
        <v>-0.1820813603398429</v>
      </c>
      <c r="E716" s="3">
        <f>(M716-C716)^2</f>
        <v>6.887041200255602E-3</v>
      </c>
      <c r="K716" s="2">
        <f t="shared" si="72"/>
        <v>705.29521260164495</v>
      </c>
      <c r="L716" s="3">
        <v>-0.26438897127655703</v>
      </c>
      <c r="M716" s="3">
        <v>-0.28804080964404699</v>
      </c>
      <c r="O716" s="3">
        <f t="shared" si="75"/>
        <v>6.8291273450849205E-2</v>
      </c>
      <c r="P716" s="3">
        <f t="shared" si="76"/>
        <v>8.163348784140452E-2</v>
      </c>
    </row>
    <row r="717" spans="1:16" x14ac:dyDescent="0.55000000000000004">
      <c r="A717" s="2">
        <f t="shared" si="77"/>
        <v>706.29521260164495</v>
      </c>
      <c r="C717">
        <f t="shared" si="73"/>
        <v>-7.5107296680284319E-2</v>
      </c>
      <c r="D717">
        <f t="shared" si="74"/>
        <v>-0.12153286705451037</v>
      </c>
      <c r="E717" s="3">
        <f>(M717-C717)^2</f>
        <v>2.0178035355534512E-2</v>
      </c>
      <c r="K717" s="2">
        <f t="shared" ref="K717:K780" si="78">K716+1</f>
        <v>706.29521260164495</v>
      </c>
      <c r="L717" s="3">
        <v>-0.29330388330172902</v>
      </c>
      <c r="M717" s="3">
        <v>-0.21715670834937401</v>
      </c>
      <c r="O717" s="3">
        <f t="shared" si="75"/>
        <v>8.4239781654164833E-2</v>
      </c>
      <c r="P717" s="3">
        <f t="shared" si="76"/>
        <v>4.6152635814224373E-2</v>
      </c>
    </row>
    <row r="718" spans="1:16" x14ac:dyDescent="0.55000000000000004">
      <c r="A718" s="2">
        <f t="shared" si="77"/>
        <v>707.29521260164495</v>
      </c>
      <c r="C718">
        <f t="shared" si="73"/>
        <v>7.3712989081072391E-2</v>
      </c>
      <c r="D718">
        <f t="shared" si="74"/>
        <v>-3.0442341779080489E-2</v>
      </c>
      <c r="E718" s="3">
        <f>(M718-C718)^2</f>
        <v>2.7422482786474533E-2</v>
      </c>
      <c r="K718" s="2">
        <f t="shared" si="78"/>
        <v>707.29521260164495</v>
      </c>
      <c r="L718" s="3">
        <v>-0.24875901822878799</v>
      </c>
      <c r="M718" s="3">
        <v>-9.18843623061842E-2</v>
      </c>
      <c r="O718" s="3">
        <f t="shared" si="75"/>
        <v>6.0366542951395187E-2</v>
      </c>
      <c r="P718" s="3">
        <f t="shared" si="76"/>
        <v>8.0208680800022119E-3</v>
      </c>
    </row>
    <row r="719" spans="1:16" x14ac:dyDescent="0.55000000000000004">
      <c r="A719" s="2">
        <f t="shared" si="77"/>
        <v>708.29521260164495</v>
      </c>
      <c r="C719">
        <f t="shared" si="73"/>
        <v>0.20400870181816208</v>
      </c>
      <c r="D719">
        <f t="shared" si="74"/>
        <v>6.8298550010398057E-2</v>
      </c>
      <c r="E719" s="3">
        <f>(M719-C719)^2</f>
        <v>2.1788035913392748E-2</v>
      </c>
      <c r="K719" s="2">
        <f t="shared" si="78"/>
        <v>708.29521260164495</v>
      </c>
      <c r="L719" s="3">
        <v>-0.14191091385153301</v>
      </c>
      <c r="M719" s="3">
        <v>5.6400992285791297E-2</v>
      </c>
      <c r="O719" s="3">
        <f t="shared" si="75"/>
        <v>1.9278748593600827E-2</v>
      </c>
      <c r="P719" s="3">
        <f t="shared" si="76"/>
        <v>3.4487495774378099E-3</v>
      </c>
    </row>
    <row r="720" spans="1:16" x14ac:dyDescent="0.55000000000000004">
      <c r="A720" s="2">
        <f t="shared" si="77"/>
        <v>709.29521260164495</v>
      </c>
      <c r="C720">
        <f t="shared" si="73"/>
        <v>0.28303564711645995</v>
      </c>
      <c r="D720">
        <f t="shared" si="74"/>
        <v>0.14987555395744262</v>
      </c>
      <c r="E720" s="3">
        <f>(M720-C720)^2</f>
        <v>8.5516771601051086E-3</v>
      </c>
      <c r="K720" s="2">
        <f t="shared" si="78"/>
        <v>709.29521260164495</v>
      </c>
      <c r="L720" s="3">
        <v>4.79659251234243E-4</v>
      </c>
      <c r="M720" s="3">
        <v>0.19056036847343499</v>
      </c>
      <c r="O720" s="3">
        <f t="shared" si="75"/>
        <v>1.2550296468028356E-5</v>
      </c>
      <c r="P720" s="3">
        <f t="shared" si="76"/>
        <v>3.7204789700995403E-2</v>
      </c>
    </row>
    <row r="721" spans="1:16" x14ac:dyDescent="0.55000000000000004">
      <c r="A721" s="2">
        <f t="shared" si="77"/>
        <v>710.29521260164495</v>
      </c>
      <c r="C721">
        <f t="shared" si="73"/>
        <v>0.29093381879095648</v>
      </c>
      <c r="D721">
        <f t="shared" si="74"/>
        <v>0.19378781688055313</v>
      </c>
      <c r="E721" s="3">
        <f>(M721-C721)^2</f>
        <v>1.943542849564854E-4</v>
      </c>
      <c r="K721" s="2">
        <f t="shared" si="78"/>
        <v>710.29521260164495</v>
      </c>
      <c r="L721" s="3">
        <v>0.14275009871894001</v>
      </c>
      <c r="M721" s="3">
        <v>0.27699271822620603</v>
      </c>
      <c r="O721" s="3">
        <f t="shared" si="75"/>
        <v>2.1261454073819738E-2</v>
      </c>
      <c r="P721" s="3">
        <f t="shared" si="76"/>
        <v>7.8018422947218974E-2</v>
      </c>
    </row>
    <row r="722" spans="1:16" x14ac:dyDescent="0.55000000000000004">
      <c r="A722" s="2">
        <f t="shared" si="77"/>
        <v>711.29521260164495</v>
      </c>
      <c r="C722">
        <f t="shared" si="73"/>
        <v>0.22571835284733344</v>
      </c>
      <c r="D722">
        <f t="shared" si="74"/>
        <v>0.18899988992167627</v>
      </c>
      <c r="E722" s="3">
        <f>(M722-C722)^2</f>
        <v>4.6692855271293025E-3</v>
      </c>
      <c r="K722" s="2">
        <f t="shared" si="78"/>
        <v>711.29521260164495</v>
      </c>
      <c r="L722" s="3">
        <v>0.249267890405166</v>
      </c>
      <c r="M722" s="3">
        <v>0.29405052336115001</v>
      </c>
      <c r="O722" s="3">
        <f t="shared" si="75"/>
        <v>6.3670868416104628E-2</v>
      </c>
      <c r="P722" s="3">
        <f t="shared" si="76"/>
        <v>8.7838488231329809E-2</v>
      </c>
    </row>
    <row r="723" spans="1:16" x14ac:dyDescent="0.55000000000000004">
      <c r="A723" s="2">
        <f t="shared" si="77"/>
        <v>712.29521260164495</v>
      </c>
      <c r="C723">
        <f t="shared" si="73"/>
        <v>0.10377833723663749</v>
      </c>
      <c r="D723">
        <f t="shared" si="74"/>
        <v>0.13671501152888285</v>
      </c>
      <c r="E723" s="3">
        <f>(M723-C723)^2</f>
        <v>1.7871201578810159E-2</v>
      </c>
      <c r="K723" s="2">
        <f t="shared" si="78"/>
        <v>712.29521260164495</v>
      </c>
      <c r="L723" s="3">
        <v>0.29335499259369102</v>
      </c>
      <c r="M723" s="3">
        <v>0.23746155076328099</v>
      </c>
      <c r="O723" s="3">
        <f t="shared" si="75"/>
        <v>8.7863614778076374E-2</v>
      </c>
      <c r="P723" s="3">
        <f t="shared" si="76"/>
        <v>5.749762017275864E-2</v>
      </c>
    </row>
    <row r="724" spans="1:16" x14ac:dyDescent="0.55000000000000004">
      <c r="A724" s="2">
        <f t="shared" si="77"/>
        <v>713.29521260164495</v>
      </c>
      <c r="C724">
        <f t="shared" si="73"/>
        <v>-4.4241876863417552E-2</v>
      </c>
      <c r="D724">
        <f t="shared" si="74"/>
        <v>5.0072725491208038E-2</v>
      </c>
      <c r="E724" s="3">
        <f>(M724-C724)^2</f>
        <v>2.7436853600073134E-2</v>
      </c>
      <c r="K724" s="2">
        <f t="shared" si="78"/>
        <v>713.29521260164495</v>
      </c>
      <c r="L724" s="3">
        <v>0.26396951704487198</v>
      </c>
      <c r="M724" s="3">
        <v>0.121398859672234</v>
      </c>
      <c r="O724" s="3">
        <f t="shared" si="75"/>
        <v>7.1306354749650289E-2</v>
      </c>
      <c r="P724" s="3">
        <f t="shared" si="76"/>
        <v>1.5307609058276165E-2</v>
      </c>
    </row>
    <row r="725" spans="1:16" x14ac:dyDescent="0.55000000000000004">
      <c r="A725" s="2">
        <f t="shared" si="77"/>
        <v>714.29521260164495</v>
      </c>
      <c r="C725">
        <f t="shared" si="73"/>
        <v>-0.18114380789145137</v>
      </c>
      <c r="D725">
        <f t="shared" si="74"/>
        <v>-4.9153175340125144E-2</v>
      </c>
      <c r="E725" s="3">
        <f>(M725-C725)^2</f>
        <v>2.4359367843589032E-2</v>
      </c>
      <c r="K725" s="2">
        <f t="shared" si="78"/>
        <v>714.29521260164495</v>
      </c>
      <c r="L725" s="3">
        <v>0.168471238404167</v>
      </c>
      <c r="M725" s="3">
        <v>-2.50689289275738E-2</v>
      </c>
      <c r="O725" s="3">
        <f t="shared" si="75"/>
        <v>2.9423988258016457E-2</v>
      </c>
      <c r="P725" s="3">
        <f t="shared" si="76"/>
        <v>5.1728343423005664E-4</v>
      </c>
    </row>
    <row r="726" spans="1:16" x14ac:dyDescent="0.55000000000000004">
      <c r="A726" s="2">
        <f t="shared" si="77"/>
        <v>715.29521260164495</v>
      </c>
      <c r="C726">
        <f t="shared" si="73"/>
        <v>-0.27252307406745546</v>
      </c>
      <c r="D726">
        <f t="shared" si="74"/>
        <v>-0.13602655055400847</v>
      </c>
      <c r="E726" s="3">
        <f>(M726-C726)^2</f>
        <v>1.1505785653967503E-2</v>
      </c>
      <c r="K726" s="2">
        <f t="shared" si="78"/>
        <v>715.29521260164495</v>
      </c>
      <c r="L726" s="3">
        <v>3.07782929854503E-2</v>
      </c>
      <c r="M726" s="3">
        <v>-0.16525804876112599</v>
      </c>
      <c r="O726" s="3">
        <f t="shared" si="75"/>
        <v>1.1452317916997795E-3</v>
      </c>
      <c r="P726" s="3">
        <f t="shared" si="76"/>
        <v>2.6547157826817443E-2</v>
      </c>
    </row>
    <row r="727" spans="1:16" x14ac:dyDescent="0.55000000000000004">
      <c r="A727" s="2">
        <f t="shared" si="77"/>
        <v>716.29521260164495</v>
      </c>
      <c r="C727">
        <f t="shared" si="73"/>
        <v>-0.29541544737295033</v>
      </c>
      <c r="D727">
        <f t="shared" si="74"/>
        <v>-0.18871553302531538</v>
      </c>
      <c r="E727" s="3">
        <f>(M727-C727)^2</f>
        <v>9.8333559571763983E-4</v>
      </c>
      <c r="K727" s="2">
        <f t="shared" si="78"/>
        <v>716.29521260164495</v>
      </c>
      <c r="L727" s="3">
        <v>-0.11462326684614001</v>
      </c>
      <c r="M727" s="3">
        <v>-0.26405726509594901</v>
      </c>
      <c r="O727" s="3">
        <f t="shared" si="75"/>
        <v>1.2445697487711713E-2</v>
      </c>
      <c r="P727" s="3">
        <f t="shared" si="76"/>
        <v>6.8503745578304409E-2</v>
      </c>
    </row>
    <row r="728" spans="1:16" x14ac:dyDescent="0.55000000000000004">
      <c r="A728" s="2">
        <f t="shared" si="77"/>
        <v>717.29521260164495</v>
      </c>
      <c r="C728">
        <f t="shared" si="73"/>
        <v>-0.24406791946729758</v>
      </c>
      <c r="D728">
        <f t="shared" si="74"/>
        <v>-0.19397902487519827</v>
      </c>
      <c r="E728" s="3">
        <f>(M728-C728)^2</f>
        <v>2.7724207407743471E-3</v>
      </c>
      <c r="K728" s="2">
        <f t="shared" si="78"/>
        <v>717.29521260164495</v>
      </c>
      <c r="L728" s="3">
        <v>-0.23131671842498999</v>
      </c>
      <c r="M728" s="3">
        <v>-0.29672170129514303</v>
      </c>
      <c r="O728" s="3">
        <f t="shared" si="75"/>
        <v>5.2099768872799546E-2</v>
      </c>
      <c r="P728" s="3">
        <f t="shared" si="76"/>
        <v>8.6669380599336807E-2</v>
      </c>
    </row>
    <row r="729" spans="1:16" x14ac:dyDescent="0.55000000000000004">
      <c r="A729" s="2">
        <f t="shared" si="77"/>
        <v>718.29521260164495</v>
      </c>
      <c r="C729">
        <f t="shared" si="73"/>
        <v>-0.13138447161841446</v>
      </c>
      <c r="D729">
        <f t="shared" si="74"/>
        <v>-0.15049427497999909</v>
      </c>
      <c r="E729" s="3">
        <f>(M729-C729)^2</f>
        <v>1.5298195689050329E-2</v>
      </c>
      <c r="K729" s="2">
        <f t="shared" si="78"/>
        <v>718.29521260164495</v>
      </c>
      <c r="L729" s="3">
        <v>-0.29007546288956099</v>
      </c>
      <c r="M729" s="3">
        <v>-0.25507034667717099</v>
      </c>
      <c r="O729" s="3">
        <f t="shared" si="75"/>
        <v>8.2376165042475774E-2</v>
      </c>
      <c r="P729" s="3">
        <f t="shared" si="76"/>
        <v>6.3880178386588826E-2</v>
      </c>
    </row>
    <row r="730" spans="1:16" x14ac:dyDescent="0.55000000000000004">
      <c r="A730" s="2">
        <f t="shared" si="77"/>
        <v>719.29521260164495</v>
      </c>
      <c r="C730">
        <f t="shared" si="73"/>
        <v>1.431678312028588E-2</v>
      </c>
      <c r="D730">
        <f t="shared" si="74"/>
        <v>-6.9189295280593574E-2</v>
      </c>
      <c r="E730" s="3">
        <f>(M730-C730)^2</f>
        <v>2.6847420396118971E-2</v>
      </c>
      <c r="K730" s="2">
        <f t="shared" si="78"/>
        <v>719.29521260164495</v>
      </c>
      <c r="L730" s="3">
        <v>-0.27618300817591201</v>
      </c>
      <c r="M730" s="3">
        <v>-0.14953504139234799</v>
      </c>
      <c r="O730" s="3">
        <f t="shared" si="75"/>
        <v>7.4594549512987884E-2</v>
      </c>
      <c r="P730" s="3">
        <f t="shared" si="76"/>
        <v>2.167077771820174E-2</v>
      </c>
    </row>
    <row r="731" spans="1:16" x14ac:dyDescent="0.55000000000000004">
      <c r="A731" s="2">
        <f t="shared" si="77"/>
        <v>720.29521260164495</v>
      </c>
      <c r="C731">
        <f t="shared" si="73"/>
        <v>0.15642013336903909</v>
      </c>
      <c r="D731">
        <f t="shared" si="74"/>
        <v>2.9503422575989414E-2</v>
      </c>
      <c r="E731" s="3">
        <f>(M731-C731)^2</f>
        <v>2.6558533403053544E-2</v>
      </c>
      <c r="K731" s="2">
        <f t="shared" si="78"/>
        <v>720.29521260164495</v>
      </c>
      <c r="L731" s="3">
        <v>-0.19311880574960999</v>
      </c>
      <c r="M731" s="3">
        <v>-6.5477573427619997E-3</v>
      </c>
      <c r="O731" s="3">
        <f t="shared" si="75"/>
        <v>3.6121216708037578E-2</v>
      </c>
      <c r="P731" s="3">
        <f t="shared" si="76"/>
        <v>1.7831146936579744E-5</v>
      </c>
    </row>
    <row r="732" spans="1:16" x14ac:dyDescent="0.55000000000000004">
      <c r="A732" s="2">
        <f t="shared" si="77"/>
        <v>721.29521260164495</v>
      </c>
      <c r="C732">
        <f t="shared" si="73"/>
        <v>0.25921404549589055</v>
      </c>
      <c r="D732">
        <f t="shared" si="74"/>
        <v>0.1207817306685731</v>
      </c>
      <c r="E732" s="3">
        <f>(M732-C732)^2</f>
        <v>1.4673589462161622E-2</v>
      </c>
      <c r="K732" s="2">
        <f t="shared" si="78"/>
        <v>721.29521260164495</v>
      </c>
      <c r="L732" s="3">
        <v>-6.1686800401223298E-2</v>
      </c>
      <c r="M732" s="3">
        <v>0.13807945315265599</v>
      </c>
      <c r="O732" s="3">
        <f t="shared" si="75"/>
        <v>3.4367522588015778E-3</v>
      </c>
      <c r="P732" s="3">
        <f t="shared" si="76"/>
        <v>1.9713428175207257E-2</v>
      </c>
    </row>
    <row r="733" spans="1:16" x14ac:dyDescent="0.55000000000000004">
      <c r="A733" s="2">
        <f t="shared" si="77"/>
        <v>722.29521260164495</v>
      </c>
      <c r="C733">
        <f t="shared" si="73"/>
        <v>0.29686571370392528</v>
      </c>
      <c r="D733">
        <f t="shared" si="74"/>
        <v>0.18170677242831931</v>
      </c>
      <c r="E733" s="3">
        <f>(M733-C733)^2</f>
        <v>2.375773369383649E-3</v>
      </c>
      <c r="K733" s="2">
        <f t="shared" si="78"/>
        <v>722.29521260164495</v>
      </c>
      <c r="L733" s="3">
        <v>8.5195046784777295E-2</v>
      </c>
      <c r="M733" s="3">
        <v>0.24812380802325201</v>
      </c>
      <c r="O733" s="3">
        <f t="shared" si="75"/>
        <v>7.7894793817202736E-3</v>
      </c>
      <c r="P733" s="3">
        <f t="shared" si="76"/>
        <v>6.2724637030973196E-2</v>
      </c>
    </row>
    <row r="734" spans="1:16" x14ac:dyDescent="0.55000000000000004">
      <c r="A734" s="2">
        <f t="shared" si="77"/>
        <v>723.29521260164495</v>
      </c>
      <c r="C734">
        <f t="shared" si="73"/>
        <v>0.25991301895685387</v>
      </c>
      <c r="D734">
        <f t="shared" si="74"/>
        <v>0.19696767253793862</v>
      </c>
      <c r="E734" s="3">
        <f>(M734-C734)^2</f>
        <v>1.3040041021106625E-3</v>
      </c>
      <c r="K734" s="2">
        <f t="shared" si="78"/>
        <v>723.29521260164495</v>
      </c>
      <c r="L734" s="3">
        <v>0.21073926599182999</v>
      </c>
      <c r="M734" s="3">
        <v>0.29602401592606897</v>
      </c>
      <c r="O734" s="3">
        <f t="shared" si="75"/>
        <v>4.571140060863485E-2</v>
      </c>
      <c r="P734" s="3">
        <f t="shared" si="76"/>
        <v>8.9012172936717163E-2</v>
      </c>
    </row>
    <row r="735" spans="1:16" x14ac:dyDescent="0.55000000000000004">
      <c r="A735" s="2">
        <f t="shared" si="77"/>
        <v>724.29521260164495</v>
      </c>
      <c r="C735">
        <f t="shared" si="73"/>
        <v>0.15764242352977531</v>
      </c>
      <c r="D735">
        <f t="shared" si="74"/>
        <v>0.16272926351852157</v>
      </c>
      <c r="E735" s="3">
        <f>(M735-C735)^2</f>
        <v>1.2575547611121E-2</v>
      </c>
      <c r="K735" s="2">
        <f t="shared" si="78"/>
        <v>724.29521260164495</v>
      </c>
      <c r="L735" s="3">
        <v>0.28350252869973502</v>
      </c>
      <c r="M735" s="3">
        <v>0.26978317264052898</v>
      </c>
      <c r="O735" s="3">
        <f t="shared" si="75"/>
        <v>8.2119791067837997E-2</v>
      </c>
      <c r="P735" s="3">
        <f t="shared" si="76"/>
        <v>7.4042891940506825E-2</v>
      </c>
    </row>
    <row r="736" spans="1:16" x14ac:dyDescent="0.55000000000000004">
      <c r="A736" s="2">
        <f t="shared" si="77"/>
        <v>725.29521260164495</v>
      </c>
      <c r="C736">
        <f t="shared" si="73"/>
        <v>1.5755220191329397E-2</v>
      </c>
      <c r="D736">
        <f t="shared" si="74"/>
        <v>8.7595889272303246E-2</v>
      </c>
      <c r="E736" s="3">
        <f>(M736-C736)^2</f>
        <v>2.5669884416694239E-2</v>
      </c>
      <c r="K736" s="2">
        <f t="shared" si="78"/>
        <v>725.29521260164495</v>
      </c>
      <c r="L736" s="3">
        <v>0.28526082437278599</v>
      </c>
      <c r="M736" s="3">
        <v>0.17597346015387</v>
      </c>
      <c r="O736" s="3">
        <f t="shared" si="75"/>
        <v>8.3130616461285237E-2</v>
      </c>
      <c r="P736" s="3">
        <f t="shared" si="76"/>
        <v>3.1790363383164232E-2</v>
      </c>
    </row>
    <row r="737" spans="1:16" x14ac:dyDescent="0.55000000000000004">
      <c r="A737" s="2">
        <f t="shared" si="77"/>
        <v>726.29521260164495</v>
      </c>
      <c r="C737">
        <f t="shared" si="73"/>
        <v>-0.13009137660797171</v>
      </c>
      <c r="D737">
        <f t="shared" si="74"/>
        <v>-9.5509247716921847E-3</v>
      </c>
      <c r="E737" s="3">
        <f>(M737-C737)^2</f>
        <v>2.8285010053385864E-2</v>
      </c>
      <c r="K737" s="2">
        <f t="shared" si="78"/>
        <v>726.29521260164495</v>
      </c>
      <c r="L737" s="3">
        <v>0.21557377695199301</v>
      </c>
      <c r="M737" s="3">
        <v>3.8090102911581401E-2</v>
      </c>
      <c r="O737" s="3">
        <f t="shared" si="75"/>
        <v>4.7802031712886488E-2</v>
      </c>
      <c r="P737" s="3">
        <f t="shared" si="76"/>
        <v>1.6333856411717383E-3</v>
      </c>
    </row>
    <row r="738" spans="1:16" x14ac:dyDescent="0.55000000000000004">
      <c r="A738" s="2">
        <f t="shared" si="77"/>
        <v>727.29521260164495</v>
      </c>
      <c r="C738">
        <f t="shared" si="73"/>
        <v>-0.24324513004488263</v>
      </c>
      <c r="D738">
        <f t="shared" si="74"/>
        <v>-0.10429752678267405</v>
      </c>
      <c r="E738" s="3">
        <f>(M738-C738)^2</f>
        <v>1.793241655188894E-2</v>
      </c>
      <c r="K738" s="2">
        <f t="shared" si="78"/>
        <v>727.29521260164495</v>
      </c>
      <c r="L738" s="3">
        <v>9.1894939770950895E-2</v>
      </c>
      <c r="M738" s="3">
        <v>-0.109333156898756</v>
      </c>
      <c r="O738" s="3">
        <f t="shared" si="75"/>
        <v>9.0170066238194173E-3</v>
      </c>
      <c r="P738" s="3">
        <f t="shared" si="76"/>
        <v>1.1450732145253157E-2</v>
      </c>
    </row>
    <row r="739" spans="1:16" x14ac:dyDescent="0.55000000000000004">
      <c r="A739" s="2">
        <f t="shared" si="77"/>
        <v>728.29521260164495</v>
      </c>
      <c r="C739">
        <f t="shared" si="73"/>
        <v>-0.29526973608880175</v>
      </c>
      <c r="D739">
        <f t="shared" si="74"/>
        <v>-0.17283345445765858</v>
      </c>
      <c r="E739" s="3">
        <f>(M739-C739)^2</f>
        <v>4.3423469697708699E-3</v>
      </c>
      <c r="K739" s="2">
        <f t="shared" si="78"/>
        <v>728.29521260164495</v>
      </c>
      <c r="L739" s="3">
        <v>-5.4799555150545097E-2</v>
      </c>
      <c r="M739" s="3">
        <v>-0.229373249310136</v>
      </c>
      <c r="O739" s="3">
        <f t="shared" si="75"/>
        <v>2.6766731556805354E-3</v>
      </c>
      <c r="P739" s="3">
        <f t="shared" si="76"/>
        <v>5.155087887576152E-2</v>
      </c>
    </row>
    <row r="740" spans="1:16" x14ac:dyDescent="0.55000000000000004">
      <c r="A740" s="2">
        <f t="shared" si="77"/>
        <v>729.29521260164495</v>
      </c>
      <c r="C740">
        <f t="shared" si="73"/>
        <v>-0.27309105915341836</v>
      </c>
      <c r="D740">
        <f t="shared" si="74"/>
        <v>-0.19793516534059435</v>
      </c>
      <c r="E740" s="3">
        <f>(M740-C740)^2</f>
        <v>3.5624030841376747E-4</v>
      </c>
      <c r="K740" s="2">
        <f t="shared" si="78"/>
        <v>729.29521260164495</v>
      </c>
      <c r="L740" s="3">
        <v>-0.18776916153282699</v>
      </c>
      <c r="M740" s="3">
        <v>-0.29196538850345799</v>
      </c>
      <c r="O740" s="3">
        <f t="shared" si="75"/>
        <v>3.4116373308550864E-2</v>
      </c>
      <c r="P740" s="3">
        <f t="shared" si="76"/>
        <v>8.3891518118253211E-2</v>
      </c>
    </row>
    <row r="741" spans="1:16" x14ac:dyDescent="0.55000000000000004">
      <c r="A741" s="2">
        <f t="shared" si="77"/>
        <v>730.29521260164495</v>
      </c>
      <c r="C741">
        <f t="shared" si="73"/>
        <v>-0.18228275085146606</v>
      </c>
      <c r="D741">
        <f t="shared" si="74"/>
        <v>-0.17329442960547936</v>
      </c>
      <c r="E741" s="3">
        <f>(M741-C741)^2</f>
        <v>9.8307689167003408E-3</v>
      </c>
      <c r="K741" s="2">
        <f t="shared" si="78"/>
        <v>730.29521260164495</v>
      </c>
      <c r="L741" s="3">
        <v>-0.27371081657390101</v>
      </c>
      <c r="M741" s="3">
        <v>-0.28143298492431301</v>
      </c>
      <c r="O741" s="3">
        <f t="shared" si="75"/>
        <v>7.3250251166824709E-2</v>
      </c>
      <c r="P741" s="3">
        <f t="shared" si="76"/>
        <v>7.7901232042848739E-2</v>
      </c>
    </row>
    <row r="742" spans="1:16" x14ac:dyDescent="0.55000000000000004">
      <c r="A742" s="2">
        <f t="shared" si="77"/>
        <v>731.29521260164495</v>
      </c>
      <c r="C742">
        <f t="shared" si="73"/>
        <v>-4.5665553623579117E-2</v>
      </c>
      <c r="D742">
        <f t="shared" si="74"/>
        <v>-0.10510363090391224</v>
      </c>
      <c r="E742" s="3">
        <f>(M742-C742)^2</f>
        <v>2.3947064443987864E-2</v>
      </c>
      <c r="K742" s="2">
        <f t="shared" si="78"/>
        <v>731.29521260164495</v>
      </c>
      <c r="L742" s="3">
        <v>-0.291099899625409</v>
      </c>
      <c r="M742" s="3">
        <v>-0.20041394438738599</v>
      </c>
      <c r="O742" s="3">
        <f t="shared" si="75"/>
        <v>8.2965266774297483E-2</v>
      </c>
      <c r="P742" s="3">
        <f t="shared" si="76"/>
        <v>3.9239204902294114E-2</v>
      </c>
    </row>
    <row r="743" spans="1:16" x14ac:dyDescent="0.55000000000000004">
      <c r="A743" s="2">
        <f t="shared" si="77"/>
        <v>732.29521260164495</v>
      </c>
      <c r="C743">
        <f t="shared" si="73"/>
        <v>0.10242770628116112</v>
      </c>
      <c r="D743">
        <f t="shared" si="74"/>
        <v>-1.0499578445217711E-2</v>
      </c>
      <c r="E743" s="3">
        <f>(M743-C743)^2</f>
        <v>2.9456065513189716E-2</v>
      </c>
      <c r="K743" s="2">
        <f t="shared" si="78"/>
        <v>732.29521260164495</v>
      </c>
      <c r="L743" s="3">
        <v>-0.23558120696306001</v>
      </c>
      <c r="M743" s="3">
        <v>-6.9199988200789306E-2</v>
      </c>
      <c r="O743" s="3">
        <f t="shared" si="75"/>
        <v>5.4064725633522957E-2</v>
      </c>
      <c r="P743" s="3">
        <f t="shared" si="76"/>
        <v>4.4722556114919747E-3</v>
      </c>
    </row>
    <row r="744" spans="1:16" x14ac:dyDescent="0.55000000000000004">
      <c r="A744" s="2">
        <f t="shared" si="77"/>
        <v>733.29521260164495</v>
      </c>
      <c r="C744">
        <f t="shared" si="73"/>
        <v>0.22478019039634989</v>
      </c>
      <c r="D744">
        <f t="shared" si="74"/>
        <v>8.6743089134870638E-2</v>
      </c>
      <c r="E744" s="3">
        <f>(M744-C744)^2</f>
        <v>2.1151239189135161E-2</v>
      </c>
      <c r="K744" s="2">
        <f t="shared" si="78"/>
        <v>733.29521260164495</v>
      </c>
      <c r="L744" s="3">
        <v>-0.121059739577105</v>
      </c>
      <c r="M744" s="3">
        <v>7.93455343162561E-2</v>
      </c>
      <c r="O744" s="3">
        <f t="shared" si="75"/>
        <v>1.3923235150668489E-2</v>
      </c>
      <c r="P744" s="3">
        <f t="shared" si="76"/>
        <v>6.6700864771308136E-3</v>
      </c>
    </row>
    <row r="745" spans="1:16" x14ac:dyDescent="0.55000000000000004">
      <c r="A745" s="2">
        <f t="shared" si="77"/>
        <v>734.29521260164495</v>
      </c>
      <c r="C745">
        <f t="shared" si="73"/>
        <v>0.29064389141761698</v>
      </c>
      <c r="D745">
        <f t="shared" si="74"/>
        <v>0.16218663136323633</v>
      </c>
      <c r="E745" s="3">
        <f>(M745-C745)^2</f>
        <v>6.826959348976429E-3</v>
      </c>
      <c r="K745" s="2">
        <f t="shared" si="78"/>
        <v>734.29521260164495</v>
      </c>
      <c r="L745" s="3">
        <v>2.3781890586037399E-2</v>
      </c>
      <c r="M745" s="3">
        <v>0.20801847553983499</v>
      </c>
      <c r="O745" s="3">
        <f t="shared" si="75"/>
        <v>7.2064710408822842E-4</v>
      </c>
      <c r="P745" s="3">
        <f t="shared" si="76"/>
        <v>4.4244404234141881E-2</v>
      </c>
    </row>
    <row r="746" spans="1:16" x14ac:dyDescent="0.55000000000000004">
      <c r="A746" s="2">
        <f t="shared" si="77"/>
        <v>735.29521260164495</v>
      </c>
      <c r="C746">
        <f t="shared" si="73"/>
        <v>0.28346681553180719</v>
      </c>
      <c r="D746">
        <f t="shared" si="74"/>
        <v>0.19687157549778117</v>
      </c>
      <c r="E746" s="3">
        <f>(M746-C746)^2</f>
        <v>1.2658130613573654E-6</v>
      </c>
      <c r="K746" s="2">
        <f t="shared" si="78"/>
        <v>735.29521260164495</v>
      </c>
      <c r="L746" s="3">
        <v>0.16266719871976801</v>
      </c>
      <c r="M746" s="3">
        <v>0.28459189911152799</v>
      </c>
      <c r="O746" s="3">
        <f t="shared" si="75"/>
        <v>2.7466492307070253E-2</v>
      </c>
      <c r="P746" s="3">
        <f t="shared" si="76"/>
        <v>8.2321343186432513E-2</v>
      </c>
    </row>
    <row r="747" spans="1:16" x14ac:dyDescent="0.55000000000000004">
      <c r="A747" s="2">
        <f t="shared" si="77"/>
        <v>736.29521260164495</v>
      </c>
      <c r="C747">
        <f t="shared" si="73"/>
        <v>0.20505261048142082</v>
      </c>
      <c r="D747">
        <f t="shared" si="74"/>
        <v>0.18208136033984268</v>
      </c>
      <c r="E747" s="3">
        <f>(M747-C747)^2</f>
        <v>7.1969612063536217E-3</v>
      </c>
      <c r="K747" s="2">
        <f t="shared" si="78"/>
        <v>736.29521260164495</v>
      </c>
      <c r="L747" s="3">
        <v>0.260811497820094</v>
      </c>
      <c r="M747" s="3">
        <v>0.28988751607076901</v>
      </c>
      <c r="O747" s="3">
        <f t="shared" si="75"/>
        <v>6.9629740313245606E-2</v>
      </c>
      <c r="P747" s="3">
        <f t="shared" si="76"/>
        <v>8.5388191407037073E-2</v>
      </c>
    </row>
    <row r="748" spans="1:16" x14ac:dyDescent="0.55000000000000004">
      <c r="A748" s="2">
        <f t="shared" si="77"/>
        <v>737.29521260164495</v>
      </c>
      <c r="C748">
        <f t="shared" si="73"/>
        <v>7.5107296680283459E-2</v>
      </c>
      <c r="D748">
        <f t="shared" si="74"/>
        <v>0.1215328670545099</v>
      </c>
      <c r="E748" s="3">
        <f>(M748-C748)^2</f>
        <v>2.1747905137718106E-2</v>
      </c>
      <c r="K748" s="2">
        <f t="shared" si="78"/>
        <v>737.29521260164495</v>
      </c>
      <c r="L748" s="3">
        <v>0.29363393933430898</v>
      </c>
      <c r="M748" s="3">
        <v>0.222579006298495</v>
      </c>
      <c r="O748" s="3">
        <f t="shared" si="75"/>
        <v>8.8029062244275411E-2</v>
      </c>
      <c r="P748" s="3">
        <f t="shared" si="76"/>
        <v>5.0581840417690573E-2</v>
      </c>
    </row>
    <row r="749" spans="1:16" x14ac:dyDescent="0.55000000000000004">
      <c r="A749" s="2">
        <f t="shared" si="77"/>
        <v>738.29521260164495</v>
      </c>
      <c r="C749">
        <f t="shared" si="73"/>
        <v>-7.3712989081089572E-2</v>
      </c>
      <c r="D749">
        <f t="shared" si="74"/>
        <v>3.0442341779068797E-2</v>
      </c>
      <c r="E749" s="3">
        <f>(M749-C749)^2</f>
        <v>3.0011124934556963E-2</v>
      </c>
      <c r="K749" s="2">
        <f t="shared" si="78"/>
        <v>738.29521260164495</v>
      </c>
      <c r="L749" s="3">
        <v>0.25291393916953098</v>
      </c>
      <c r="M749" s="3">
        <v>9.9524203618852794E-2</v>
      </c>
      <c r="O749" s="3">
        <f t="shared" si="75"/>
        <v>6.5524183407909373E-2</v>
      </c>
      <c r="P749" s="3">
        <f t="shared" si="76"/>
        <v>1.0373273124686519E-2</v>
      </c>
    </row>
    <row r="750" spans="1:16" x14ac:dyDescent="0.55000000000000004">
      <c r="A750" s="2">
        <f t="shared" si="77"/>
        <v>739.29521260164495</v>
      </c>
      <c r="C750">
        <f t="shared" si="73"/>
        <v>-0.20400870181817499</v>
      </c>
      <c r="D750">
        <f t="shared" si="74"/>
        <v>-6.8298550010409159E-2</v>
      </c>
      <c r="E750" s="3">
        <f>(M750-C750)^2</f>
        <v>2.4196315369020512E-2</v>
      </c>
      <c r="K750" s="2">
        <f t="shared" si="78"/>
        <v>739.29521260164495</v>
      </c>
      <c r="L750" s="3">
        <v>0.14885007397557301</v>
      </c>
      <c r="M750" s="3">
        <v>-4.8457053260467599E-2</v>
      </c>
      <c r="O750" s="3">
        <f t="shared" si="75"/>
        <v>2.3077576122714317E-2</v>
      </c>
      <c r="P750" s="3">
        <f t="shared" si="76"/>
        <v>2.1281605191012334E-3</v>
      </c>
    </row>
    <row r="751" spans="1:16" x14ac:dyDescent="0.55000000000000004">
      <c r="A751" s="2">
        <f t="shared" si="77"/>
        <v>740.29521260164495</v>
      </c>
      <c r="C751">
        <f t="shared" si="73"/>
        <v>-0.28303564711645507</v>
      </c>
      <c r="D751">
        <f t="shared" si="74"/>
        <v>-0.14987555395743565</v>
      </c>
      <c r="E751" s="3">
        <f>(M751-C751)^2</f>
        <v>9.7483448133443094E-3</v>
      </c>
      <c r="K751" s="2">
        <f t="shared" si="78"/>
        <v>740.29521260164495</v>
      </c>
      <c r="L751" s="3">
        <v>7.5057843556120404E-3</v>
      </c>
      <c r="M751" s="3">
        <v>-0.18430194054496901</v>
      </c>
      <c r="O751" s="3">
        <f t="shared" si="75"/>
        <v>1.1169879075521158E-4</v>
      </c>
      <c r="P751" s="3">
        <f t="shared" si="76"/>
        <v>3.3115583936201946E-2</v>
      </c>
    </row>
    <row r="752" spans="1:16" x14ac:dyDescent="0.55000000000000004">
      <c r="A752" s="2">
        <f t="shared" si="77"/>
        <v>741.29521260164495</v>
      </c>
      <c r="C752">
        <f t="shared" si="73"/>
        <v>-0.2909338187909597</v>
      </c>
      <c r="D752">
        <f t="shared" si="74"/>
        <v>-0.19378781688055097</v>
      </c>
      <c r="E752" s="3">
        <f>(M752-C752)^2</f>
        <v>2.8718573644141921E-4</v>
      </c>
      <c r="K752" s="2">
        <f t="shared" si="78"/>
        <v>741.29521260164495</v>
      </c>
      <c r="L752" s="3">
        <v>-0.13571837551871699</v>
      </c>
      <c r="M752" s="3">
        <v>-0.27398726349374902</v>
      </c>
      <c r="O752" s="3">
        <f t="shared" si="75"/>
        <v>1.7597453825287553E-2</v>
      </c>
      <c r="P752" s="3">
        <f t="shared" si="76"/>
        <v>7.3800351140061532E-2</v>
      </c>
    </row>
    <row r="753" spans="1:16" x14ac:dyDescent="0.55000000000000004">
      <c r="A753" s="2">
        <f t="shared" si="77"/>
        <v>742.29521260164495</v>
      </c>
      <c r="C753">
        <f t="shared" si="73"/>
        <v>-0.22571835284733288</v>
      </c>
      <c r="D753">
        <f t="shared" si="74"/>
        <v>-0.1889998899216761</v>
      </c>
      <c r="E753" s="3">
        <f>(M753-C753)^2</f>
        <v>4.8069849843810431E-3</v>
      </c>
      <c r="K753" s="2">
        <f t="shared" si="78"/>
        <v>742.29521260164495</v>
      </c>
      <c r="L753" s="3">
        <v>-0.24495102630870699</v>
      </c>
      <c r="M753" s="3">
        <v>-0.29505077660693502</v>
      </c>
      <c r="O753" s="3">
        <f t="shared" si="75"/>
        <v>5.8509826700989885E-2</v>
      </c>
      <c r="P753" s="3">
        <f t="shared" si="76"/>
        <v>8.5688343366772723E-2</v>
      </c>
    </row>
    <row r="754" spans="1:16" x14ac:dyDescent="0.55000000000000004">
      <c r="A754" s="2">
        <f t="shared" si="77"/>
        <v>743.29521260164495</v>
      </c>
      <c r="C754">
        <f t="shared" si="73"/>
        <v>-0.10377833723663668</v>
      </c>
      <c r="D754">
        <f t="shared" si="74"/>
        <v>-0.13671501152888244</v>
      </c>
      <c r="E754" s="3">
        <f>(M754-C754)^2</f>
        <v>1.9165261231473704E-2</v>
      </c>
      <c r="K754" s="2">
        <f t="shared" si="78"/>
        <v>743.29521260164495</v>
      </c>
      <c r="L754" s="3">
        <v>-0.29283417299383402</v>
      </c>
      <c r="M754" s="3">
        <v>-0.24221699235677899</v>
      </c>
      <c r="O754" s="3">
        <f t="shared" si="75"/>
        <v>8.396734399430883E-2</v>
      </c>
      <c r="P754" s="3">
        <f t="shared" si="76"/>
        <v>5.7548137737805732E-2</v>
      </c>
    </row>
    <row r="755" spans="1:16" x14ac:dyDescent="0.55000000000000004">
      <c r="A755" s="2">
        <f t="shared" si="77"/>
        <v>744.29521260164495</v>
      </c>
      <c r="C755">
        <f t="shared" si="73"/>
        <v>4.4241876863401731E-2</v>
      </c>
      <c r="D755">
        <f t="shared" si="74"/>
        <v>-5.0072725491218349E-2</v>
      </c>
      <c r="E755" s="3">
        <f>(M755-C755)^2</f>
        <v>2.9915278046864991E-2</v>
      </c>
      <c r="K755" s="2">
        <f t="shared" si="78"/>
        <v>744.29521260164495</v>
      </c>
      <c r="L755" s="3">
        <v>-0.26737518444133201</v>
      </c>
      <c r="M755" s="3">
        <v>-0.12871845976573701</v>
      </c>
      <c r="O755" s="3">
        <f t="shared" si="75"/>
        <v>6.9860941147772901E-2</v>
      </c>
      <c r="P755" s="3">
        <f t="shared" si="76"/>
        <v>1.5975290728745782E-2</v>
      </c>
    </row>
    <row r="756" spans="1:16" x14ac:dyDescent="0.55000000000000004">
      <c r="A756" s="2">
        <f t="shared" si="77"/>
        <v>745.29521260164495</v>
      </c>
      <c r="C756">
        <f t="shared" si="73"/>
        <v>0.18114380789146545</v>
      </c>
      <c r="D756">
        <f t="shared" si="74"/>
        <v>4.9153175340136607E-2</v>
      </c>
      <c r="E756" s="3">
        <f>(M756-C756)^2</f>
        <v>2.6937146369260267E-2</v>
      </c>
      <c r="K756" s="2">
        <f t="shared" si="78"/>
        <v>745.29521260164495</v>
      </c>
      <c r="L756" s="3">
        <v>-0.17495042227027299</v>
      </c>
      <c r="M756" s="3">
        <v>1.70184095849868E-2</v>
      </c>
      <c r="O756" s="3">
        <f t="shared" si="75"/>
        <v>2.9545292635369133E-2</v>
      </c>
      <c r="P756" s="3">
        <f t="shared" si="76"/>
        <v>3.7416993428384776E-4</v>
      </c>
    </row>
    <row r="757" spans="1:16" x14ac:dyDescent="0.55000000000000004">
      <c r="A757" s="2">
        <f t="shared" si="77"/>
        <v>746.29521260164495</v>
      </c>
      <c r="C757">
        <f t="shared" si="73"/>
        <v>0.27252307406746251</v>
      </c>
      <c r="D757">
        <f t="shared" si="74"/>
        <v>0.13602655055401708</v>
      </c>
      <c r="E757" s="3">
        <f>(M757-C757)^2</f>
        <v>1.3002877705913452E-2</v>
      </c>
      <c r="K757" s="2">
        <f t="shared" si="78"/>
        <v>746.29521260164495</v>
      </c>
      <c r="L757" s="3">
        <v>-3.8708241527998198E-2</v>
      </c>
      <c r="M757" s="3">
        <v>0.158492912680602</v>
      </c>
      <c r="O757" s="3">
        <f t="shared" si="75"/>
        <v>1.2705846331403251E-3</v>
      </c>
      <c r="P757" s="3">
        <f t="shared" si="76"/>
        <v>2.5862421323936135E-2</v>
      </c>
    </row>
    <row r="758" spans="1:16" x14ac:dyDescent="0.55000000000000004">
      <c r="A758" s="2">
        <f t="shared" si="77"/>
        <v>747.29521260164495</v>
      </c>
      <c r="C758">
        <f t="shared" si="73"/>
        <v>0.29541544737295022</v>
      </c>
      <c r="D758">
        <f t="shared" si="74"/>
        <v>0.18871553302531555</v>
      </c>
      <c r="E758" s="3">
        <f>(M758-C758)^2</f>
        <v>1.2350701465873931E-3</v>
      </c>
      <c r="K758" s="2">
        <f t="shared" si="78"/>
        <v>747.29521260164495</v>
      </c>
      <c r="L758" s="3">
        <v>0.10722865843345999</v>
      </c>
      <c r="M758" s="3">
        <v>0.26027188257671202</v>
      </c>
      <c r="O758" s="3">
        <f t="shared" si="75"/>
        <v>1.2164245620527902E-2</v>
      </c>
      <c r="P758" s="3">
        <f t="shared" si="76"/>
        <v>6.8957155862026859E-2</v>
      </c>
    </row>
    <row r="759" spans="1:16" x14ac:dyDescent="0.55000000000000004">
      <c r="A759" s="2">
        <f t="shared" si="77"/>
        <v>748.29521260164495</v>
      </c>
      <c r="C759">
        <f t="shared" si="73"/>
        <v>0.24406791946729708</v>
      </c>
      <c r="D759">
        <f t="shared" si="74"/>
        <v>0.19397902487519816</v>
      </c>
      <c r="E759" s="3">
        <f>(M759-C759)^2</f>
        <v>2.7874414169784967E-3</v>
      </c>
      <c r="K759" s="2">
        <f t="shared" si="78"/>
        <v>748.29521260164495</v>
      </c>
      <c r="L759" s="3">
        <v>0.226309475691956</v>
      </c>
      <c r="M759" s="3">
        <v>0.29686414487194601</v>
      </c>
      <c r="O759" s="3">
        <f t="shared" si="75"/>
        <v>5.2611723663480513E-2</v>
      </c>
      <c r="P759" s="3">
        <f t="shared" si="76"/>
        <v>8.9514182147840515E-2</v>
      </c>
    </row>
    <row r="760" spans="1:16" x14ac:dyDescent="0.55000000000000004">
      <c r="A760" s="2">
        <f t="shared" si="77"/>
        <v>749.29521260164495</v>
      </c>
      <c r="C760">
        <f t="shared" si="73"/>
        <v>0.13138447161839853</v>
      </c>
      <c r="D760">
        <f t="shared" si="74"/>
        <v>0.15049427497999143</v>
      </c>
      <c r="E760" s="3">
        <f>(M760-C760)^2</f>
        <v>1.6312518164323254E-2</v>
      </c>
      <c r="K760" s="2">
        <f t="shared" si="78"/>
        <v>749.29521260164495</v>
      </c>
      <c r="L760" s="3">
        <v>0.28870968084133802</v>
      </c>
      <c r="M760" s="3">
        <v>0.25910494047254601</v>
      </c>
      <c r="O760" s="3">
        <f t="shared" si="75"/>
        <v>8.5131285911231383E-2</v>
      </c>
      <c r="P760" s="3">
        <f t="shared" si="76"/>
        <v>6.8345646751304501E-2</v>
      </c>
    </row>
    <row r="761" spans="1:16" x14ac:dyDescent="0.55000000000000004">
      <c r="A761" s="2">
        <f t="shared" si="77"/>
        <v>750.29521260164495</v>
      </c>
      <c r="C761">
        <f t="shared" si="73"/>
        <v>-1.4316783120303609E-2</v>
      </c>
      <c r="D761">
        <f t="shared" si="74"/>
        <v>6.9189295280582486E-2</v>
      </c>
      <c r="E761" s="3">
        <f>(M761-C761)^2</f>
        <v>2.9161736969883442E-2</v>
      </c>
      <c r="K761" s="2">
        <f t="shared" si="78"/>
        <v>750.29521260164495</v>
      </c>
      <c r="L761" s="3">
        <v>0.27880075539917498</v>
      </c>
      <c r="M761" s="3">
        <v>0.15645129636144101</v>
      </c>
      <c r="O761" s="3">
        <f t="shared" si="75"/>
        <v>7.9447165619893484E-2</v>
      </c>
      <c r="P761" s="3">
        <f t="shared" si="76"/>
        <v>2.5209932313724492E-2</v>
      </c>
    </row>
    <row r="762" spans="1:16" x14ac:dyDescent="0.55000000000000004">
      <c r="A762" s="2">
        <f t="shared" si="77"/>
        <v>751.29521260164495</v>
      </c>
      <c r="C762">
        <f t="shared" si="73"/>
        <v>-0.15642013336902547</v>
      </c>
      <c r="D762">
        <f t="shared" si="74"/>
        <v>-2.9503422575978867E-2</v>
      </c>
      <c r="E762" s="3">
        <f>(M762-C762)^2</f>
        <v>2.9252488187298906E-2</v>
      </c>
      <c r="K762" s="2">
        <f t="shared" si="78"/>
        <v>751.29521260164495</v>
      </c>
      <c r="L762" s="3">
        <v>0.19906445121296801</v>
      </c>
      <c r="M762" s="3">
        <v>1.4613454523233E-2</v>
      </c>
      <c r="O762" s="3">
        <f t="shared" si="75"/>
        <v>4.0855498654361125E-2</v>
      </c>
      <c r="P762" s="3">
        <f t="shared" si="76"/>
        <v>2.869133781946392E-4</v>
      </c>
    </row>
    <row r="763" spans="1:16" x14ac:dyDescent="0.55000000000000004">
      <c r="A763" s="2">
        <f t="shared" si="77"/>
        <v>752.29521260164495</v>
      </c>
      <c r="C763">
        <f t="shared" si="73"/>
        <v>-0.25921404549588278</v>
      </c>
      <c r="D763">
        <f t="shared" si="74"/>
        <v>-0.12078173066856464</v>
      </c>
      <c r="E763" s="3">
        <f>(M763-C763)^2</f>
        <v>1.6468493381623175E-2</v>
      </c>
      <c r="K763" s="2">
        <f t="shared" si="78"/>
        <v>752.29521260164495</v>
      </c>
      <c r="L763" s="3">
        <v>6.9471220314271304E-2</v>
      </c>
      <c r="M763" s="3">
        <v>-0.13088441765560899</v>
      </c>
      <c r="O763" s="3">
        <f t="shared" si="75"/>
        <v>5.2612102890140554E-3</v>
      </c>
      <c r="P763" s="3">
        <f t="shared" si="76"/>
        <v>1.6527507651936061E-2</v>
      </c>
    </row>
    <row r="764" spans="1:16" x14ac:dyDescent="0.55000000000000004">
      <c r="A764" s="2">
        <f t="shared" si="77"/>
        <v>753.29521260164495</v>
      </c>
      <c r="C764">
        <f t="shared" si="73"/>
        <v>-0.29686571370392528</v>
      </c>
      <c r="D764">
        <f t="shared" si="74"/>
        <v>-0.18170677242831954</v>
      </c>
      <c r="E764" s="3">
        <f>(M764-C764)^2</f>
        <v>2.8370790730824764E-3</v>
      </c>
      <c r="K764" s="2">
        <f t="shared" si="78"/>
        <v>753.29521260164495</v>
      </c>
      <c r="L764" s="3">
        <v>-7.7521508680297099E-2</v>
      </c>
      <c r="M764" s="3">
        <v>-0.24360147548462399</v>
      </c>
      <c r="O764" s="3">
        <f t="shared" si="75"/>
        <v>5.544072417493941E-3</v>
      </c>
      <c r="P764" s="3">
        <f t="shared" si="76"/>
        <v>5.8214307188549523E-2</v>
      </c>
    </row>
    <row r="765" spans="1:16" x14ac:dyDescent="0.55000000000000004">
      <c r="A765" s="2">
        <f t="shared" si="77"/>
        <v>754.29521260164495</v>
      </c>
      <c r="C765">
        <f t="shared" si="73"/>
        <v>-0.25991301895686159</v>
      </c>
      <c r="D765">
        <f t="shared" si="74"/>
        <v>-0.19696767253793968</v>
      </c>
      <c r="E765" s="3">
        <f>(M765-C765)^2</f>
        <v>1.2527362006857709E-3</v>
      </c>
      <c r="K765" s="2">
        <f t="shared" si="78"/>
        <v>754.29521260164495</v>
      </c>
      <c r="L765" s="3">
        <v>-0.20509849491735899</v>
      </c>
      <c r="M765" s="3">
        <v>-0.295307032584674</v>
      </c>
      <c r="O765" s="3">
        <f t="shared" si="75"/>
        <v>4.0818349082407869E-2</v>
      </c>
      <c r="P765" s="3">
        <f t="shared" si="76"/>
        <v>8.5838434461763286E-2</v>
      </c>
    </row>
    <row r="766" spans="1:16" x14ac:dyDescent="0.55000000000000004">
      <c r="A766" s="2">
        <f t="shared" si="77"/>
        <v>755.29521260164495</v>
      </c>
      <c r="C766">
        <f t="shared" si="73"/>
        <v>-0.15764242352978886</v>
      </c>
      <c r="D766">
        <f t="shared" si="74"/>
        <v>-0.16272926351852768</v>
      </c>
      <c r="E766" s="3">
        <f>(M766-C766)^2</f>
        <v>1.3319165241015885E-2</v>
      </c>
      <c r="K766" s="2">
        <f t="shared" si="78"/>
        <v>755.29521260164495</v>
      </c>
      <c r="L766" s="3">
        <v>-0.281307290763678</v>
      </c>
      <c r="M766" s="3">
        <v>-0.27305111142206101</v>
      </c>
      <c r="O766" s="3">
        <f t="shared" si="75"/>
        <v>7.7419896189318604E-2</v>
      </c>
      <c r="P766" s="3">
        <f t="shared" si="76"/>
        <v>7.3292593257307415E-2</v>
      </c>
    </row>
    <row r="767" spans="1:16" x14ac:dyDescent="0.55000000000000004">
      <c r="A767" s="2">
        <f t="shared" si="77"/>
        <v>756.29521260164495</v>
      </c>
      <c r="C767">
        <f t="shared" si="73"/>
        <v>-1.5755220191311675E-2</v>
      </c>
      <c r="D767">
        <f t="shared" si="74"/>
        <v>-8.7595889272292643E-2</v>
      </c>
      <c r="E767" s="3">
        <f>(M767-C767)^2</f>
        <v>2.7773097528168568E-2</v>
      </c>
      <c r="K767" s="2">
        <f t="shared" si="78"/>
        <v>756.29521260164495</v>
      </c>
      <c r="L767" s="3">
        <v>-0.28706093053449599</v>
      </c>
      <c r="M767" s="3">
        <v>-0.182407845517673</v>
      </c>
      <c r="O767" s="3">
        <f t="shared" si="75"/>
        <v>8.0654835618905713E-2</v>
      </c>
      <c r="P767" s="3">
        <f t="shared" si="76"/>
        <v>3.2429808534751095E-2</v>
      </c>
    </row>
    <row r="768" spans="1:16" x14ac:dyDescent="0.55000000000000004">
      <c r="A768" s="2">
        <f t="shared" si="77"/>
        <v>757.29521260164495</v>
      </c>
      <c r="C768">
        <f t="shared" si="73"/>
        <v>0.13009137660798764</v>
      </c>
      <c r="D768">
        <f t="shared" si="74"/>
        <v>9.5509247717040051E-3</v>
      </c>
      <c r="E768" s="3">
        <f>(M768-C768)^2</f>
        <v>3.1036143632526374E-2</v>
      </c>
      <c r="K768" s="2">
        <f t="shared" si="78"/>
        <v>757.29521260164495</v>
      </c>
      <c r="L768" s="3">
        <v>-0.220918379456221</v>
      </c>
      <c r="M768" s="3">
        <v>-4.6079403127263503E-2</v>
      </c>
      <c r="O768" s="3">
        <f t="shared" si="75"/>
        <v>4.7460974850622804E-2</v>
      </c>
      <c r="P768" s="3">
        <f t="shared" si="76"/>
        <v>1.9144422740058381E-3</v>
      </c>
    </row>
    <row r="769" spans="1:16" x14ac:dyDescent="0.55000000000000004">
      <c r="A769" s="2">
        <f t="shared" si="77"/>
        <v>758.29521260164495</v>
      </c>
      <c r="C769">
        <f t="shared" si="73"/>
        <v>0.2432451300448831</v>
      </c>
      <c r="D769">
        <f t="shared" si="74"/>
        <v>0.10429752678267454</v>
      </c>
      <c r="E769" s="3">
        <f>(M769-C769)^2</f>
        <v>2.0009578816170544E-2</v>
      </c>
      <c r="K769" s="2">
        <f t="shared" si="78"/>
        <v>758.29521260164495</v>
      </c>
      <c r="L769" s="3">
        <v>-9.9445449765007299E-2</v>
      </c>
      <c r="M769" s="3">
        <v>0.101789911632233</v>
      </c>
      <c r="O769" s="3">
        <f t="shared" si="75"/>
        <v>9.2895803799603952E-3</v>
      </c>
      <c r="P769" s="3">
        <f t="shared" si="76"/>
        <v>1.0839927956867834E-2</v>
      </c>
    </row>
    <row r="770" spans="1:16" x14ac:dyDescent="0.55000000000000004">
      <c r="A770" s="2">
        <f t="shared" si="77"/>
        <v>759.29521260164495</v>
      </c>
      <c r="C770">
        <f t="shared" si="73"/>
        <v>0.29526973608880186</v>
      </c>
      <c r="D770">
        <f t="shared" si="74"/>
        <v>0.17283345445765885</v>
      </c>
      <c r="E770" s="3">
        <f>(M770-C770)^2</f>
        <v>5.0558391869079625E-3</v>
      </c>
      <c r="K770" s="2">
        <f t="shared" si="78"/>
        <v>759.29521260164495</v>
      </c>
      <c r="L770" s="3">
        <v>4.6934209734635697E-2</v>
      </c>
      <c r="M770" s="3">
        <v>0.22416531156467001</v>
      </c>
      <c r="O770" s="3">
        <f t="shared" si="75"/>
        <v>2.4997190322192898E-3</v>
      </c>
      <c r="P770" s="3">
        <f t="shared" si="76"/>
        <v>5.1297889801329162E-2</v>
      </c>
    </row>
    <row r="771" spans="1:16" x14ac:dyDescent="0.55000000000000004">
      <c r="A771" s="2">
        <f t="shared" si="77"/>
        <v>760.29521260164495</v>
      </c>
      <c r="C771">
        <f t="shared" si="73"/>
        <v>0.27309105915341136</v>
      </c>
      <c r="D771">
        <f t="shared" si="74"/>
        <v>0.19793516534059435</v>
      </c>
      <c r="E771" s="3">
        <f>(M771-C771)^2</f>
        <v>2.9949969339925967E-4</v>
      </c>
      <c r="K771" s="2">
        <f t="shared" si="78"/>
        <v>760.29521260164495</v>
      </c>
      <c r="L771" s="3">
        <v>0.18155890524754001</v>
      </c>
      <c r="M771" s="3">
        <v>0.29039711859509998</v>
      </c>
      <c r="O771" s="3">
        <f t="shared" si="75"/>
        <v>3.4085240700156859E-2</v>
      </c>
      <c r="P771" s="3">
        <f t="shared" si="76"/>
        <v>8.5686275637710821E-2</v>
      </c>
    </row>
    <row r="772" spans="1:16" x14ac:dyDescent="0.55000000000000004">
      <c r="A772" s="2">
        <f t="shared" si="77"/>
        <v>761.29521260164495</v>
      </c>
      <c r="C772">
        <f t="shared" si="73"/>
        <v>0.18228275085145207</v>
      </c>
      <c r="D772">
        <f t="shared" si="74"/>
        <v>0.17329442960547364</v>
      </c>
      <c r="E772" s="3">
        <f>(M772-C772)^2</f>
        <v>1.0325489321362961E-2</v>
      </c>
      <c r="K772" s="2">
        <f t="shared" si="78"/>
        <v>761.29521260164495</v>
      </c>
      <c r="L772" s="3">
        <v>0.27071104663151901</v>
      </c>
      <c r="M772" s="3">
        <v>0.28389716578045199</v>
      </c>
      <c r="O772" s="3">
        <f t="shared" si="75"/>
        <v>7.4952217936524027E-2</v>
      </c>
      <c r="P772" s="3">
        <f t="shared" si="76"/>
        <v>8.1923164287079187E-2</v>
      </c>
    </row>
    <row r="773" spans="1:16" x14ac:dyDescent="0.55000000000000004">
      <c r="A773" s="2">
        <f t="shared" si="77"/>
        <v>762.29521260164495</v>
      </c>
      <c r="C773">
        <f t="shared" si="73"/>
        <v>4.5665553623578256E-2</v>
      </c>
      <c r="D773">
        <f t="shared" si="74"/>
        <v>0.10510363090391175</v>
      </c>
      <c r="E773" s="3">
        <f>(M773-C773)^2</f>
        <v>2.5801307160146413E-2</v>
      </c>
      <c r="K773" s="2">
        <f t="shared" si="78"/>
        <v>762.29521260164495</v>
      </c>
      <c r="L773" s="3">
        <v>0.292061927017224</v>
      </c>
      <c r="M773" s="3">
        <v>0.20629340662593401</v>
      </c>
      <c r="O773" s="3">
        <f t="shared" si="75"/>
        <v>8.7098711042131988E-2</v>
      </c>
      <c r="P773" s="3">
        <f t="shared" si="76"/>
        <v>4.3521665897514349E-2</v>
      </c>
    </row>
    <row r="774" spans="1:16" x14ac:dyDescent="0.55000000000000004">
      <c r="A774" s="2">
        <f t="shared" si="77"/>
        <v>763.29521260164495</v>
      </c>
      <c r="C774">
        <f t="shared" si="73"/>
        <v>-0.10242770628116195</v>
      </c>
      <c r="D774">
        <f t="shared" si="74"/>
        <v>1.049957844521713E-2</v>
      </c>
      <c r="E774" s="3">
        <f>(M774-C774)^2</f>
        <v>3.2202263132891165E-2</v>
      </c>
      <c r="K774" s="2">
        <f t="shared" si="78"/>
        <v>763.29521260164495</v>
      </c>
      <c r="L774" s="3">
        <v>0.24026408596080701</v>
      </c>
      <c r="M774" s="3">
        <v>7.7022184030565904E-2</v>
      </c>
      <c r="O774" s="3">
        <f t="shared" si="75"/>
        <v>5.9208061276612017E-2</v>
      </c>
      <c r="P774" s="3">
        <f t="shared" si="76"/>
        <v>6.2959856221495884E-3</v>
      </c>
    </row>
    <row r="775" spans="1:16" x14ac:dyDescent="0.55000000000000004">
      <c r="A775" s="2">
        <f t="shared" si="77"/>
        <v>764.29521260164495</v>
      </c>
      <c r="C775">
        <f t="shared" ref="C775:C838" si="79">$B$2*EXP(-C$4*((PI()/($B$1*$B$3)))^0.5)*SIN(2*PI()*$A775/$B$3-C$4*SQRT(PI()/($B$1*$B$3)))</f>
        <v>-0.22478019039636149</v>
      </c>
      <c r="D775">
        <f t="shared" ref="D775:D838" si="80">$B$2*EXP(-D$4*((PI()/($B$1*$B$3)))^0.5)*SIN(2*PI()*$A775/$B$3-D$4*SQRT(PI()/($B$1*$B$3)))</f>
        <v>-8.6743089134881282E-2</v>
      </c>
      <c r="E775" s="3">
        <f>(M775-C775)^2</f>
        <v>2.348264104210341E-2</v>
      </c>
      <c r="K775" s="2">
        <f t="shared" si="78"/>
        <v>764.29521260164495</v>
      </c>
      <c r="L775" s="3">
        <v>0.12829061408532599</v>
      </c>
      <c r="M775" s="3">
        <v>-7.1539722366198502E-2</v>
      </c>
      <c r="O775" s="3">
        <f t="shared" ref="O775:O838" si="81">(L775-$J$1)^2</f>
        <v>1.7253766812748057E-2</v>
      </c>
      <c r="P775" s="3">
        <f t="shared" ref="P775:P838" si="82">(M775-$J$2)^2</f>
        <v>4.7906690617406499E-3</v>
      </c>
    </row>
    <row r="776" spans="1:16" x14ac:dyDescent="0.55000000000000004">
      <c r="A776" s="2">
        <f t="shared" si="77"/>
        <v>765.29521260164495</v>
      </c>
      <c r="C776">
        <f t="shared" si="79"/>
        <v>-0.29064389141761371</v>
      </c>
      <c r="D776">
        <f t="shared" si="80"/>
        <v>-0.16218663136323022</v>
      </c>
      <c r="E776" s="3">
        <f>(M776-C776)^2</f>
        <v>7.8251415097378256E-3</v>
      </c>
      <c r="K776" s="2">
        <f t="shared" si="78"/>
        <v>765.29521260164495</v>
      </c>
      <c r="L776" s="3">
        <v>-1.5814037945015302E-2</v>
      </c>
      <c r="M776" s="3">
        <v>-0.20218406149613</v>
      </c>
      <c r="O776" s="3">
        <f t="shared" si="81"/>
        <v>1.6258946574651027E-4</v>
      </c>
      <c r="P776" s="3">
        <f t="shared" si="82"/>
        <v>3.994361925262295E-2</v>
      </c>
    </row>
    <row r="777" spans="1:16" x14ac:dyDescent="0.55000000000000004">
      <c r="A777" s="2">
        <f t="shared" si="77"/>
        <v>766.29521260164495</v>
      </c>
      <c r="C777">
        <f t="shared" si="79"/>
        <v>-0.28346681553181202</v>
      </c>
      <c r="D777">
        <f t="shared" si="80"/>
        <v>-0.19687157549778006</v>
      </c>
      <c r="E777" s="3">
        <f>(M777-C777)^2</f>
        <v>1.6298795642112367E-6</v>
      </c>
      <c r="K777" s="2">
        <f t="shared" si="78"/>
        <v>766.29521260164495</v>
      </c>
      <c r="L777" s="3">
        <v>-0.15595796606885801</v>
      </c>
      <c r="M777" s="3">
        <v>-0.28219014816549798</v>
      </c>
      <c r="O777" s="3">
        <f t="shared" si="81"/>
        <v>2.3376876609468487E-2</v>
      </c>
      <c r="P777" s="3">
        <f t="shared" si="82"/>
        <v>7.8324465856528525E-2</v>
      </c>
    </row>
    <row r="778" spans="1:16" x14ac:dyDescent="0.55000000000000004">
      <c r="A778" s="2">
        <f t="shared" si="77"/>
        <v>767.29521260164495</v>
      </c>
      <c r="C778">
        <f t="shared" si="79"/>
        <v>-0.20505261048142015</v>
      </c>
      <c r="D778">
        <f t="shared" si="80"/>
        <v>-0.18208136033984246</v>
      </c>
      <c r="E778" s="3">
        <f>(M778-C778)^2</f>
        <v>7.4766028174583716E-3</v>
      </c>
      <c r="K778" s="2">
        <f t="shared" si="78"/>
        <v>767.29521260164495</v>
      </c>
      <c r="L778" s="3">
        <v>-0.25704125409777401</v>
      </c>
      <c r="M778" s="3">
        <v>-0.29151996164622901</v>
      </c>
      <c r="O778" s="3">
        <f t="shared" si="81"/>
        <v>6.4504963455332312E-2</v>
      </c>
      <c r="P778" s="3">
        <f t="shared" si="82"/>
        <v>8.363368936356752E-2</v>
      </c>
    </row>
    <row r="779" spans="1:16" x14ac:dyDescent="0.55000000000000004">
      <c r="A779" s="2">
        <f t="shared" si="77"/>
        <v>768.29521260164495</v>
      </c>
      <c r="C779">
        <f t="shared" si="79"/>
        <v>-7.5107296680282612E-2</v>
      </c>
      <c r="D779">
        <f t="shared" si="80"/>
        <v>-0.12153286705450947</v>
      </c>
      <c r="E779" s="3">
        <f>(M779-C779)^2</f>
        <v>2.3326298824346156E-2</v>
      </c>
      <c r="K779" s="2">
        <f t="shared" si="78"/>
        <v>768.29521260164495</v>
      </c>
      <c r="L779" s="3">
        <v>-0.29374696546972801</v>
      </c>
      <c r="M779" s="3">
        <v>-0.22783679227411399</v>
      </c>
      <c r="O779" s="3">
        <f t="shared" si="81"/>
        <v>8.4497179112875548E-2</v>
      </c>
      <c r="P779" s="3">
        <f t="shared" si="82"/>
        <v>5.0855540009450084E-2</v>
      </c>
    </row>
    <row r="780" spans="1:16" x14ac:dyDescent="0.55000000000000004">
      <c r="A780" s="2">
        <f t="shared" ref="A780:A843" si="83">K780</f>
        <v>769.29521260164495</v>
      </c>
      <c r="C780">
        <f t="shared" si="79"/>
        <v>7.3712989081074071E-2</v>
      </c>
      <c r="D780">
        <f t="shared" si="80"/>
        <v>-3.044234177907934E-2</v>
      </c>
      <c r="E780" s="3">
        <f>(M780-C780)^2</f>
        <v>3.2689896196428953E-2</v>
      </c>
      <c r="K780" s="2">
        <f t="shared" si="78"/>
        <v>769.29521260164495</v>
      </c>
      <c r="L780" s="3">
        <v>-0.25688192706591101</v>
      </c>
      <c r="M780" s="3">
        <v>-0.10709048488010001</v>
      </c>
      <c r="O780" s="3">
        <f t="shared" si="81"/>
        <v>6.4424057631458087E-2</v>
      </c>
      <c r="P780" s="3">
        <f t="shared" si="82"/>
        <v>1.0975793607429328E-2</v>
      </c>
    </row>
    <row r="781" spans="1:16" x14ac:dyDescent="0.55000000000000004">
      <c r="A781" s="2">
        <f t="shared" si="83"/>
        <v>770.29521260164495</v>
      </c>
      <c r="C781">
        <f t="shared" si="79"/>
        <v>0.20400870181816336</v>
      </c>
      <c r="D781">
        <f t="shared" si="80"/>
        <v>6.8298550010399153E-2</v>
      </c>
      <c r="E781" s="3">
        <f>(M781-C781)^2</f>
        <v>2.6742519775289509E-2</v>
      </c>
      <c r="K781" s="2">
        <f t="shared" ref="K781:K844" si="84">K780+1</f>
        <v>770.29521260164495</v>
      </c>
      <c r="L781" s="3">
        <v>-0.15567921644865401</v>
      </c>
      <c r="M781" s="3">
        <v>4.0477298793271797E-2</v>
      </c>
      <c r="O781" s="3">
        <f t="shared" si="81"/>
        <v>2.3291715472507222E-2</v>
      </c>
      <c r="P781" s="3">
        <f t="shared" si="82"/>
        <v>1.8320421809187427E-3</v>
      </c>
    </row>
    <row r="782" spans="1:16" x14ac:dyDescent="0.55000000000000004">
      <c r="A782" s="2">
        <f t="shared" si="83"/>
        <v>771.29521260164495</v>
      </c>
      <c r="C782">
        <f t="shared" si="79"/>
        <v>0.28303564711646045</v>
      </c>
      <c r="D782">
        <f t="shared" si="80"/>
        <v>0.14987555395744337</v>
      </c>
      <c r="E782" s="3">
        <f>(M782-C782)^2</f>
        <v>1.1051971074526408E-2</v>
      </c>
      <c r="K782" s="2">
        <f t="shared" si="84"/>
        <v>771.29521260164495</v>
      </c>
      <c r="L782" s="3">
        <v>-1.5485680308088201E-2</v>
      </c>
      <c r="M782" s="3">
        <v>0.17790729188093701</v>
      </c>
      <c r="O782" s="3">
        <f t="shared" si="81"/>
        <v>1.5432347030795894E-4</v>
      </c>
      <c r="P782" s="3">
        <f t="shared" si="82"/>
        <v>3.2483701770504837E-2</v>
      </c>
    </row>
    <row r="783" spans="1:16" x14ac:dyDescent="0.55000000000000004">
      <c r="A783" s="2">
        <f t="shared" si="83"/>
        <v>772.29521260164495</v>
      </c>
      <c r="C783">
        <f t="shared" si="79"/>
        <v>0.29093381879095614</v>
      </c>
      <c r="D783">
        <f t="shared" si="80"/>
        <v>0.19378781688055338</v>
      </c>
      <c r="E783" s="3">
        <f>(M783-C783)^2</f>
        <v>4.0620462526400736E-4</v>
      </c>
      <c r="K783" s="2">
        <f t="shared" si="84"/>
        <v>772.29521260164495</v>
      </c>
      <c r="L783" s="3">
        <v>0.12858634053182499</v>
      </c>
      <c r="M783" s="3">
        <v>0.27077930006030898</v>
      </c>
      <c r="O783" s="3">
        <f t="shared" si="81"/>
        <v>1.7331543730407486E-2</v>
      </c>
      <c r="P783" s="3">
        <f t="shared" si="82"/>
        <v>7.4585993159818079E-2</v>
      </c>
    </row>
    <row r="784" spans="1:16" x14ac:dyDescent="0.55000000000000004">
      <c r="A784" s="2">
        <f t="shared" si="83"/>
        <v>773.29521260164495</v>
      </c>
      <c r="C784">
        <f t="shared" si="79"/>
        <v>0.2257183528473323</v>
      </c>
      <c r="D784">
        <f t="shared" si="80"/>
        <v>0.18899988992167591</v>
      </c>
      <c r="E784" s="3">
        <f>(M784-C784)^2</f>
        <v>4.916057119055562E-3</v>
      </c>
      <c r="K784" s="2">
        <f t="shared" si="84"/>
        <v>773.29521260164495</v>
      </c>
      <c r="L784" s="3">
        <v>0.24045311469379799</v>
      </c>
      <c r="M784" s="3">
        <v>0.29583295274675098</v>
      </c>
      <c r="O784" s="3">
        <f t="shared" si="81"/>
        <v>5.9300088622628165E-2</v>
      </c>
      <c r="P784" s="3">
        <f t="shared" si="82"/>
        <v>8.8898202394697173E-2</v>
      </c>
    </row>
    <row r="785" spans="1:16" x14ac:dyDescent="0.55000000000000004">
      <c r="A785" s="2">
        <f t="shared" si="83"/>
        <v>774.29521260164495</v>
      </c>
      <c r="C785">
        <f t="shared" si="79"/>
        <v>0.10377833723663585</v>
      </c>
      <c r="D785">
        <f t="shared" si="80"/>
        <v>0.13671501152888202</v>
      </c>
      <c r="E785" s="3">
        <f>(M785-C785)^2</f>
        <v>2.045331023758901E-2</v>
      </c>
      <c r="K785" s="2">
        <f t="shared" si="84"/>
        <v>774.29521260164495</v>
      </c>
      <c r="L785" s="3">
        <v>0.29209691461788101</v>
      </c>
      <c r="M785" s="3">
        <v>0.24679340720336701</v>
      </c>
      <c r="O785" s="3">
        <f t="shared" si="81"/>
        <v>8.71193636910811E-2</v>
      </c>
      <c r="P785" s="3">
        <f t="shared" si="82"/>
        <v>6.2060012230436112E-2</v>
      </c>
    </row>
    <row r="786" spans="1:16" x14ac:dyDescent="0.55000000000000004">
      <c r="A786" s="2">
        <f t="shared" si="83"/>
        <v>775.29521260164495</v>
      </c>
      <c r="C786">
        <f t="shared" si="79"/>
        <v>-4.4241876863419287E-2</v>
      </c>
      <c r="D786">
        <f t="shared" si="80"/>
        <v>5.00727254912069E-2</v>
      </c>
      <c r="E786" s="3">
        <f>(M786-C786)^2</f>
        <v>3.2466561680458667E-2</v>
      </c>
      <c r="K786" s="2">
        <f t="shared" si="84"/>
        <v>775.29521260164495</v>
      </c>
      <c r="L786" s="3">
        <v>0.27058323023821002</v>
      </c>
      <c r="M786" s="3">
        <v>0.13594292183075099</v>
      </c>
      <c r="O786" s="3">
        <f t="shared" si="81"/>
        <v>7.4882248656092956E-2</v>
      </c>
      <c r="P786" s="3">
        <f t="shared" si="82"/>
        <v>1.9118035648011265E-2</v>
      </c>
    </row>
    <row r="787" spans="1:16" x14ac:dyDescent="0.55000000000000004">
      <c r="A787" s="2">
        <f t="shared" si="83"/>
        <v>776.29521260164495</v>
      </c>
      <c r="C787">
        <f t="shared" si="79"/>
        <v>-0.18114380789145276</v>
      </c>
      <c r="D787">
        <f t="shared" si="80"/>
        <v>-4.9153175340126268E-2</v>
      </c>
      <c r="E787" s="3">
        <f>(M787-C787)^2</f>
        <v>2.9648878240290458E-2</v>
      </c>
      <c r="K787" s="2">
        <f t="shared" si="84"/>
        <v>776.29521260164495</v>
      </c>
      <c r="L787" s="3">
        <v>0.181300297268884</v>
      </c>
      <c r="M787" s="3">
        <v>-8.9553116430376792E-3</v>
      </c>
      <c r="O787" s="3">
        <f t="shared" si="81"/>
        <v>3.3989818192861364E-2</v>
      </c>
      <c r="P787" s="3">
        <f t="shared" si="82"/>
        <v>4.3960196164389954E-5</v>
      </c>
    </row>
    <row r="788" spans="1:16" x14ac:dyDescent="0.55000000000000004">
      <c r="A788" s="2">
        <f t="shared" si="83"/>
        <v>777.29521260164495</v>
      </c>
      <c r="C788">
        <f t="shared" si="79"/>
        <v>-0.27252307406745618</v>
      </c>
      <c r="D788">
        <f t="shared" si="80"/>
        <v>-0.13602655055400931</v>
      </c>
      <c r="E788" s="3">
        <f>(M788-C788)^2</f>
        <v>1.4619818704486219E-2</v>
      </c>
      <c r="K788" s="2">
        <f t="shared" si="84"/>
        <v>777.29521260164495</v>
      </c>
      <c r="L788" s="3">
        <v>4.66095801431749E-2</v>
      </c>
      <c r="M788" s="3">
        <v>-0.15161063176110701</v>
      </c>
      <c r="O788" s="3">
        <f t="shared" si="81"/>
        <v>2.4673632817052366E-3</v>
      </c>
      <c r="P788" s="3">
        <f t="shared" si="82"/>
        <v>2.2286181019970354E-2</v>
      </c>
    </row>
    <row r="789" spans="1:16" x14ac:dyDescent="0.55000000000000004">
      <c r="A789" s="2">
        <f t="shared" si="83"/>
        <v>778.29521260164495</v>
      </c>
      <c r="C789">
        <f t="shared" si="79"/>
        <v>-0.29541544737295017</v>
      </c>
      <c r="D789">
        <f t="shared" si="80"/>
        <v>-0.18871553302531571</v>
      </c>
      <c r="E789" s="3">
        <f>(M789-C789)^2</f>
        <v>1.5304775801459553E-3</v>
      </c>
      <c r="K789" s="2">
        <f t="shared" si="84"/>
        <v>778.29521260164495</v>
      </c>
      <c r="L789" s="3">
        <v>-9.97547954742357E-2</v>
      </c>
      <c r="M789" s="3">
        <v>-0.25629412863053103</v>
      </c>
      <c r="O789" s="3">
        <f t="shared" si="81"/>
        <v>9.3493070813468228E-3</v>
      </c>
      <c r="P789" s="3">
        <f t="shared" si="82"/>
        <v>6.4500286262613282E-2</v>
      </c>
    </row>
    <row r="790" spans="1:16" x14ac:dyDescent="0.55000000000000004">
      <c r="A790" s="2">
        <f t="shared" si="83"/>
        <v>779.29521260164495</v>
      </c>
      <c r="C790">
        <f t="shared" si="79"/>
        <v>-0.24406791946729658</v>
      </c>
      <c r="D790">
        <f t="shared" si="80"/>
        <v>-0.19397902487519805</v>
      </c>
      <c r="E790" s="3">
        <f>(M790-C790)^2</f>
        <v>2.7793194875555135E-3</v>
      </c>
      <c r="K790" s="2">
        <f t="shared" si="84"/>
        <v>779.29521260164495</v>
      </c>
      <c r="L790" s="3">
        <v>-0.22113496373130001</v>
      </c>
      <c r="M790" s="3">
        <v>-0.29678717105109198</v>
      </c>
      <c r="O790" s="3">
        <f t="shared" si="81"/>
        <v>4.7555389866677247E-2</v>
      </c>
      <c r="P790" s="3">
        <f t="shared" si="82"/>
        <v>8.6707933037739576E-2</v>
      </c>
    </row>
    <row r="791" spans="1:16" x14ac:dyDescent="0.55000000000000004">
      <c r="A791" s="2">
        <f t="shared" si="83"/>
        <v>780.29521260164495</v>
      </c>
      <c r="C791">
        <f t="shared" si="79"/>
        <v>-0.13138447161841288</v>
      </c>
      <c r="D791">
        <f t="shared" si="80"/>
        <v>-0.15049427497999834</v>
      </c>
      <c r="E791" s="3">
        <f>(M791-C791)^2</f>
        <v>1.730896866994849E-2</v>
      </c>
      <c r="K791" s="2">
        <f t="shared" si="84"/>
        <v>780.29521260164495</v>
      </c>
      <c r="L791" s="3">
        <v>-0.28713050850013899</v>
      </c>
      <c r="M791" s="3">
        <v>-0.26294802534796402</v>
      </c>
      <c r="O791" s="3">
        <f t="shared" si="81"/>
        <v>8.0694360459218184E-2</v>
      </c>
      <c r="P791" s="3">
        <f t="shared" si="82"/>
        <v>6.7924328467489248E-2</v>
      </c>
    </row>
    <row r="792" spans="1:16" x14ac:dyDescent="0.55000000000000004">
      <c r="A792" s="2">
        <f t="shared" si="83"/>
        <v>781.29521260164495</v>
      </c>
      <c r="C792">
        <f t="shared" si="79"/>
        <v>1.4316783120287625E-2</v>
      </c>
      <c r="D792">
        <f t="shared" si="80"/>
        <v>-6.9189295280592492E-2</v>
      </c>
      <c r="E792" s="3">
        <f>(M792-C792)^2</f>
        <v>3.1530642724487343E-2</v>
      </c>
      <c r="K792" s="2">
        <f t="shared" si="84"/>
        <v>781.29521260164495</v>
      </c>
      <c r="L792" s="3">
        <v>-0.28121243618676101</v>
      </c>
      <c r="M792" s="3">
        <v>-0.16325191548531501</v>
      </c>
      <c r="O792" s="3">
        <f t="shared" si="81"/>
        <v>7.7367119694051759E-2</v>
      </c>
      <c r="P792" s="3">
        <f t="shared" si="82"/>
        <v>2.5897451828886055E-2</v>
      </c>
    </row>
    <row r="793" spans="1:16" x14ac:dyDescent="0.55000000000000004">
      <c r="A793" s="2">
        <f t="shared" si="83"/>
        <v>782.29521260164495</v>
      </c>
      <c r="C793">
        <f t="shared" si="79"/>
        <v>0.15642013336904056</v>
      </c>
      <c r="D793">
        <f t="shared" si="80"/>
        <v>2.9503422575990566E-2</v>
      </c>
      <c r="E793" s="3">
        <f>(M793-C793)^2</f>
        <v>3.207268510752552E-2</v>
      </c>
      <c r="K793" s="2">
        <f t="shared" si="84"/>
        <v>782.29521260164495</v>
      </c>
      <c r="L793" s="3">
        <v>-0.20486296471510601</v>
      </c>
      <c r="M793" s="3">
        <v>-2.2668350648010399E-2</v>
      </c>
      <c r="O793" s="3">
        <f t="shared" si="81"/>
        <v>4.0723233625742095E-2</v>
      </c>
      <c r="P793" s="3">
        <f t="shared" si="82"/>
        <v>4.1384934955564402E-4</v>
      </c>
    </row>
    <row r="794" spans="1:16" x14ac:dyDescent="0.55000000000000004">
      <c r="A794" s="2">
        <f t="shared" si="83"/>
        <v>783.29521260164495</v>
      </c>
      <c r="C794">
        <f t="shared" si="79"/>
        <v>0.25921404549589144</v>
      </c>
      <c r="D794">
        <f t="shared" si="80"/>
        <v>0.12078173066857402</v>
      </c>
      <c r="E794" s="3">
        <f>(M794-C794)^2</f>
        <v>1.8393164751664321E-2</v>
      </c>
      <c r="K794" s="2">
        <f t="shared" si="84"/>
        <v>783.29521260164495</v>
      </c>
      <c r="L794" s="3">
        <v>-7.7204292852984802E-2</v>
      </c>
      <c r="M794" s="3">
        <v>0.123592643233327</v>
      </c>
      <c r="O794" s="3">
        <f t="shared" si="81"/>
        <v>5.4969341961461629E-3</v>
      </c>
      <c r="P794" s="3">
        <f t="shared" si="82"/>
        <v>1.5855268760232806E-2</v>
      </c>
    </row>
    <row r="795" spans="1:16" x14ac:dyDescent="0.55000000000000004">
      <c r="A795" s="2">
        <f t="shared" si="83"/>
        <v>784.29521260164495</v>
      </c>
      <c r="C795">
        <f t="shared" si="79"/>
        <v>0.29686571370392534</v>
      </c>
      <c r="D795">
        <f t="shared" si="80"/>
        <v>0.18170677242831976</v>
      </c>
      <c r="E795" s="3">
        <f>(M795-C795)^2</f>
        <v>3.36012912698761E-3</v>
      </c>
      <c r="K795" s="2">
        <f t="shared" si="84"/>
        <v>784.29521260164495</v>
      </c>
      <c r="L795" s="3">
        <v>6.9790673094828198E-2</v>
      </c>
      <c r="M795" s="3">
        <v>0.238899092903782</v>
      </c>
      <c r="O795" s="3">
        <f t="shared" si="81"/>
        <v>5.3076548433697449E-3</v>
      </c>
      <c r="P795" s="3">
        <f t="shared" si="82"/>
        <v>5.8189093424385899E-2</v>
      </c>
    </row>
    <row r="796" spans="1:16" x14ac:dyDescent="0.55000000000000004">
      <c r="A796" s="2">
        <f t="shared" si="83"/>
        <v>785.29521260164495</v>
      </c>
      <c r="C796">
        <f t="shared" si="79"/>
        <v>0.2599130189568612</v>
      </c>
      <c r="D796">
        <f t="shared" si="80"/>
        <v>0.19696767253793959</v>
      </c>
      <c r="E796" s="3">
        <f>(M796-C796)^2</f>
        <v>1.1874064010560291E-3</v>
      </c>
      <c r="K796" s="2">
        <f t="shared" si="84"/>
        <v>785.29521260164495</v>
      </c>
      <c r="L796" s="3">
        <v>0.19930613201613701</v>
      </c>
      <c r="M796" s="3">
        <v>0.29437178273410702</v>
      </c>
      <c r="O796" s="3">
        <f t="shared" si="81"/>
        <v>4.0953257704053662E-2</v>
      </c>
      <c r="P796" s="3">
        <f t="shared" si="82"/>
        <v>8.8029018309026624E-2</v>
      </c>
    </row>
    <row r="797" spans="1:16" x14ac:dyDescent="0.55000000000000004">
      <c r="A797" s="2">
        <f t="shared" si="83"/>
        <v>786.29521260164495</v>
      </c>
      <c r="C797">
        <f t="shared" si="79"/>
        <v>0.15764242352977384</v>
      </c>
      <c r="D797">
        <f t="shared" si="80"/>
        <v>0.16272926351852093</v>
      </c>
      <c r="E797" s="3">
        <f>(M797-C797)^2</f>
        <v>1.4036280580589779E-2</v>
      </c>
      <c r="K797" s="2">
        <f t="shared" si="84"/>
        <v>786.29521260164495</v>
      </c>
      <c r="L797" s="3">
        <v>0.27890413376852502</v>
      </c>
      <c r="M797" s="3">
        <v>0.27611723342871303</v>
      </c>
      <c r="O797" s="3">
        <f t="shared" si="81"/>
        <v>7.9505453533774847E-2</v>
      </c>
      <c r="P797" s="3">
        <f t="shared" si="82"/>
        <v>7.7530112478464197E-2</v>
      </c>
    </row>
    <row r="798" spans="1:16" x14ac:dyDescent="0.55000000000000004">
      <c r="A798" s="2">
        <f t="shared" si="83"/>
        <v>787.29521260164495</v>
      </c>
      <c r="C798">
        <f t="shared" si="79"/>
        <v>1.5755220191327655E-2</v>
      </c>
      <c r="D798">
        <f t="shared" si="80"/>
        <v>8.7595889272302205E-2</v>
      </c>
      <c r="E798" s="3">
        <f>(M798-C798)^2</f>
        <v>2.9912459995637158E-2</v>
      </c>
      <c r="K798" s="2">
        <f t="shared" si="84"/>
        <v>787.29521260164495</v>
      </c>
      <c r="L798" s="3">
        <v>0.28864886502295101</v>
      </c>
      <c r="M798" s="3">
        <v>0.188707410104139</v>
      </c>
      <c r="O798" s="3">
        <f t="shared" si="81"/>
        <v>8.5095800823429227E-2</v>
      </c>
      <c r="P798" s="3">
        <f t="shared" si="82"/>
        <v>3.6493405806333132E-2</v>
      </c>
    </row>
    <row r="799" spans="1:16" x14ac:dyDescent="0.55000000000000004">
      <c r="A799" s="2">
        <f t="shared" si="83"/>
        <v>788.29521260164495</v>
      </c>
      <c r="C799">
        <f t="shared" si="79"/>
        <v>-0.13009137660797326</v>
      </c>
      <c r="D799">
        <f t="shared" si="80"/>
        <v>-9.5509247716933487E-3</v>
      </c>
      <c r="E799" s="3">
        <f>(M799-C799)^2</f>
        <v>3.3902391930103699E-2</v>
      </c>
      <c r="K799" s="2">
        <f t="shared" si="84"/>
        <v>788.29521260164495</v>
      </c>
      <c r="L799" s="3">
        <v>0.226099697384822</v>
      </c>
      <c r="M799" s="3">
        <v>5.4034645263199801E-2</v>
      </c>
      <c r="O799" s="3">
        <f t="shared" si="81"/>
        <v>5.2515532939288803E-2</v>
      </c>
      <c r="P799" s="3">
        <f t="shared" si="82"/>
        <v>3.1764167231983064E-3</v>
      </c>
    </row>
    <row r="800" spans="1:16" x14ac:dyDescent="0.55000000000000004">
      <c r="A800" s="2">
        <f t="shared" si="83"/>
        <v>789.29521260164495</v>
      </c>
      <c r="C800">
        <f t="shared" si="79"/>
        <v>-0.2432451300448836</v>
      </c>
      <c r="D800">
        <f t="shared" si="80"/>
        <v>-0.10429752678267505</v>
      </c>
      <c r="E800" s="3">
        <f>(M800-C800)^2</f>
        <v>2.2222967541050527E-2</v>
      </c>
      <c r="K800" s="2">
        <f t="shared" si="84"/>
        <v>789.29521260164495</v>
      </c>
      <c r="L800" s="3">
        <v>0.10692245791597101</v>
      </c>
      <c r="M800" s="3">
        <v>-9.4171431690510801E-2</v>
      </c>
      <c r="O800" s="3">
        <f t="shared" si="81"/>
        <v>1.2096796665447272E-2</v>
      </c>
      <c r="P800" s="3">
        <f t="shared" si="82"/>
        <v>8.4357554291089008E-3</v>
      </c>
    </row>
    <row r="801" spans="1:16" x14ac:dyDescent="0.55000000000000004">
      <c r="A801" s="2">
        <f t="shared" si="83"/>
        <v>790.29521260164495</v>
      </c>
      <c r="C801">
        <f t="shared" si="79"/>
        <v>-0.29526973608880192</v>
      </c>
      <c r="D801">
        <f t="shared" si="80"/>
        <v>-0.17283345445765913</v>
      </c>
      <c r="E801" s="3">
        <f>(M801-C801)^2</f>
        <v>5.8488916283656956E-3</v>
      </c>
      <c r="K801" s="2">
        <f t="shared" si="84"/>
        <v>790.29521260164495</v>
      </c>
      <c r="L801" s="3">
        <v>-3.9034174436708299E-2</v>
      </c>
      <c r="M801" s="3">
        <v>-0.21879168938018301</v>
      </c>
      <c r="O801" s="3">
        <f t="shared" si="81"/>
        <v>1.2939267926128655E-3</v>
      </c>
      <c r="P801" s="3">
        <f t="shared" si="82"/>
        <v>4.6857800306899955E-2</v>
      </c>
    </row>
    <row r="802" spans="1:16" x14ac:dyDescent="0.55000000000000004">
      <c r="A802" s="2">
        <f t="shared" si="83"/>
        <v>791.29521260164495</v>
      </c>
      <c r="C802">
        <f t="shared" si="79"/>
        <v>-0.27309105915341764</v>
      </c>
      <c r="D802">
        <f t="shared" si="80"/>
        <v>-0.19793516534059435</v>
      </c>
      <c r="E802" s="3">
        <f>(M802-C802)^2</f>
        <v>2.4096824882446108E-4</v>
      </c>
      <c r="K802" s="2">
        <f t="shared" si="84"/>
        <v>791.29521260164495</v>
      </c>
      <c r="L802" s="3">
        <v>-0.175214455651276</v>
      </c>
      <c r="M802" s="3">
        <v>-0.28861421117948699</v>
      </c>
      <c r="O802" s="3">
        <f t="shared" si="81"/>
        <v>2.9636130393795992E-2</v>
      </c>
      <c r="P802" s="3">
        <f t="shared" si="82"/>
        <v>8.1961476326297342E-2</v>
      </c>
    </row>
    <row r="803" spans="1:16" x14ac:dyDescent="0.55000000000000004">
      <c r="A803" s="2">
        <f t="shared" si="83"/>
        <v>792.29521260164495</v>
      </c>
      <c r="C803">
        <f t="shared" si="79"/>
        <v>-0.18228275085146467</v>
      </c>
      <c r="D803">
        <f t="shared" si="80"/>
        <v>-0.17329442960547881</v>
      </c>
      <c r="E803" s="3">
        <f>(M803-C803)^2</f>
        <v>1.0788719824287342E-2</v>
      </c>
      <c r="K803" s="2">
        <f t="shared" si="84"/>
        <v>792.29521260164495</v>
      </c>
      <c r="L803" s="3">
        <v>-0.26751118949641101</v>
      </c>
      <c r="M803" s="3">
        <v>-0.28615151335630701</v>
      </c>
      <c r="O803" s="3">
        <f t="shared" si="81"/>
        <v>6.9932855236855745E-2</v>
      </c>
      <c r="P803" s="3">
        <f t="shared" si="82"/>
        <v>8.0557453883158103E-2</v>
      </c>
    </row>
    <row r="804" spans="1:16" x14ac:dyDescent="0.55000000000000004">
      <c r="A804" s="2">
        <f t="shared" si="83"/>
        <v>793.29521260164495</v>
      </c>
      <c r="C804">
        <f t="shared" si="79"/>
        <v>-4.5665553623577396E-2</v>
      </c>
      <c r="D804">
        <f t="shared" si="80"/>
        <v>-0.10510363090391125</v>
      </c>
      <c r="E804" s="3">
        <f>(M804-C804)^2</f>
        <v>2.7673932869395981E-2</v>
      </c>
      <c r="K804" s="2">
        <f t="shared" si="84"/>
        <v>793.29521260164495</v>
      </c>
      <c r="L804" s="3">
        <v>-0.29280808641323097</v>
      </c>
      <c r="M804" s="3">
        <v>-0.21202039385792701</v>
      </c>
      <c r="O804" s="3">
        <f t="shared" si="81"/>
        <v>8.3952226395680105E-2</v>
      </c>
      <c r="P804" s="3">
        <f t="shared" si="82"/>
        <v>4.3972131755021036E-2</v>
      </c>
    </row>
    <row r="805" spans="1:16" x14ac:dyDescent="0.55000000000000004">
      <c r="A805" s="2">
        <f t="shared" si="83"/>
        <v>794.29521260164495</v>
      </c>
      <c r="C805">
        <f t="shared" si="79"/>
        <v>0.10242770628116277</v>
      </c>
      <c r="D805">
        <f t="shared" si="80"/>
        <v>-1.0499578445216548E-2</v>
      </c>
      <c r="E805" s="3">
        <f>(M805-C805)^2</f>
        <v>3.5049515280108544E-2</v>
      </c>
      <c r="K805" s="2">
        <f t="shared" si="84"/>
        <v>794.29521260164495</v>
      </c>
      <c r="L805" s="3">
        <v>-0.24476938163836401</v>
      </c>
      <c r="M805" s="3">
        <v>-8.4787451438794695E-2</v>
      </c>
      <c r="O805" s="3">
        <f t="shared" si="81"/>
        <v>5.8421984347097611E-2</v>
      </c>
      <c r="P805" s="3">
        <f t="shared" si="82"/>
        <v>6.8000454957859351E-3</v>
      </c>
    </row>
    <row r="806" spans="1:16" x14ac:dyDescent="0.55000000000000004">
      <c r="A806" s="2">
        <f t="shared" si="83"/>
        <v>795.29521260164495</v>
      </c>
      <c r="C806">
        <f t="shared" si="79"/>
        <v>0.22478019039635103</v>
      </c>
      <c r="D806">
        <f t="shared" si="80"/>
        <v>8.6743089134871693E-2</v>
      </c>
      <c r="E806" s="3">
        <f>(M806-C806)^2</f>
        <v>2.5952938134797515E-2</v>
      </c>
      <c r="K806" s="2">
        <f t="shared" si="84"/>
        <v>795.29521260164495</v>
      </c>
      <c r="L806" s="3">
        <v>-0.13542666679316201</v>
      </c>
      <c r="M806" s="3">
        <v>6.3681034176346199E-2</v>
      </c>
      <c r="O806" s="3">
        <f t="shared" si="81"/>
        <v>1.7520145446835337E-2</v>
      </c>
      <c r="P806" s="3">
        <f t="shared" si="82"/>
        <v>4.3568048734539729E-3</v>
      </c>
    </row>
    <row r="807" spans="1:16" x14ac:dyDescent="0.55000000000000004">
      <c r="A807" s="2">
        <f t="shared" si="83"/>
        <v>796.29521260164495</v>
      </c>
      <c r="C807">
        <f t="shared" si="79"/>
        <v>0.29064389141761043</v>
      </c>
      <c r="D807">
        <f t="shared" si="80"/>
        <v>0.16218663136322409</v>
      </c>
      <c r="E807" s="3">
        <f>(M807-C807)^2</f>
        <v>8.9196090100372993E-3</v>
      </c>
      <c r="K807" s="2">
        <f t="shared" si="84"/>
        <v>796.29521260164495</v>
      </c>
      <c r="L807" s="3">
        <v>7.8344968764339808E-3</v>
      </c>
      <c r="M807" s="3">
        <v>0.196200209733565</v>
      </c>
      <c r="O807" s="3">
        <f t="shared" si="81"/>
        <v>1.1875501335754215E-4</v>
      </c>
      <c r="P807" s="3">
        <f t="shared" si="82"/>
        <v>3.9412283941007639E-2</v>
      </c>
    </row>
    <row r="808" spans="1:16" x14ac:dyDescent="0.55000000000000004">
      <c r="A808" s="2">
        <f t="shared" si="83"/>
        <v>797.29521260164495</v>
      </c>
      <c r="C808">
        <f t="shared" si="79"/>
        <v>0.28346681553180675</v>
      </c>
      <c r="D808">
        <f t="shared" si="80"/>
        <v>0.19687157549778128</v>
      </c>
      <c r="E808" s="3">
        <f>(M808-C808)^2</f>
        <v>1.5108690533471903E-5</v>
      </c>
      <c r="K808" s="2">
        <f t="shared" si="84"/>
        <v>797.29521260164495</v>
      </c>
      <c r="L808" s="3">
        <v>0.14913346220163701</v>
      </c>
      <c r="M808" s="3">
        <v>0.279579825625276</v>
      </c>
      <c r="O808" s="3">
        <f t="shared" si="81"/>
        <v>2.316375717365346E-2</v>
      </c>
      <c r="P808" s="3">
        <f t="shared" si="82"/>
        <v>7.9470366269270343E-2</v>
      </c>
    </row>
    <row r="809" spans="1:16" x14ac:dyDescent="0.55000000000000004">
      <c r="A809" s="2">
        <f t="shared" si="83"/>
        <v>798.29521260164495</v>
      </c>
      <c r="C809">
        <f t="shared" si="79"/>
        <v>0.20505261048141954</v>
      </c>
      <c r="D809">
        <f t="shared" si="80"/>
        <v>0.18208136033984224</v>
      </c>
      <c r="E809" s="3">
        <f>(M809-C809)^2</f>
        <v>7.7236553400955475E-3</v>
      </c>
      <c r="K809" s="2">
        <f t="shared" si="84"/>
        <v>798.29521260164495</v>
      </c>
      <c r="L809" s="3">
        <v>0.25308102676160699</v>
      </c>
      <c r="M809" s="3">
        <v>0.29293693980181401</v>
      </c>
      <c r="O809" s="3">
        <f t="shared" si="81"/>
        <v>6.5609752460444912E-2</v>
      </c>
      <c r="P809" s="3">
        <f t="shared" si="82"/>
        <v>8.7179650338800901E-2</v>
      </c>
    </row>
    <row r="810" spans="1:16" x14ac:dyDescent="0.55000000000000004">
      <c r="A810" s="2">
        <f t="shared" si="83"/>
        <v>799.29521260164495</v>
      </c>
      <c r="C810">
        <f t="shared" si="79"/>
        <v>7.5107296680281779E-2</v>
      </c>
      <c r="D810">
        <f t="shared" si="80"/>
        <v>0.121532867054509</v>
      </c>
      <c r="E810" s="3">
        <f>(M810-C810)^2</f>
        <v>2.4906799981568403E-2</v>
      </c>
      <c r="K810" s="2">
        <f t="shared" si="84"/>
        <v>799.29521260164495</v>
      </c>
      <c r="L810" s="3">
        <v>0.29364287816842499</v>
      </c>
      <c r="M810" s="3">
        <v>0.232926180156146</v>
      </c>
      <c r="O810" s="3">
        <f t="shared" si="81"/>
        <v>8.8034366573276582E-2</v>
      </c>
      <c r="P810" s="3">
        <f t="shared" si="82"/>
        <v>5.5343147438591422E-2</v>
      </c>
    </row>
    <row r="811" spans="1:16" x14ac:dyDescent="0.55000000000000004">
      <c r="A811" s="2">
        <f t="shared" si="83"/>
        <v>800.29521260164495</v>
      </c>
      <c r="C811">
        <f t="shared" si="79"/>
        <v>-7.3712989081091265E-2</v>
      </c>
      <c r="D811">
        <f t="shared" si="80"/>
        <v>3.0442341779067645E-2</v>
      </c>
      <c r="E811" s="3">
        <f>(M811-C811)^2</f>
        <v>3.5453351103670178E-2</v>
      </c>
      <c r="K811" s="2">
        <f t="shared" si="84"/>
        <v>800.29521260164495</v>
      </c>
      <c r="L811" s="3">
        <v>0.26066004910979401</v>
      </c>
      <c r="M811" s="3">
        <v>0.114577613721253</v>
      </c>
      <c r="O811" s="3">
        <f t="shared" si="81"/>
        <v>6.9549836351109534E-2</v>
      </c>
      <c r="P811" s="3">
        <f t="shared" si="82"/>
        <v>1.3666235840534856E-2</v>
      </c>
    </row>
    <row r="812" spans="1:16" x14ac:dyDescent="0.55000000000000004">
      <c r="A812" s="2">
        <f t="shared" si="83"/>
        <v>801.29521260164495</v>
      </c>
      <c r="C812">
        <f t="shared" si="79"/>
        <v>-0.20400870181817624</v>
      </c>
      <c r="D812">
        <f t="shared" si="80"/>
        <v>-6.8298550010410256E-2</v>
      </c>
      <c r="E812" s="3">
        <f>(M812-C812)^2</f>
        <v>2.9426340398479182E-2</v>
      </c>
      <c r="K812" s="2">
        <f t="shared" si="84"/>
        <v>801.29521260164495</v>
      </c>
      <c r="L812" s="3">
        <v>0.162393293734065</v>
      </c>
      <c r="M812" s="3">
        <v>-3.2467626858039701E-2</v>
      </c>
      <c r="O812" s="3">
        <f t="shared" si="81"/>
        <v>2.7375778686267234E-2</v>
      </c>
      <c r="P812" s="3">
        <f t="shared" si="82"/>
        <v>9.0857415182570532E-4</v>
      </c>
    </row>
    <row r="813" spans="1:16" x14ac:dyDescent="0.55000000000000004">
      <c r="A813" s="2">
        <f t="shared" si="83"/>
        <v>802.29521260164495</v>
      </c>
      <c r="C813">
        <f t="shared" si="79"/>
        <v>-0.28303564711645562</v>
      </c>
      <c r="D813">
        <f t="shared" si="80"/>
        <v>-0.1498755539574364</v>
      </c>
      <c r="E813" s="3">
        <f>(M813-C813)^2</f>
        <v>1.2466726977282797E-2</v>
      </c>
      <c r="K813" s="2">
        <f t="shared" si="84"/>
        <v>802.29521260164495</v>
      </c>
      <c r="L813" s="3">
        <v>2.34541305277844E-2</v>
      </c>
      <c r="M813" s="3">
        <v>-0.17138114887620201</v>
      </c>
      <c r="O813" s="3">
        <f t="shared" si="81"/>
        <v>7.0315717771646279E-4</v>
      </c>
      <c r="P813" s="3">
        <f t="shared" si="82"/>
        <v>2.8579960148728989E-2</v>
      </c>
    </row>
    <row r="814" spans="1:16" x14ac:dyDescent="0.55000000000000004">
      <c r="A814" s="2">
        <f t="shared" si="83"/>
        <v>803.29521260164495</v>
      </c>
      <c r="C814">
        <f t="shared" si="79"/>
        <v>-0.29093381879095931</v>
      </c>
      <c r="D814">
        <f t="shared" si="80"/>
        <v>-0.19378781688055119</v>
      </c>
      <c r="E814" s="3">
        <f>(M814-C814)^2</f>
        <v>5.5519705203262648E-4</v>
      </c>
      <c r="K814" s="2">
        <f t="shared" si="84"/>
        <v>803.29521260164495</v>
      </c>
      <c r="L814" s="3">
        <v>-0.121359265168043</v>
      </c>
      <c r="M814" s="3">
        <v>-0.26737119898685802</v>
      </c>
      <c r="O814" s="3">
        <f t="shared" si="81"/>
        <v>1.3994010964225635E-2</v>
      </c>
      <c r="P814" s="3">
        <f t="shared" si="82"/>
        <v>7.0249454165421846E-2</v>
      </c>
    </row>
    <row r="815" spans="1:16" x14ac:dyDescent="0.55000000000000004">
      <c r="A815" s="2">
        <f t="shared" si="83"/>
        <v>804.29521260164495</v>
      </c>
      <c r="C815">
        <f t="shared" si="79"/>
        <v>-0.22571835284733172</v>
      </c>
      <c r="D815">
        <f t="shared" si="80"/>
        <v>-0.18899988992167574</v>
      </c>
      <c r="E815" s="3">
        <f>(M815-C815)^2</f>
        <v>4.995396761716858E-3</v>
      </c>
      <c r="K815" s="2">
        <f t="shared" si="84"/>
        <v>804.29521260164495</v>
      </c>
      <c r="L815" s="3">
        <v>-0.23577748004431001</v>
      </c>
      <c r="M815" s="3">
        <v>-0.296396473660755</v>
      </c>
      <c r="O815" s="3">
        <f t="shared" si="81"/>
        <v>5.415603829415138E-2</v>
      </c>
      <c r="P815" s="3">
        <f t="shared" si="82"/>
        <v>8.6477994527906291E-2</v>
      </c>
    </row>
    <row r="816" spans="1:16" x14ac:dyDescent="0.55000000000000004">
      <c r="A816" s="2">
        <f t="shared" si="83"/>
        <v>805.29521260164495</v>
      </c>
      <c r="C816">
        <f t="shared" si="79"/>
        <v>-0.10377833723663503</v>
      </c>
      <c r="D816">
        <f t="shared" si="80"/>
        <v>-0.13671501152888157</v>
      </c>
      <c r="E816" s="3">
        <f>(M816-C816)^2</f>
        <v>2.1729435557291031E-2</v>
      </c>
      <c r="K816" s="2">
        <f t="shared" si="84"/>
        <v>805.29521260164495</v>
      </c>
      <c r="L816" s="3">
        <v>-0.291143762386182</v>
      </c>
      <c r="M816" s="3">
        <v>-0.25118741279608298</v>
      </c>
      <c r="O816" s="3">
        <f t="shared" si="81"/>
        <v>8.2990536887193295E-2</v>
      </c>
      <c r="P816" s="3">
        <f t="shared" si="82"/>
        <v>6.1932469112092631E-2</v>
      </c>
    </row>
    <row r="817" spans="1:16" x14ac:dyDescent="0.55000000000000004">
      <c r="A817" s="2">
        <f t="shared" si="83"/>
        <v>806.29521260164495</v>
      </c>
      <c r="C817">
        <f t="shared" si="79"/>
        <v>4.4241876863403459E-2</v>
      </c>
      <c r="D817">
        <f t="shared" si="80"/>
        <v>-5.0072725491217232E-2</v>
      </c>
      <c r="E817" s="3">
        <f>(M817-C817)^2</f>
        <v>3.5084580191359425E-2</v>
      </c>
      <c r="K817" s="2">
        <f t="shared" si="84"/>
        <v>806.29521260164495</v>
      </c>
      <c r="L817" s="3">
        <v>-0.27359128331365801</v>
      </c>
      <c r="M817" s="3">
        <v>-0.14306690614305201</v>
      </c>
      <c r="O817" s="3">
        <f t="shared" si="81"/>
        <v>7.3185562618579822E-2</v>
      </c>
      <c r="P817" s="3">
        <f t="shared" si="82"/>
        <v>1.980826639211164E-2</v>
      </c>
    </row>
    <row r="818" spans="1:16" x14ac:dyDescent="0.55000000000000004">
      <c r="A818" s="2">
        <f t="shared" si="83"/>
        <v>807.29521260164495</v>
      </c>
      <c r="C818">
        <f t="shared" si="79"/>
        <v>0.18114380789144011</v>
      </c>
      <c r="D818">
        <f t="shared" si="80"/>
        <v>4.9153175340115936E-2</v>
      </c>
      <c r="E818" s="3">
        <f>(M818-C818)^2</f>
        <v>3.249302343156614E-2</v>
      </c>
      <c r="K818" s="2">
        <f t="shared" si="84"/>
        <v>807.29521260164495</v>
      </c>
      <c r="L818" s="3">
        <v>-0.18751617009812499</v>
      </c>
      <c r="M818" s="3">
        <v>8.8559467615789505E-4</v>
      </c>
      <c r="O818" s="3">
        <f t="shared" si="81"/>
        <v>3.4022979149745607E-2</v>
      </c>
      <c r="P818" s="3">
        <f t="shared" si="82"/>
        <v>1.0308323151282875E-5</v>
      </c>
    </row>
    <row r="819" spans="1:16" x14ac:dyDescent="0.55000000000000004">
      <c r="A819" s="2">
        <f t="shared" si="83"/>
        <v>808.29521260164495</v>
      </c>
      <c r="C819">
        <f t="shared" si="79"/>
        <v>0.27252307406746323</v>
      </c>
      <c r="D819">
        <f t="shared" si="80"/>
        <v>0.13602655055401791</v>
      </c>
      <c r="E819" s="3">
        <f>(M819-C819)^2</f>
        <v>1.6360144690392854E-2</v>
      </c>
      <c r="K819" s="2">
        <f t="shared" si="84"/>
        <v>808.29521260164495</v>
      </c>
      <c r="L819" s="3">
        <v>-5.4476468815650603E-2</v>
      </c>
      <c r="M819" s="3">
        <v>0.14461629281489299</v>
      </c>
      <c r="O819" s="3">
        <f t="shared" si="81"/>
        <v>2.6433467798982141E-3</v>
      </c>
      <c r="P819" s="3">
        <f t="shared" si="82"/>
        <v>2.1591762068756182E-2</v>
      </c>
    </row>
    <row r="820" spans="1:16" x14ac:dyDescent="0.55000000000000004">
      <c r="A820" s="2">
        <f t="shared" si="83"/>
        <v>809.29521260164495</v>
      </c>
      <c r="C820">
        <f t="shared" si="79"/>
        <v>0.29541544737295006</v>
      </c>
      <c r="D820">
        <f t="shared" si="80"/>
        <v>0.18871553302531591</v>
      </c>
      <c r="E820" s="3">
        <f>(M820-C820)^2</f>
        <v>1.8738945862772285E-3</v>
      </c>
      <c r="K820" s="2">
        <f t="shared" si="84"/>
        <v>809.29521260164495</v>
      </c>
      <c r="L820" s="3">
        <v>9.2207202029181298E-2</v>
      </c>
      <c r="M820" s="3">
        <v>0.25212694328378998</v>
      </c>
      <c r="O820" s="3">
        <f t="shared" si="81"/>
        <v>9.0764076807840488E-3</v>
      </c>
      <c r="P820" s="3">
        <f t="shared" si="82"/>
        <v>6.4745823536543443E-2</v>
      </c>
    </row>
    <row r="821" spans="1:16" x14ac:dyDescent="0.55000000000000004">
      <c r="A821" s="2">
        <f t="shared" si="83"/>
        <v>810.29521260164495</v>
      </c>
      <c r="C821">
        <f t="shared" si="79"/>
        <v>0.24406791946729606</v>
      </c>
      <c r="D821">
        <f t="shared" si="80"/>
        <v>0.19397902487519797</v>
      </c>
      <c r="E821" s="3">
        <f>(M821-C821)^2</f>
        <v>2.7481622538351241E-3</v>
      </c>
      <c r="K821" s="2">
        <f t="shared" si="84"/>
        <v>810.29521260164495</v>
      </c>
      <c r="L821" s="3">
        <v>0.215797007113851</v>
      </c>
      <c r="M821" s="3">
        <v>0.296490836725258</v>
      </c>
      <c r="O821" s="3">
        <f t="shared" si="81"/>
        <v>4.7899694182103721E-2</v>
      </c>
      <c r="P821" s="3">
        <f t="shared" si="82"/>
        <v>8.9290941969362533E-2</v>
      </c>
    </row>
    <row r="822" spans="1:16" x14ac:dyDescent="0.55000000000000004">
      <c r="A822" s="2">
        <f t="shared" si="83"/>
        <v>811.29521260164495</v>
      </c>
      <c r="C822">
        <f t="shared" si="79"/>
        <v>0.13138447161839698</v>
      </c>
      <c r="D822">
        <f t="shared" si="80"/>
        <v>0.15049427497999066</v>
      </c>
      <c r="E822" s="3">
        <f>(M822-C822)^2</f>
        <v>1.8282363149316895E-2</v>
      </c>
      <c r="K822" s="2">
        <f t="shared" si="84"/>
        <v>811.29521260164495</v>
      </c>
      <c r="L822" s="3">
        <v>0.28533911305941501</v>
      </c>
      <c r="M822" s="3">
        <v>0.266596760813266</v>
      </c>
      <c r="O822" s="3">
        <f t="shared" si="81"/>
        <v>8.3175767574419773E-2</v>
      </c>
      <c r="P822" s="3">
        <f t="shared" si="82"/>
        <v>7.2318947359723953E-2</v>
      </c>
    </row>
    <row r="823" spans="1:16" x14ac:dyDescent="0.55000000000000004">
      <c r="A823" s="2">
        <f t="shared" si="83"/>
        <v>812.29521260164495</v>
      </c>
      <c r="C823">
        <f t="shared" si="79"/>
        <v>-1.431678312030535E-2</v>
      </c>
      <c r="D823">
        <f t="shared" si="80"/>
        <v>6.9189295280581403E-2</v>
      </c>
      <c r="E823" s="3">
        <f>(M823-C823)^2</f>
        <v>3.3947567027638077E-2</v>
      </c>
      <c r="K823" s="2">
        <f t="shared" si="84"/>
        <v>812.29521260164495</v>
      </c>
      <c r="L823" s="3">
        <v>0.28341626802390102</v>
      </c>
      <c r="M823" s="3">
        <v>0.169931872309356</v>
      </c>
      <c r="O823" s="3">
        <f t="shared" si="81"/>
        <v>8.2070359839752138E-2</v>
      </c>
      <c r="P823" s="3">
        <f t="shared" si="82"/>
        <v>2.9672451785660931E-2</v>
      </c>
    </row>
    <row r="824" spans="1:16" x14ac:dyDescent="0.55000000000000004">
      <c r="A824" s="2">
        <f t="shared" si="83"/>
        <v>813.29521260164495</v>
      </c>
      <c r="C824">
        <f t="shared" si="79"/>
        <v>-0.15642013336902696</v>
      </c>
      <c r="D824">
        <f t="shared" si="80"/>
        <v>-2.9503422575980015E-2</v>
      </c>
      <c r="E824" s="3">
        <f>(M824-C824)^2</f>
        <v>3.5016373998634616E-2</v>
      </c>
      <c r="K824" s="2">
        <f t="shared" si="84"/>
        <v>813.29521260164495</v>
      </c>
      <c r="L824" s="3">
        <v>0.21051006047491799</v>
      </c>
      <c r="M824" s="3">
        <v>3.07064922047663E-2</v>
      </c>
      <c r="O824" s="3">
        <f t="shared" si="81"/>
        <v>4.5613443834951674E-2</v>
      </c>
      <c r="P824" s="3">
        <f t="shared" si="82"/>
        <v>1.091083643749768E-3</v>
      </c>
    </row>
    <row r="825" spans="1:16" x14ac:dyDescent="0.55000000000000004">
      <c r="A825" s="2">
        <f t="shared" si="83"/>
        <v>814.29521260164495</v>
      </c>
      <c r="C825">
        <f t="shared" si="79"/>
        <v>-0.25921404549588362</v>
      </c>
      <c r="D825">
        <f t="shared" si="80"/>
        <v>-0.12078173066856557</v>
      </c>
      <c r="E825" s="3">
        <f>(M825-C825)^2</f>
        <v>2.0450294494846675E-2</v>
      </c>
      <c r="K825" s="2">
        <f t="shared" si="84"/>
        <v>814.29521260164495</v>
      </c>
      <c r="L825" s="3">
        <v>8.4880302370385796E-2</v>
      </c>
      <c r="M825" s="3">
        <v>-0.116209519361755</v>
      </c>
      <c r="O825" s="3">
        <f t="shared" si="81"/>
        <v>7.7340210035350522E-3</v>
      </c>
      <c r="P825" s="3">
        <f t="shared" si="82"/>
        <v>1.2969669385282981E-2</v>
      </c>
    </row>
    <row r="826" spans="1:16" x14ac:dyDescent="0.55000000000000004">
      <c r="A826" s="2">
        <f t="shared" si="83"/>
        <v>815.29521260164495</v>
      </c>
      <c r="C826">
        <f t="shared" si="79"/>
        <v>-0.29686571370392534</v>
      </c>
      <c r="D826">
        <f t="shared" si="80"/>
        <v>-0.18170677242831998</v>
      </c>
      <c r="E826" s="3">
        <f>(M826-C826)^2</f>
        <v>3.9495666504385926E-3</v>
      </c>
      <c r="K826" s="2">
        <f t="shared" si="84"/>
        <v>815.29521260164495</v>
      </c>
      <c r="L826" s="3">
        <v>-6.2008254021977703E-2</v>
      </c>
      <c r="M826" s="3">
        <v>-0.23402013589260601</v>
      </c>
      <c r="O826" s="3">
        <f t="shared" si="81"/>
        <v>3.4745452695657433E-3</v>
      </c>
      <c r="P826" s="3">
        <f t="shared" si="82"/>
        <v>5.3682606771115644E-2</v>
      </c>
    </row>
    <row r="827" spans="1:16" x14ac:dyDescent="0.55000000000000004">
      <c r="A827" s="2">
        <f t="shared" si="83"/>
        <v>816.29521260164495</v>
      </c>
      <c r="C827">
        <f t="shared" si="79"/>
        <v>-0.25991301895686075</v>
      </c>
      <c r="D827">
        <f t="shared" si="80"/>
        <v>-0.19696767253793954</v>
      </c>
      <c r="E827" s="3">
        <f>(M827-C827)^2</f>
        <v>1.1092855511405128E-3</v>
      </c>
      <c r="K827" s="2">
        <f t="shared" si="84"/>
        <v>816.29521260164495</v>
      </c>
      <c r="L827" s="3">
        <v>-0.19336645852325501</v>
      </c>
      <c r="M827" s="3">
        <v>-0.29321895763362699</v>
      </c>
      <c r="O827" s="3">
        <f t="shared" si="81"/>
        <v>3.6215413744470529E-2</v>
      </c>
      <c r="P827" s="3">
        <f t="shared" si="82"/>
        <v>8.4619257895452854E-2</v>
      </c>
    </row>
    <row r="828" spans="1:16" x14ac:dyDescent="0.55000000000000004">
      <c r="A828" s="2">
        <f t="shared" si="83"/>
        <v>817.29521260164495</v>
      </c>
      <c r="C828">
        <f t="shared" si="79"/>
        <v>-0.15764242352978741</v>
      </c>
      <c r="D828">
        <f t="shared" si="80"/>
        <v>-0.16272926351852698</v>
      </c>
      <c r="E828" s="3">
        <f>(M828-C828)^2</f>
        <v>1.4722630902720081E-2</v>
      </c>
      <c r="K828" s="2">
        <f t="shared" si="84"/>
        <v>817.29521260164495</v>
      </c>
      <c r="L828" s="3">
        <v>-0.27629483392896298</v>
      </c>
      <c r="M828" s="3">
        <v>-0.27897927243695197</v>
      </c>
      <c r="O828" s="3">
        <f t="shared" si="81"/>
        <v>7.4655645723521333E-2</v>
      </c>
      <c r="P828" s="3">
        <f t="shared" si="82"/>
        <v>7.6537551561459805E-2</v>
      </c>
    </row>
    <row r="829" spans="1:16" x14ac:dyDescent="0.55000000000000004">
      <c r="A829" s="2">
        <f t="shared" si="83"/>
        <v>818.29521260164495</v>
      </c>
      <c r="C829">
        <f t="shared" si="79"/>
        <v>-1.5755220191343632E-2</v>
      </c>
      <c r="D829">
        <f t="shared" si="80"/>
        <v>-8.7595889272311767E-2</v>
      </c>
      <c r="E829" s="3">
        <f>(M829-C829)^2</f>
        <v>3.2081207988971801E-2</v>
      </c>
      <c r="K829" s="2">
        <f t="shared" si="84"/>
        <v>818.29521260164495</v>
      </c>
      <c r="L829" s="3">
        <v>-0.29002345416844899</v>
      </c>
      <c r="M829" s="3">
        <v>-0.194867497796682</v>
      </c>
      <c r="O829" s="3">
        <f t="shared" si="81"/>
        <v>8.2346313443079217E-2</v>
      </c>
      <c r="P829" s="3">
        <f t="shared" si="82"/>
        <v>3.7072589171179095E-2</v>
      </c>
    </row>
    <row r="830" spans="1:16" x14ac:dyDescent="0.55000000000000004">
      <c r="A830" s="2">
        <f t="shared" si="83"/>
        <v>819.29521260164495</v>
      </c>
      <c r="C830">
        <f t="shared" si="79"/>
        <v>0.13009137660797404</v>
      </c>
      <c r="D830">
        <f t="shared" si="80"/>
        <v>9.5509247716939298E-3</v>
      </c>
      <c r="E830" s="3">
        <f>(M830-C830)^2</f>
        <v>3.6879870919113877E-2</v>
      </c>
      <c r="K830" s="2">
        <f t="shared" si="84"/>
        <v>819.29521260164495</v>
      </c>
      <c r="L830" s="3">
        <v>-0.231113901136557</v>
      </c>
      <c r="M830" s="3">
        <v>-6.1949949463040901E-2</v>
      </c>
      <c r="O830" s="3">
        <f t="shared" si="81"/>
        <v>5.200722239925424E-2</v>
      </c>
      <c r="P830" s="3">
        <f t="shared" si="82"/>
        <v>3.5551270775999581E-3</v>
      </c>
    </row>
    <row r="831" spans="1:16" x14ac:dyDescent="0.55000000000000004">
      <c r="A831" s="2">
        <f t="shared" si="83"/>
        <v>820.29521260164495</v>
      </c>
      <c r="C831">
        <f t="shared" si="79"/>
        <v>0.24324513004487444</v>
      </c>
      <c r="D831">
        <f t="shared" si="80"/>
        <v>0.10429752678266598</v>
      </c>
      <c r="E831" s="3">
        <f>(M831-C831)^2</f>
        <v>2.457425630260934E-2</v>
      </c>
      <c r="K831" s="2">
        <f t="shared" si="84"/>
        <v>820.29521260164495</v>
      </c>
      <c r="L831" s="3">
        <v>-0.11432043783846001</v>
      </c>
      <c r="M831" s="3">
        <v>8.6483348023205203E-2</v>
      </c>
      <c r="O831" s="3">
        <f t="shared" si="81"/>
        <v>1.2378221811503424E-2</v>
      </c>
      <c r="P831" s="3">
        <f t="shared" si="82"/>
        <v>7.8869338805766364E-3</v>
      </c>
    </row>
    <row r="832" spans="1:16" x14ac:dyDescent="0.55000000000000004">
      <c r="A832" s="2">
        <f t="shared" si="83"/>
        <v>821.29521260164495</v>
      </c>
      <c r="C832">
        <f t="shared" si="79"/>
        <v>0.29526973608880025</v>
      </c>
      <c r="D832">
        <f t="shared" si="80"/>
        <v>0.17283345445765394</v>
      </c>
      <c r="E832" s="3">
        <f>(M832-C832)^2</f>
        <v>6.7261947607294677E-3</v>
      </c>
      <c r="K832" s="2">
        <f t="shared" si="84"/>
        <v>821.29521260164495</v>
      </c>
      <c r="L832" s="3">
        <v>3.1105288308788399E-2</v>
      </c>
      <c r="M832" s="3">
        <v>0.21325635449329799</v>
      </c>
      <c r="O832" s="3">
        <f t="shared" si="81"/>
        <v>1.1674705939779908E-3</v>
      </c>
      <c r="P832" s="3">
        <f t="shared" si="82"/>
        <v>4.6475347597816727E-2</v>
      </c>
    </row>
    <row r="833" spans="1:16" x14ac:dyDescent="0.55000000000000004">
      <c r="A833" s="2">
        <f t="shared" si="83"/>
        <v>822.29521260164495</v>
      </c>
      <c r="C833">
        <f t="shared" si="79"/>
        <v>0.2730910591534107</v>
      </c>
      <c r="D833">
        <f t="shared" si="80"/>
        <v>0.19793516534059438</v>
      </c>
      <c r="E833" s="3">
        <f>(M833-C833)^2</f>
        <v>1.8297769672962375E-4</v>
      </c>
      <c r="K833" s="2">
        <f t="shared" si="84"/>
        <v>822.29521260164495</v>
      </c>
      <c r="L833" s="3">
        <v>0.16874050203590099</v>
      </c>
      <c r="M833" s="3">
        <v>0.28661798403416699</v>
      </c>
      <c r="O833" s="3">
        <f t="shared" si="81"/>
        <v>2.9516436614422048E-2</v>
      </c>
      <c r="P833" s="3">
        <f t="shared" si="82"/>
        <v>8.348808446878965E-2</v>
      </c>
    </row>
    <row r="834" spans="1:16" x14ac:dyDescent="0.55000000000000004">
      <c r="A834" s="2">
        <f t="shared" si="83"/>
        <v>823.29521260164495</v>
      </c>
      <c r="C834">
        <f t="shared" si="79"/>
        <v>0.18228275085145068</v>
      </c>
      <c r="D834">
        <f t="shared" si="80"/>
        <v>0.17329442960547309</v>
      </c>
      <c r="E834" s="3">
        <f>(M834-C834)^2</f>
        <v>1.1217269254239102E-2</v>
      </c>
      <c r="K834" s="2">
        <f t="shared" si="84"/>
        <v>823.29521260164495</v>
      </c>
      <c r="L834" s="3">
        <v>0.26411361023804503</v>
      </c>
      <c r="M834" s="3">
        <v>0.28819436142479199</v>
      </c>
      <c r="O834" s="3">
        <f t="shared" si="81"/>
        <v>7.1383330643005519E-2</v>
      </c>
      <c r="P834" s="3">
        <f t="shared" si="82"/>
        <v>8.4401536007728192E-2</v>
      </c>
    </row>
    <row r="835" spans="1:16" x14ac:dyDescent="0.55000000000000004">
      <c r="A835" s="2">
        <f t="shared" si="83"/>
        <v>824.29521260164495</v>
      </c>
      <c r="C835">
        <f t="shared" si="79"/>
        <v>4.5665553623576535E-2</v>
      </c>
      <c r="D835">
        <f t="shared" si="80"/>
        <v>0.10510363090391077</v>
      </c>
      <c r="E835" s="3">
        <f>(M835-C835)^2</f>
        <v>2.9558246730555137E-2</v>
      </c>
      <c r="K835" s="2">
        <f t="shared" si="84"/>
        <v>824.29521260164495</v>
      </c>
      <c r="L835" s="3">
        <v>0.29333782631418298</v>
      </c>
      <c r="M835" s="3">
        <v>0.21759067316855499</v>
      </c>
      <c r="O835" s="3">
        <f t="shared" si="81"/>
        <v>8.7853438285202562E-2</v>
      </c>
      <c r="P835" s="3">
        <f t="shared" si="82"/>
        <v>4.8362931044545601E-2</v>
      </c>
    </row>
    <row r="836" spans="1:16" x14ac:dyDescent="0.55000000000000004">
      <c r="A836" s="2">
        <f t="shared" si="83"/>
        <v>825.29521260164495</v>
      </c>
      <c r="C836">
        <f t="shared" si="79"/>
        <v>-0.10242770628116357</v>
      </c>
      <c r="D836">
        <f t="shared" si="80"/>
        <v>1.0499578445215969E-2</v>
      </c>
      <c r="E836" s="3">
        <f>(M836-C836)^2</f>
        <v>3.7992932096780674E-2</v>
      </c>
      <c r="K836" s="2">
        <f t="shared" si="84"/>
        <v>825.29521260164495</v>
      </c>
      <c r="L836" s="3">
        <v>0.249093764054172</v>
      </c>
      <c r="M836" s="3">
        <v>9.2490050982715996E-2</v>
      </c>
      <c r="O836" s="3">
        <f t="shared" si="81"/>
        <v>6.3583023828500021E-2</v>
      </c>
      <c r="P836" s="3">
        <f t="shared" si="82"/>
        <v>8.9899058524845928E-3</v>
      </c>
    </row>
    <row r="837" spans="1:16" x14ac:dyDescent="0.55000000000000004">
      <c r="A837" s="2">
        <f t="shared" si="83"/>
        <v>826.29521260164495</v>
      </c>
      <c r="C837">
        <f t="shared" si="79"/>
        <v>-0.22478019039636263</v>
      </c>
      <c r="D837">
        <f t="shared" si="80"/>
        <v>-8.6743089134882323E-2</v>
      </c>
      <c r="E837" s="3">
        <f>(M837-C837)^2</f>
        <v>2.8562660333532087E-2</v>
      </c>
      <c r="K837" s="2">
        <f t="shared" si="84"/>
        <v>826.29521260164495</v>
      </c>
      <c r="L837" s="3">
        <v>0.142462623321267</v>
      </c>
      <c r="M837" s="3">
        <v>-5.5775278238366199E-2</v>
      </c>
      <c r="O837" s="3">
        <f t="shared" si="81"/>
        <v>2.1177701370050272E-2</v>
      </c>
      <c r="P837" s="3">
        <f t="shared" si="82"/>
        <v>2.8569255017391036E-3</v>
      </c>
    </row>
    <row r="838" spans="1:16" x14ac:dyDescent="0.55000000000000004">
      <c r="A838" s="2">
        <f t="shared" si="83"/>
        <v>827.29521260164495</v>
      </c>
      <c r="C838">
        <f t="shared" si="79"/>
        <v>-0.2906438914176141</v>
      </c>
      <c r="D838">
        <f t="shared" si="80"/>
        <v>-0.16218663136323086</v>
      </c>
      <c r="E838" s="3">
        <f>(M838-C838)^2</f>
        <v>1.0114837491201897E-2</v>
      </c>
      <c r="K838" s="2">
        <f t="shared" si="84"/>
        <v>827.29521260164495</v>
      </c>
      <c r="L838" s="3">
        <v>1.5083480359810901E-4</v>
      </c>
      <c r="M838" s="3">
        <v>-0.190071343019943</v>
      </c>
      <c r="O838" s="3">
        <f t="shared" si="81"/>
        <v>1.032860886098247E-5</v>
      </c>
      <c r="P838" s="3">
        <f t="shared" si="82"/>
        <v>3.5248665635725415E-2</v>
      </c>
    </row>
    <row r="839" spans="1:16" x14ac:dyDescent="0.55000000000000004">
      <c r="A839" s="2">
        <f t="shared" si="83"/>
        <v>828.29521260164495</v>
      </c>
      <c r="C839">
        <f t="shared" ref="C839:C902" si="85">$B$2*EXP(-C$4*((PI()/($B$1*$B$3)))^0.5)*SIN(2*PI()*$A839/$B$3-C$4*SQRT(PI()/($B$1*$B$3)))</f>
        <v>-0.28346681553181147</v>
      </c>
      <c r="D839">
        <f t="shared" ref="D839:D902" si="86">$B$2*EXP(-D$4*((PI()/($B$1*$B$3)))^0.5)*SIN(2*PI()*$A839/$B$3-D$4*SQRT(PI()/($B$1*$B$3)))</f>
        <v>-0.19687157549778017</v>
      </c>
      <c r="E839" s="3">
        <f>(M839-C839)^2</f>
        <v>4.4943008708740638E-5</v>
      </c>
      <c r="K839" s="2">
        <f t="shared" si="84"/>
        <v>828.29521260164495</v>
      </c>
      <c r="L839" s="3">
        <v>-0.14219873122634299</v>
      </c>
      <c r="M839" s="3">
        <v>-0.27676286082516699</v>
      </c>
      <c r="O839" s="3">
        <f t="shared" ref="O839:O902" si="87">(L839-$J$1)^2</f>
        <v>1.9358757127787174E-2</v>
      </c>
      <c r="P839" s="3">
        <f t="shared" ref="P839:P902" si="88">(M839-$J$2)^2</f>
        <v>7.5316104837704387E-2</v>
      </c>
    </row>
    <row r="840" spans="1:16" x14ac:dyDescent="0.55000000000000004">
      <c r="A840" s="2">
        <f t="shared" si="83"/>
        <v>829.29521260164495</v>
      </c>
      <c r="C840">
        <f t="shared" si="85"/>
        <v>-0.20505261048143109</v>
      </c>
      <c r="D840">
        <f t="shared" si="86"/>
        <v>-0.1820813603398464</v>
      </c>
      <c r="E840" s="3">
        <f>(M840-C840)^2</f>
        <v>7.9361002980908625E-3</v>
      </c>
      <c r="K840" s="2">
        <f t="shared" si="84"/>
        <v>829.29521260164495</v>
      </c>
      <c r="L840" s="3">
        <v>-0.24893374288376199</v>
      </c>
      <c r="M840" s="3">
        <v>-0.29413740322458598</v>
      </c>
      <c r="O840" s="3">
        <f t="shared" si="87"/>
        <v>6.0452431790938524E-2</v>
      </c>
      <c r="P840" s="3">
        <f t="shared" si="88"/>
        <v>8.5154441867557454E-2</v>
      </c>
    </row>
    <row r="841" spans="1:16" x14ac:dyDescent="0.55000000000000004">
      <c r="A841" s="2">
        <f t="shared" si="83"/>
        <v>830.29521260164495</v>
      </c>
      <c r="C841">
        <f t="shared" si="85"/>
        <v>-7.5107296680280933E-2</v>
      </c>
      <c r="D841">
        <f t="shared" si="86"/>
        <v>-0.12153286705450854</v>
      </c>
      <c r="E841" s="3">
        <f>(M841-C841)^2</f>
        <v>2.6483042021991216E-2</v>
      </c>
      <c r="K841" s="2">
        <f t="shared" si="84"/>
        <v>830.29521260164495</v>
      </c>
      <c r="L841" s="3">
        <v>-0.29332175436311497</v>
      </c>
      <c r="M841" s="3">
        <v>-0.23784340829043099</v>
      </c>
      <c r="O841" s="3">
        <f t="shared" si="87"/>
        <v>8.4250155799520735E-2</v>
      </c>
      <c r="P841" s="3">
        <f t="shared" si="88"/>
        <v>5.5468890936226964E-2</v>
      </c>
    </row>
    <row r="842" spans="1:16" x14ac:dyDescent="0.55000000000000004">
      <c r="A842" s="2">
        <f t="shared" si="83"/>
        <v>831.29521260164495</v>
      </c>
      <c r="C842">
        <f t="shared" si="85"/>
        <v>7.3712989081075764E-2</v>
      </c>
      <c r="D842">
        <f t="shared" si="86"/>
        <v>-3.0442341779078185E-2</v>
      </c>
      <c r="E842" s="3">
        <f>(M842-C842)^2</f>
        <v>3.8295768001342559E-2</v>
      </c>
      <c r="K842" s="2">
        <f t="shared" si="84"/>
        <v>831.29521260164495</v>
      </c>
      <c r="L842" s="3">
        <v>-0.26424551282616698</v>
      </c>
      <c r="M842" s="3">
        <v>-0.12198005627655201</v>
      </c>
      <c r="O842" s="3">
        <f t="shared" si="87"/>
        <v>6.8216315187811766E-2</v>
      </c>
      <c r="P842" s="3">
        <f t="shared" si="88"/>
        <v>1.4317317399695327E-2</v>
      </c>
    </row>
    <row r="843" spans="1:16" x14ac:dyDescent="0.55000000000000004">
      <c r="A843" s="2">
        <f t="shared" si="83"/>
        <v>832.29521260164495</v>
      </c>
      <c r="C843">
        <f t="shared" si="85"/>
        <v>0.20400870181816461</v>
      </c>
      <c r="D843">
        <f t="shared" si="86"/>
        <v>6.8298550010400236E-2</v>
      </c>
      <c r="E843" s="3">
        <f>(M843-C843)^2</f>
        <v>3.2247088782165284E-2</v>
      </c>
      <c r="K843" s="2">
        <f t="shared" si="84"/>
        <v>832.29521260164495</v>
      </c>
      <c r="L843" s="3">
        <v>-0.168987343341754</v>
      </c>
      <c r="M843" s="3">
        <v>2.44339575411219E-2</v>
      </c>
      <c r="O843" s="3">
        <f t="shared" si="87"/>
        <v>2.7530894181584862E-2</v>
      </c>
      <c r="P843" s="3">
        <f t="shared" si="88"/>
        <v>7.1604518396909365E-4</v>
      </c>
    </row>
    <row r="844" spans="1:16" x14ac:dyDescent="0.55000000000000004">
      <c r="A844" s="2">
        <f t="shared" ref="A844:A907" si="89">K844</f>
        <v>833.29521260164495</v>
      </c>
      <c r="C844">
        <f t="shared" si="85"/>
        <v>0.28303564711646101</v>
      </c>
      <c r="D844">
        <f t="shared" si="86"/>
        <v>0.14987555395744415</v>
      </c>
      <c r="E844" s="3">
        <f>(M844-C844)^2</f>
        <v>1.3996620072927277E-2</v>
      </c>
      <c r="K844" s="2">
        <f t="shared" si="84"/>
        <v>833.29521260164495</v>
      </c>
      <c r="L844" s="3">
        <v>-3.1405245396029201E-2</v>
      </c>
      <c r="M844" s="3">
        <v>0.16472833511535401</v>
      </c>
      <c r="O844" s="3">
        <f t="shared" si="87"/>
        <v>8.0328397894864276E-4</v>
      </c>
      <c r="P844" s="3">
        <f t="shared" si="88"/>
        <v>2.790683784466667E-2</v>
      </c>
    </row>
    <row r="845" spans="1:16" x14ac:dyDescent="0.55000000000000004">
      <c r="A845" s="2">
        <f t="shared" si="89"/>
        <v>834.29521260164495</v>
      </c>
      <c r="C845">
        <f t="shared" si="85"/>
        <v>0.29093381879095576</v>
      </c>
      <c r="D845">
        <f t="shared" si="86"/>
        <v>0.1937878168805536</v>
      </c>
      <c r="E845" s="3">
        <f>(M845-C845)^2</f>
        <v>7.3811867289406952E-4</v>
      </c>
      <c r="K845" s="2">
        <f t="shared" ref="K845:K908" si="90">K844+1</f>
        <v>834.29521260164495</v>
      </c>
      <c r="L845" s="3">
        <v>0.11404249108313</v>
      </c>
      <c r="M845" s="3">
        <v>0.26376547925954402</v>
      </c>
      <c r="O845" s="3">
        <f t="shared" si="87"/>
        <v>1.3713691476723792E-2</v>
      </c>
      <c r="P845" s="3">
        <f t="shared" si="88"/>
        <v>7.0804176716262782E-2</v>
      </c>
    </row>
    <row r="846" spans="1:16" x14ac:dyDescent="0.55000000000000004">
      <c r="A846" s="2">
        <f t="shared" si="89"/>
        <v>835.29521260164495</v>
      </c>
      <c r="C846">
        <f t="shared" si="85"/>
        <v>0.22571835284733116</v>
      </c>
      <c r="D846">
        <f t="shared" si="86"/>
        <v>0.18899988992167557</v>
      </c>
      <c r="E846" s="3">
        <f>(M846-C846)^2</f>
        <v>5.0442054484973508E-3</v>
      </c>
      <c r="K846" s="2">
        <f t="shared" si="90"/>
        <v>835.29521260164495</v>
      </c>
      <c r="L846" s="3">
        <v>0.230927578202266</v>
      </c>
      <c r="M846" s="3">
        <v>0.296740922840942</v>
      </c>
      <c r="O846" s="3">
        <f t="shared" si="87"/>
        <v>5.475158156582785E-2</v>
      </c>
      <c r="P846" s="3">
        <f t="shared" si="88"/>
        <v>8.9440463927795713E-2</v>
      </c>
    </row>
    <row r="847" spans="1:16" x14ac:dyDescent="0.55000000000000004">
      <c r="A847" s="2">
        <f t="shared" si="89"/>
        <v>836.29521260164495</v>
      </c>
      <c r="C847">
        <f t="shared" si="85"/>
        <v>0.10377833723663422</v>
      </c>
      <c r="D847">
        <f t="shared" si="86"/>
        <v>0.13671501152888116</v>
      </c>
      <c r="E847" s="3">
        <f>(M847-C847)^2</f>
        <v>2.2987843325030823E-2</v>
      </c>
      <c r="K847" s="2">
        <f t="shared" si="90"/>
        <v>836.29521260164495</v>
      </c>
      <c r="L847" s="3">
        <v>0.28997542078995497</v>
      </c>
      <c r="M847" s="3">
        <v>0.25539576144978599</v>
      </c>
      <c r="O847" s="3">
        <f t="shared" si="87"/>
        <v>8.5871504635618726E-2</v>
      </c>
      <c r="P847" s="3">
        <f t="shared" si="88"/>
        <v>6.6420023390220698E-2</v>
      </c>
    </row>
    <row r="848" spans="1:16" x14ac:dyDescent="0.55000000000000004">
      <c r="A848" s="2">
        <f t="shared" si="89"/>
        <v>837.29521260164495</v>
      </c>
      <c r="C848">
        <f t="shared" si="85"/>
        <v>-4.4241876863421008E-2</v>
      </c>
      <c r="D848">
        <f t="shared" si="86"/>
        <v>5.0072725491205783E-2</v>
      </c>
      <c r="E848" s="3">
        <f>(M848-C848)^2</f>
        <v>3.7762992298155086E-2</v>
      </c>
      <c r="K848" s="2">
        <f t="shared" si="90"/>
        <v>837.29521260164495</v>
      </c>
      <c r="L848" s="3">
        <v>0.27639712036388597</v>
      </c>
      <c r="M848" s="3">
        <v>0.150085147243251</v>
      </c>
      <c r="O848" s="3">
        <f t="shared" si="87"/>
        <v>7.8097947979665558E-2</v>
      </c>
      <c r="P848" s="3">
        <f t="shared" si="88"/>
        <v>2.322887220717491E-2</v>
      </c>
    </row>
    <row r="849" spans="1:16" x14ac:dyDescent="0.55000000000000004">
      <c r="A849" s="2">
        <f t="shared" si="89"/>
        <v>838.29521260164495</v>
      </c>
      <c r="C849">
        <f t="shared" si="85"/>
        <v>-0.18114380789145412</v>
      </c>
      <c r="D849">
        <f t="shared" si="86"/>
        <v>-4.9153175340127399E-2</v>
      </c>
      <c r="E849" s="3">
        <f>(M849-C849)^2</f>
        <v>3.5467655830337029E-2</v>
      </c>
      <c r="K849" s="2">
        <f t="shared" si="90"/>
        <v>838.29521260164495</v>
      </c>
      <c r="L849" s="3">
        <v>0.193593446499431</v>
      </c>
      <c r="M849" s="3">
        <v>7.1847768489857302E-3</v>
      </c>
      <c r="O849" s="3">
        <f t="shared" si="87"/>
        <v>3.8673750283568904E-2</v>
      </c>
      <c r="P849" s="3">
        <f t="shared" si="88"/>
        <v>9.0437055250136404E-5</v>
      </c>
    </row>
    <row r="850" spans="1:16" x14ac:dyDescent="0.55000000000000004">
      <c r="A850" s="2">
        <f t="shared" si="89"/>
        <v>839.29521260164495</v>
      </c>
      <c r="C850">
        <f t="shared" si="85"/>
        <v>-0.27252307406745685</v>
      </c>
      <c r="D850">
        <f t="shared" si="86"/>
        <v>-0.13602655055401017</v>
      </c>
      <c r="E850" s="3">
        <f>(M850-C850)^2</f>
        <v>1.822716238322929E-2</v>
      </c>
      <c r="K850" s="2">
        <f t="shared" si="90"/>
        <v>839.29521260164495</v>
      </c>
      <c r="L850" s="3">
        <v>6.2303092992640703E-2</v>
      </c>
      <c r="M850" s="3">
        <v>-0.137515065478228</v>
      </c>
      <c r="O850" s="3">
        <f t="shared" si="87"/>
        <v>4.272723564970893E-3</v>
      </c>
      <c r="P850" s="3">
        <f t="shared" si="88"/>
        <v>1.8276336751628538E-2</v>
      </c>
    </row>
    <row r="851" spans="1:16" x14ac:dyDescent="0.55000000000000004">
      <c r="A851" s="2">
        <f t="shared" si="89"/>
        <v>840.29521260164495</v>
      </c>
      <c r="C851">
        <f t="shared" si="85"/>
        <v>-0.29541544737295167</v>
      </c>
      <c r="D851">
        <f t="shared" si="86"/>
        <v>-0.18871553302531266</v>
      </c>
      <c r="E851" s="3">
        <f>(M851-C851)^2</f>
        <v>2.269764051404458E-3</v>
      </c>
      <c r="K851" s="2">
        <f t="shared" si="90"/>
        <v>840.29521260164495</v>
      </c>
      <c r="L851" s="3">
        <v>-8.4591456654485697E-2</v>
      </c>
      <c r="M851" s="3">
        <v>-0.247773406574887</v>
      </c>
      <c r="O851" s="3">
        <f t="shared" si="87"/>
        <v>6.6468924226686437E-3</v>
      </c>
      <c r="P851" s="3">
        <f t="shared" si="88"/>
        <v>6.0244889330185986E-2</v>
      </c>
    </row>
    <row r="852" spans="1:16" x14ac:dyDescent="0.55000000000000004">
      <c r="A852" s="2">
        <f t="shared" si="89"/>
        <v>841.29521260164495</v>
      </c>
      <c r="C852">
        <f t="shared" si="85"/>
        <v>-0.24406791946729559</v>
      </c>
      <c r="D852">
        <f t="shared" si="86"/>
        <v>-0.19397902487519783</v>
      </c>
      <c r="E852" s="3">
        <f>(M852-C852)^2</f>
        <v>2.694382478191165E-3</v>
      </c>
      <c r="K852" s="2">
        <f t="shared" si="90"/>
        <v>841.29521260164495</v>
      </c>
      <c r="L852" s="3">
        <v>-0.210299551215196</v>
      </c>
      <c r="M852" s="3">
        <v>-0.29597536092024301</v>
      </c>
      <c r="O852" s="3">
        <f t="shared" si="87"/>
        <v>4.2946996238225871E-2</v>
      </c>
      <c r="P852" s="3">
        <f t="shared" si="88"/>
        <v>8.623049742860478E-2</v>
      </c>
    </row>
    <row r="853" spans="1:16" x14ac:dyDescent="0.55000000000000004">
      <c r="A853" s="2">
        <f t="shared" si="89"/>
        <v>842.29521260164495</v>
      </c>
      <c r="C853">
        <f t="shared" si="85"/>
        <v>-0.13138447161841132</v>
      </c>
      <c r="D853">
        <f t="shared" si="86"/>
        <v>-0.15049427497999759</v>
      </c>
      <c r="E853" s="3">
        <f>(M853-C853)^2</f>
        <v>1.9227698907621927E-2</v>
      </c>
      <c r="K853" s="2">
        <f t="shared" si="90"/>
        <v>842.29521260164495</v>
      </c>
      <c r="L853" s="3">
        <v>-0.28333681857036003</v>
      </c>
      <c r="M853" s="3">
        <v>-0.27004845002528499</v>
      </c>
      <c r="O853" s="3">
        <f t="shared" si="87"/>
        <v>7.8553424301864155E-2</v>
      </c>
      <c r="P853" s="3">
        <f t="shared" si="88"/>
        <v>7.1675811923783278E-2</v>
      </c>
    </row>
    <row r="854" spans="1:16" x14ac:dyDescent="0.55000000000000004">
      <c r="A854" s="2">
        <f t="shared" si="89"/>
        <v>843.29521260164495</v>
      </c>
      <c r="C854">
        <f t="shared" si="85"/>
        <v>1.4316783120289368E-2</v>
      </c>
      <c r="D854">
        <f t="shared" si="86"/>
        <v>-6.9189295280591395E-2</v>
      </c>
      <c r="E854" s="3">
        <f>(M854-C854)^2</f>
        <v>3.6405789648841655E-2</v>
      </c>
      <c r="K854" s="2">
        <f t="shared" si="90"/>
        <v>843.29521260164495</v>
      </c>
      <c r="L854" s="3">
        <v>-0.285410622020563</v>
      </c>
      <c r="M854" s="3">
        <v>-0.17648622956253401</v>
      </c>
      <c r="O854" s="3">
        <f t="shared" si="87"/>
        <v>7.9720190667362398E-2</v>
      </c>
      <c r="P854" s="3">
        <f t="shared" si="88"/>
        <v>3.033211191467378E-2</v>
      </c>
    </row>
    <row r="855" spans="1:16" x14ac:dyDescent="0.55000000000000004">
      <c r="A855" s="2">
        <f t="shared" si="89"/>
        <v>844.29521260164495</v>
      </c>
      <c r="C855">
        <f t="shared" si="85"/>
        <v>0.15642013336902771</v>
      </c>
      <c r="D855">
        <f t="shared" si="86"/>
        <v>2.9503422575980591E-2</v>
      </c>
      <c r="E855" s="3">
        <f>(M855-C855)^2</f>
        <v>3.8080428043470713E-2</v>
      </c>
      <c r="K855" s="2">
        <f t="shared" si="90"/>
        <v>844.29521260164495</v>
      </c>
      <c r="L855" s="3">
        <v>-0.21600156462675901</v>
      </c>
      <c r="M855" s="3">
        <v>-3.8721938064763102E-2</v>
      </c>
      <c r="O855" s="3">
        <f t="shared" si="87"/>
        <v>4.534284060624208E-2</v>
      </c>
      <c r="P855" s="3">
        <f t="shared" si="88"/>
        <v>1.3247325095168286E-3</v>
      </c>
    </row>
    <row r="856" spans="1:16" x14ac:dyDescent="0.55000000000000004">
      <c r="A856" s="2">
        <f t="shared" si="89"/>
        <v>845.29521260164495</v>
      </c>
      <c r="C856">
        <f t="shared" si="85"/>
        <v>0.25921404549588406</v>
      </c>
      <c r="D856">
        <f t="shared" si="86"/>
        <v>0.12078173066856603</v>
      </c>
      <c r="E856" s="3">
        <f>(M856-C856)^2</f>
        <v>2.2642286980790377E-2</v>
      </c>
      <c r="K856" s="2">
        <f t="shared" si="90"/>
        <v>845.29521260164495</v>
      </c>
      <c r="L856" s="3">
        <v>-9.2493575395758199E-2</v>
      </c>
      <c r="M856" s="3">
        <v>0.10874050303479101</v>
      </c>
      <c r="O856" s="3">
        <f t="shared" si="87"/>
        <v>7.9978313018692401E-3</v>
      </c>
      <c r="P856" s="3">
        <f t="shared" si="88"/>
        <v>1.2335559973773631E-2</v>
      </c>
    </row>
    <row r="857" spans="1:16" x14ac:dyDescent="0.55000000000000004">
      <c r="A857" s="2">
        <f t="shared" si="89"/>
        <v>846.29521260164495</v>
      </c>
      <c r="C857">
        <f t="shared" si="85"/>
        <v>0.29686571370392528</v>
      </c>
      <c r="D857">
        <f t="shared" si="86"/>
        <v>0.18170677242831576</v>
      </c>
      <c r="E857" s="3">
        <f>(M857-C857)^2</f>
        <v>4.6100709315259024E-3</v>
      </c>
      <c r="K857" s="2">
        <f t="shared" si="90"/>
        <v>846.29521260164495</v>
      </c>
      <c r="L857" s="3">
        <v>5.4180003581594902E-2</v>
      </c>
      <c r="M857" s="3">
        <v>0.22896821057217601</v>
      </c>
      <c r="O857" s="3">
        <f t="shared" si="87"/>
        <v>3.2767592275514366E-3</v>
      </c>
      <c r="P857" s="3">
        <f t="shared" si="88"/>
        <v>5.3496578431273027E-2</v>
      </c>
    </row>
    <row r="858" spans="1:16" x14ac:dyDescent="0.55000000000000004">
      <c r="A858" s="2">
        <f t="shared" si="89"/>
        <v>847.29521260164495</v>
      </c>
      <c r="C858">
        <f t="shared" si="85"/>
        <v>0.25991301895686852</v>
      </c>
      <c r="D858">
        <f t="shared" si="86"/>
        <v>0.19696767253794059</v>
      </c>
      <c r="E858" s="3">
        <f>(M858-C858)^2</f>
        <v>1.0199330317323149E-3</v>
      </c>
      <c r="K858" s="2">
        <f t="shared" si="90"/>
        <v>847.29521260164495</v>
      </c>
      <c r="L858" s="3">
        <v>0.187283864553596</v>
      </c>
      <c r="M858" s="3">
        <v>0.29184940935610298</v>
      </c>
      <c r="O858" s="3">
        <f t="shared" si="87"/>
        <v>3.6231921425135406E-2</v>
      </c>
      <c r="P858" s="3">
        <f t="shared" si="88"/>
        <v>8.653862022610577E-2</v>
      </c>
    </row>
    <row r="859" spans="1:16" x14ac:dyDescent="0.55000000000000004">
      <c r="A859" s="2">
        <f t="shared" si="89"/>
        <v>848.29521260164495</v>
      </c>
      <c r="C859">
        <f t="shared" si="85"/>
        <v>0.15764242352977234</v>
      </c>
      <c r="D859">
        <f t="shared" si="86"/>
        <v>0.16272926351852027</v>
      </c>
      <c r="E859" s="3">
        <f>(M859-C859)^2</f>
        <v>1.5374187058055364E-2</v>
      </c>
      <c r="K859" s="2">
        <f t="shared" si="90"/>
        <v>848.29521260164495</v>
      </c>
      <c r="L859" s="3">
        <v>0.27348131982340301</v>
      </c>
      <c r="M859" s="3">
        <v>0.28163511306450001</v>
      </c>
      <c r="O859" s="3">
        <f t="shared" si="87"/>
        <v>7.6476750046122546E-2</v>
      </c>
      <c r="P859" s="3">
        <f t="shared" si="88"/>
        <v>8.0633381629303183E-2</v>
      </c>
    </row>
    <row r="860" spans="1:16" x14ac:dyDescent="0.55000000000000004">
      <c r="A860" s="2">
        <f t="shared" si="89"/>
        <v>849.29521260164495</v>
      </c>
      <c r="C860">
        <f t="shared" si="85"/>
        <v>1.575522019132591E-2</v>
      </c>
      <c r="D860">
        <f t="shared" si="86"/>
        <v>8.7595889272301164E-2</v>
      </c>
      <c r="E860" s="3">
        <f>(M860-C860)^2</f>
        <v>3.4272500559520851E-2</v>
      </c>
      <c r="K860" s="2">
        <f t="shared" si="90"/>
        <v>849.29521260164495</v>
      </c>
      <c r="L860" s="3">
        <v>0.29118368198849898</v>
      </c>
      <c r="M860" s="3">
        <v>0.20088355556849299</v>
      </c>
      <c r="O860" s="3">
        <f t="shared" si="87"/>
        <v>8.6581098390687478E-2</v>
      </c>
      <c r="P860" s="3">
        <f t="shared" si="88"/>
        <v>4.129374268822518E-2</v>
      </c>
    </row>
    <row r="861" spans="1:16" x14ac:dyDescent="0.55000000000000004">
      <c r="A861" s="2">
        <f t="shared" si="89"/>
        <v>850.29521260164495</v>
      </c>
      <c r="C861">
        <f t="shared" si="85"/>
        <v>-0.13009137660797485</v>
      </c>
      <c r="D861">
        <f t="shared" si="86"/>
        <v>-9.5509247716945109E-3</v>
      </c>
      <c r="E861" s="3">
        <f>(M861-C861)^2</f>
        <v>3.9964344748040406E-2</v>
      </c>
      <c r="K861" s="2">
        <f t="shared" si="90"/>
        <v>850.29521260164495</v>
      </c>
      <c r="L861" s="3">
        <v>0.23595728462715501</v>
      </c>
      <c r="M861" s="3">
        <v>6.9819465389252502E-2</v>
      </c>
      <c r="O861" s="3">
        <f t="shared" si="87"/>
        <v>5.7130687145571339E-2</v>
      </c>
      <c r="P861" s="3">
        <f t="shared" si="88"/>
        <v>5.2048329863454233E-3</v>
      </c>
    </row>
    <row r="862" spans="1:16" x14ac:dyDescent="0.55000000000000004">
      <c r="A862" s="2">
        <f t="shared" si="89"/>
        <v>851.29521260164495</v>
      </c>
      <c r="C862">
        <f t="shared" si="85"/>
        <v>-0.2432451300448846</v>
      </c>
      <c r="D862">
        <f t="shared" si="86"/>
        <v>-0.10429752678267604</v>
      </c>
      <c r="E862" s="3">
        <f>(M862-C862)^2</f>
        <v>2.7064786119543337E-2</v>
      </c>
      <c r="K862" s="2">
        <f t="shared" si="90"/>
        <v>851.29521260164495</v>
      </c>
      <c r="L862" s="3">
        <v>0.12163392155821599</v>
      </c>
      <c r="M862" s="3">
        <v>-7.8731343025244996E-2</v>
      </c>
      <c r="O862" s="3">
        <f t="shared" si="87"/>
        <v>1.5549317385063561E-2</v>
      </c>
      <c r="P862" s="3">
        <f t="shared" si="88"/>
        <v>5.8379196168772494E-3</v>
      </c>
    </row>
    <row r="863" spans="1:16" x14ac:dyDescent="0.55000000000000004">
      <c r="A863" s="2">
        <f t="shared" si="89"/>
        <v>852.29521260164495</v>
      </c>
      <c r="C863">
        <f t="shared" si="85"/>
        <v>-0.29526973608880208</v>
      </c>
      <c r="D863">
        <f t="shared" si="86"/>
        <v>-0.17283345445765971</v>
      </c>
      <c r="E863" s="3">
        <f>(M863-C863)^2</f>
        <v>7.6924017119557502E-3</v>
      </c>
      <c r="K863" s="2">
        <f t="shared" si="90"/>
        <v>852.29521260164495</v>
      </c>
      <c r="L863" s="3">
        <v>-2.3153411727046599E-2</v>
      </c>
      <c r="M863" s="3">
        <v>-0.207563398165276</v>
      </c>
      <c r="O863" s="3">
        <f t="shared" si="87"/>
        <v>4.0362542654273712E-4</v>
      </c>
      <c r="P863" s="3">
        <f t="shared" si="88"/>
        <v>4.2122774193427491E-2</v>
      </c>
    </row>
    <row r="864" spans="1:16" x14ac:dyDescent="0.55000000000000004">
      <c r="A864" s="2">
        <f t="shared" si="89"/>
        <v>853.29521260164495</v>
      </c>
      <c r="C864">
        <f t="shared" si="85"/>
        <v>-0.27309105915341697</v>
      </c>
      <c r="D864">
        <f t="shared" si="86"/>
        <v>-0.19793516534059435</v>
      </c>
      <c r="E864" s="3">
        <f>(M864-C864)^2</f>
        <v>1.2811644345782453E-4</v>
      </c>
      <c r="K864" s="2">
        <f t="shared" si="90"/>
        <v>853.29521260164495</v>
      </c>
      <c r="L864" s="3">
        <v>-0.162141829411932</v>
      </c>
      <c r="M864" s="3">
        <v>-0.284409912604974</v>
      </c>
      <c r="O864" s="3">
        <f t="shared" si="87"/>
        <v>2.5306080168405992E-2</v>
      </c>
      <c r="P864" s="3">
        <f t="shared" si="88"/>
        <v>7.9571862338195187E-2</v>
      </c>
    </row>
    <row r="865" spans="1:16" x14ac:dyDescent="0.55000000000000004">
      <c r="A865" s="2">
        <f t="shared" si="89"/>
        <v>854.29521260164495</v>
      </c>
      <c r="C865">
        <f t="shared" si="85"/>
        <v>-0.18228275085146331</v>
      </c>
      <c r="D865">
        <f t="shared" si="86"/>
        <v>-0.17329442960547822</v>
      </c>
      <c r="E865" s="3">
        <f>(M865-C865)^2</f>
        <v>1.1608219882242445E-2</v>
      </c>
      <c r="K865" s="2">
        <f t="shared" si="90"/>
        <v>854.29521260164495</v>
      </c>
      <c r="L865" s="3">
        <v>-0.26052082006571398</v>
      </c>
      <c r="M865" s="3">
        <v>-0.29002420008175001</v>
      </c>
      <c r="O865" s="3">
        <f t="shared" si="87"/>
        <v>6.6284539149411556E-2</v>
      </c>
      <c r="P865" s="3">
        <f t="shared" si="88"/>
        <v>8.2770793438352391E-2</v>
      </c>
    </row>
    <row r="866" spans="1:16" x14ac:dyDescent="0.55000000000000004">
      <c r="A866" s="2">
        <f t="shared" si="89"/>
        <v>855.29521260164495</v>
      </c>
      <c r="C866">
        <f t="shared" si="85"/>
        <v>-4.5665553623575668E-2</v>
      </c>
      <c r="D866">
        <f t="shared" si="86"/>
        <v>-0.10510363090391027</v>
      </c>
      <c r="E866" s="3">
        <f>(M866-C866)^2</f>
        <v>3.1447551080772983E-2</v>
      </c>
      <c r="K866" s="2">
        <f t="shared" si="90"/>
        <v>855.29521260164495</v>
      </c>
      <c r="L866" s="3">
        <v>-0.293650755180203</v>
      </c>
      <c r="M866" s="3">
        <v>-0.22300012746853401</v>
      </c>
      <c r="O866" s="3">
        <f t="shared" si="87"/>
        <v>8.4441254788588591E-2</v>
      </c>
      <c r="P866" s="3">
        <f t="shared" si="88"/>
        <v>4.8697484048099982E-2</v>
      </c>
    </row>
    <row r="867" spans="1:16" x14ac:dyDescent="0.55000000000000004">
      <c r="A867" s="2">
        <f t="shared" si="89"/>
        <v>856.29521260164495</v>
      </c>
      <c r="C867">
        <f t="shared" si="85"/>
        <v>0.1024277062811644</v>
      </c>
      <c r="D867">
        <f t="shared" si="86"/>
        <v>-1.0499578445215386E-2</v>
      </c>
      <c r="E867" s="3">
        <f>(M867-C867)^2</f>
        <v>4.1027311010515981E-2</v>
      </c>
      <c r="K867" s="2">
        <f t="shared" si="90"/>
        <v>856.29521260164495</v>
      </c>
      <c r="L867" s="3">
        <v>-0.25323403698277802</v>
      </c>
      <c r="M867" s="3">
        <v>-0.100124289538467</v>
      </c>
      <c r="O867" s="3">
        <f t="shared" si="87"/>
        <v>6.2585557497401426E-2</v>
      </c>
      <c r="P867" s="3">
        <f t="shared" si="88"/>
        <v>9.5646886981863022E-3</v>
      </c>
    </row>
    <row r="868" spans="1:16" x14ac:dyDescent="0.55000000000000004">
      <c r="A868" s="2">
        <f t="shared" si="89"/>
        <v>857.29521260164495</v>
      </c>
      <c r="C868">
        <f t="shared" si="85"/>
        <v>0.22478019039635219</v>
      </c>
      <c r="D868">
        <f t="shared" si="86"/>
        <v>8.6743089134872733E-2</v>
      </c>
      <c r="E868" s="3">
        <f>(M868-C868)^2</f>
        <v>3.1311972281926392E-2</v>
      </c>
      <c r="K868" s="2">
        <f t="shared" si="90"/>
        <v>857.29521260164495</v>
      </c>
      <c r="L868" s="3">
        <v>-0.149393283273102</v>
      </c>
      <c r="M868" s="3">
        <v>4.7828297832507603E-2</v>
      </c>
      <c r="O868" s="3">
        <f t="shared" si="87"/>
        <v>2.1412557507147933E-2</v>
      </c>
      <c r="P868" s="3">
        <f t="shared" si="88"/>
        <v>2.5153596096347134E-3</v>
      </c>
    </row>
    <row r="869" spans="1:16" x14ac:dyDescent="0.55000000000000004">
      <c r="A869" s="2">
        <f t="shared" si="89"/>
        <v>858.29521260164495</v>
      </c>
      <c r="C869">
        <f t="shared" si="85"/>
        <v>0.29064389141761082</v>
      </c>
      <c r="D869">
        <f t="shared" si="86"/>
        <v>0.16218663136322475</v>
      </c>
      <c r="E869" s="3">
        <f>(M869-C869)^2</f>
        <v>1.1415191619435707E-2</v>
      </c>
      <c r="K869" s="2">
        <f t="shared" si="90"/>
        <v>858.29521260164495</v>
      </c>
      <c r="L869" s="3">
        <v>-8.1360549990314307E-3</v>
      </c>
      <c r="M869" s="3">
        <v>0.183801991306111</v>
      </c>
      <c r="O869" s="3">
        <f t="shared" si="87"/>
        <v>2.5736084785365976E-5</v>
      </c>
      <c r="P869" s="3">
        <f t="shared" si="88"/>
        <v>3.4643280370050621E-2</v>
      </c>
    </row>
    <row r="870" spans="1:16" x14ac:dyDescent="0.55000000000000004">
      <c r="A870" s="2">
        <f t="shared" si="89"/>
        <v>859.29521260164495</v>
      </c>
      <c r="C870">
        <f t="shared" si="85"/>
        <v>0.28346681553180619</v>
      </c>
      <c r="D870">
        <f t="shared" si="86"/>
        <v>0.19687157549778139</v>
      </c>
      <c r="E870" s="3">
        <f>(M870-C870)^2</f>
        <v>9.4584955385001039E-5</v>
      </c>
      <c r="K870" s="2">
        <f t="shared" si="90"/>
        <v>859.29521260164495</v>
      </c>
      <c r="L870" s="3">
        <v>0.13515889872196701</v>
      </c>
      <c r="M870" s="3">
        <v>0.27374133583232602</v>
      </c>
      <c r="O870" s="3">
        <f t="shared" si="87"/>
        <v>1.9105287898032182E-2</v>
      </c>
      <c r="P870" s="3">
        <f t="shared" si="88"/>
        <v>7.6212656601893816E-2</v>
      </c>
    </row>
    <row r="871" spans="1:16" x14ac:dyDescent="0.55000000000000004">
      <c r="A871" s="2">
        <f t="shared" si="89"/>
        <v>860.29521260164495</v>
      </c>
      <c r="C871">
        <f t="shared" si="85"/>
        <v>0.20505261048141829</v>
      </c>
      <c r="D871">
        <f t="shared" si="86"/>
        <v>0.18208136033984176</v>
      </c>
      <c r="E871" s="3">
        <f>(M871-C871)^2</f>
        <v>8.1122183511776903E-3</v>
      </c>
      <c r="K871" s="2">
        <f t="shared" si="90"/>
        <v>860.29521260164495</v>
      </c>
      <c r="L871" s="3">
        <v>0.24460246779311501</v>
      </c>
      <c r="M871" s="3">
        <v>0.29512046463137398</v>
      </c>
      <c r="O871" s="3">
        <f t="shared" si="87"/>
        <v>6.1338174282494357E-2</v>
      </c>
      <c r="P871" s="3">
        <f t="shared" si="88"/>
        <v>8.8473841948466678E-2</v>
      </c>
    </row>
    <row r="872" spans="1:16" x14ac:dyDescent="0.55000000000000004">
      <c r="A872" s="2">
        <f t="shared" si="89"/>
        <v>861.29521260164495</v>
      </c>
      <c r="C872">
        <f t="shared" si="85"/>
        <v>7.51072966802801E-2</v>
      </c>
      <c r="D872">
        <f t="shared" si="86"/>
        <v>0.12153286705450808</v>
      </c>
      <c r="E872" s="3">
        <f>(M872-C872)^2</f>
        <v>2.8048728276437496E-2</v>
      </c>
      <c r="K872" s="2">
        <f t="shared" si="90"/>
        <v>861.29521260164495</v>
      </c>
      <c r="L872" s="3">
        <v>0.29278383140192898</v>
      </c>
      <c r="M872" s="3">
        <v>0.242584842269047</v>
      </c>
      <c r="O872" s="3">
        <f t="shared" si="87"/>
        <v>8.7525336117629748E-2</v>
      </c>
      <c r="P872" s="3">
        <f t="shared" si="88"/>
        <v>5.998086173228994E-2</v>
      </c>
    </row>
    <row r="873" spans="1:16" x14ac:dyDescent="0.55000000000000004">
      <c r="A873" s="2">
        <f t="shared" si="89"/>
        <v>862.29521260164495</v>
      </c>
      <c r="C873">
        <f t="shared" si="85"/>
        <v>-7.3712989081092958E-2</v>
      </c>
      <c r="D873">
        <f t="shared" si="86"/>
        <v>3.0442341779066497E-2</v>
      </c>
      <c r="E873" s="3">
        <f>(M873-C873)^2</f>
        <v>4.1211164152308404E-2</v>
      </c>
      <c r="K873" s="2">
        <f t="shared" si="90"/>
        <v>862.29521260164495</v>
      </c>
      <c r="L873" s="3">
        <v>0.26763566813710299</v>
      </c>
      <c r="M873" s="3">
        <v>0.12929234127333</v>
      </c>
      <c r="O873" s="3">
        <f t="shared" si="87"/>
        <v>7.3277758378615096E-2</v>
      </c>
      <c r="P873" s="3">
        <f t="shared" si="88"/>
        <v>1.732314112559678E-2</v>
      </c>
    </row>
    <row r="874" spans="1:16" x14ac:dyDescent="0.55000000000000004">
      <c r="A874" s="2">
        <f t="shared" si="89"/>
        <v>863.29521260164495</v>
      </c>
      <c r="C874">
        <f t="shared" si="85"/>
        <v>-0.20400870181817751</v>
      </c>
      <c r="D874">
        <f t="shared" si="86"/>
        <v>-6.8298550010411338E-2</v>
      </c>
      <c r="E874" s="3">
        <f>(M874-C874)^2</f>
        <v>3.5203693427619649E-2</v>
      </c>
      <c r="K874" s="2">
        <f t="shared" si="90"/>
        <v>863.29521260164495</v>
      </c>
      <c r="L874" s="3">
        <v>0.175456491496192</v>
      </c>
      <c r="M874" s="3">
        <v>-1.6382228665747199E-2</v>
      </c>
      <c r="O874" s="3">
        <f t="shared" si="87"/>
        <v>3.1869201884873237E-2</v>
      </c>
      <c r="P874" s="3">
        <f t="shared" si="88"/>
        <v>1.9760390463740063E-4</v>
      </c>
    </row>
    <row r="875" spans="1:16" x14ac:dyDescent="0.55000000000000004">
      <c r="A875" s="2">
        <f t="shared" si="89"/>
        <v>864.29521260164495</v>
      </c>
      <c r="C875">
        <f t="shared" si="85"/>
        <v>-0.28303564711645612</v>
      </c>
      <c r="D875">
        <f t="shared" si="86"/>
        <v>-0.14987555395743718</v>
      </c>
      <c r="E875" s="3">
        <f>(M875-C875)^2</f>
        <v>1.5645476531455517E-2</v>
      </c>
      <c r="K875" s="2">
        <f t="shared" si="90"/>
        <v>864.29521260164495</v>
      </c>
      <c r="L875" s="3">
        <v>3.9333148107007498E-2</v>
      </c>
      <c r="M875" s="3">
        <v>-0.15795376780751899</v>
      </c>
      <c r="O875" s="3">
        <f t="shared" si="87"/>
        <v>1.7974317215919699E-3</v>
      </c>
      <c r="P875" s="3">
        <f t="shared" si="88"/>
        <v>2.4220293738844066E-2</v>
      </c>
    </row>
    <row r="876" spans="1:16" x14ac:dyDescent="0.55000000000000004">
      <c r="A876" s="2">
        <f t="shared" si="89"/>
        <v>865.29521260164495</v>
      </c>
      <c r="C876">
        <f t="shared" si="85"/>
        <v>-0.29093381879095898</v>
      </c>
      <c r="D876">
        <f t="shared" si="86"/>
        <v>-0.19378781688055144</v>
      </c>
      <c r="E876" s="3">
        <f>(M876-C876)^2</f>
        <v>9.5907975771466754E-4</v>
      </c>
      <c r="K876" s="2">
        <f t="shared" si="90"/>
        <v>865.29521260164495</v>
      </c>
      <c r="L876" s="3">
        <v>-0.106641426230713</v>
      </c>
      <c r="M876" s="3">
        <v>-0.25996480592786197</v>
      </c>
      <c r="O876" s="3">
        <f t="shared" si="87"/>
        <v>1.0728494418206665E-2</v>
      </c>
      <c r="P876" s="3">
        <f t="shared" si="88"/>
        <v>6.6378237100802581E-2</v>
      </c>
    </row>
    <row r="877" spans="1:16" x14ac:dyDescent="0.55000000000000004">
      <c r="A877" s="2">
        <f t="shared" si="89"/>
        <v>866.29521260164495</v>
      </c>
      <c r="C877">
        <f t="shared" si="85"/>
        <v>-0.22571835284733061</v>
      </c>
      <c r="D877">
        <f t="shared" si="86"/>
        <v>-0.18899988992167538</v>
      </c>
      <c r="E877" s="3">
        <f>(M877-C877)^2</f>
        <v>5.0619941981150602E-3</v>
      </c>
      <c r="K877" s="2">
        <f t="shared" si="90"/>
        <v>866.29521260164495</v>
      </c>
      <c r="L877" s="3">
        <v>-0.22590699381357199</v>
      </c>
      <c r="M877" s="3">
        <v>-0.29686604569899699</v>
      </c>
      <c r="O877" s="3">
        <f t="shared" si="87"/>
        <v>4.9659454265862137E-2</v>
      </c>
      <c r="P877" s="3">
        <f t="shared" si="88"/>
        <v>8.6754390449126695E-2</v>
      </c>
    </row>
    <row r="878" spans="1:16" x14ac:dyDescent="0.55000000000000004">
      <c r="A878" s="2">
        <f t="shared" si="89"/>
        <v>867.29521260164495</v>
      </c>
      <c r="C878">
        <f t="shared" si="85"/>
        <v>-0.10377833723663339</v>
      </c>
      <c r="D878">
        <f t="shared" si="86"/>
        <v>-0.13671501152888074</v>
      </c>
      <c r="E878" s="3">
        <f>(M878-C878)^2</f>
        <v>2.4222877470093652E-2</v>
      </c>
      <c r="K878" s="2">
        <f t="shared" si="90"/>
        <v>867.29521260164495</v>
      </c>
      <c r="L878" s="3">
        <v>-0.28859275337057499</v>
      </c>
      <c r="M878" s="3">
        <v>-0.25941534270157302</v>
      </c>
      <c r="O878" s="3">
        <f t="shared" si="87"/>
        <v>8.1527251190605401E-2</v>
      </c>
      <c r="P878" s="3">
        <f t="shared" si="88"/>
        <v>6.6095411881975735E-2</v>
      </c>
    </row>
    <row r="879" spans="1:16" x14ac:dyDescent="0.55000000000000004">
      <c r="A879" s="2">
        <f t="shared" si="89"/>
        <v>868.29521260164495</v>
      </c>
      <c r="C879">
        <f t="shared" si="85"/>
        <v>4.4241876863405187E-2</v>
      </c>
      <c r="D879">
        <f t="shared" si="86"/>
        <v>-5.0072725491216101E-2</v>
      </c>
      <c r="E879" s="3">
        <f>(M879-C879)^2</f>
        <v>4.0495257458929138E-2</v>
      </c>
      <c r="K879" s="2">
        <f t="shared" si="90"/>
        <v>868.29521260164495</v>
      </c>
      <c r="L879" s="3">
        <v>-0.27899866754645197</v>
      </c>
      <c r="M879" s="3">
        <v>-0.15699245782858801</v>
      </c>
      <c r="O879" s="3">
        <f t="shared" si="87"/>
        <v>7.6140503381045943E-2</v>
      </c>
      <c r="P879" s="3">
        <f t="shared" si="88"/>
        <v>2.3922003001971601E-2</v>
      </c>
    </row>
    <row r="880" spans="1:16" x14ac:dyDescent="0.55000000000000004">
      <c r="A880" s="2">
        <f t="shared" si="89"/>
        <v>869.29521260164495</v>
      </c>
      <c r="C880">
        <f t="shared" si="85"/>
        <v>0.18114380789144144</v>
      </c>
      <c r="D880">
        <f t="shared" si="86"/>
        <v>4.915317534011706E-2</v>
      </c>
      <c r="E880" s="3">
        <f>(M880-C880)^2</f>
        <v>3.8570464139435462E-2</v>
      </c>
      <c r="K880" s="2">
        <f t="shared" si="90"/>
        <v>869.29521260164495</v>
      </c>
      <c r="L880" s="3">
        <v>-0.19952763465324</v>
      </c>
      <c r="M880" s="3">
        <v>-1.52498379819306E-2</v>
      </c>
      <c r="O880" s="3">
        <f t="shared" si="87"/>
        <v>3.8598360328169136E-2</v>
      </c>
      <c r="P880" s="3">
        <f t="shared" si="88"/>
        <v>1.6704980657109277E-4</v>
      </c>
    </row>
    <row r="881" spans="1:16" x14ac:dyDescent="0.55000000000000004">
      <c r="A881" s="2">
        <f t="shared" si="89"/>
        <v>870.29521260164495</v>
      </c>
      <c r="C881">
        <f t="shared" si="85"/>
        <v>0.27252307406745724</v>
      </c>
      <c r="D881">
        <f t="shared" si="86"/>
        <v>0.13602655055401058</v>
      </c>
      <c r="E881" s="3">
        <f>(M881-C881)^2</f>
        <v>2.0223933160827462E-2</v>
      </c>
      <c r="K881" s="2">
        <f t="shared" si="90"/>
        <v>870.29521260164495</v>
      </c>
      <c r="L881" s="3">
        <v>-7.00836678815423E-2</v>
      </c>
      <c r="M881" s="3">
        <v>0.13031219839042801</v>
      </c>
      <c r="O881" s="3">
        <f t="shared" si="87"/>
        <v>4.4917725359403448E-3</v>
      </c>
      <c r="P881" s="3">
        <f t="shared" si="88"/>
        <v>1.7592643127239387E-2</v>
      </c>
    </row>
    <row r="882" spans="1:16" x14ac:dyDescent="0.55000000000000004">
      <c r="A882" s="2">
        <f t="shared" si="89"/>
        <v>871.29521260164495</v>
      </c>
      <c r="C882">
        <f t="shared" si="85"/>
        <v>0.29541544737295156</v>
      </c>
      <c r="D882">
        <f t="shared" si="86"/>
        <v>0.18871553302531285</v>
      </c>
      <c r="E882" s="3">
        <f>(M882-C882)^2</f>
        <v>2.7226178915602667E-3</v>
      </c>
      <c r="K882" s="2">
        <f t="shared" si="90"/>
        <v>871.29521260164495</v>
      </c>
      <c r="L882" s="3">
        <v>7.6913188278599998E-2</v>
      </c>
      <c r="M882" s="3">
        <v>0.243236736277714</v>
      </c>
      <c r="O882" s="3">
        <f t="shared" si="87"/>
        <v>6.3961875738802821E-3</v>
      </c>
      <c r="P882" s="3">
        <f t="shared" si="88"/>
        <v>6.0300597297993558E-2</v>
      </c>
    </row>
    <row r="883" spans="1:16" x14ac:dyDescent="0.55000000000000004">
      <c r="A883" s="2">
        <f t="shared" si="89"/>
        <v>872.29521260164495</v>
      </c>
      <c r="C883">
        <f t="shared" si="85"/>
        <v>0.24406791946730472</v>
      </c>
      <c r="D883">
        <f t="shared" si="86"/>
        <v>0.19397902487519997</v>
      </c>
      <c r="E883" s="3">
        <f>(M883-C883)^2</f>
        <v>2.618696926938939E-3</v>
      </c>
      <c r="K883" s="2">
        <f t="shared" si="90"/>
        <v>872.29521260164495</v>
      </c>
      <c r="L883" s="3">
        <v>0.204646659299586</v>
      </c>
      <c r="M883" s="3">
        <v>0.295241124633084</v>
      </c>
      <c r="O883" s="3">
        <f t="shared" si="87"/>
        <v>4.3143294469250471E-2</v>
      </c>
      <c r="P883" s="3">
        <f t="shared" si="88"/>
        <v>8.8545636063064426E-2</v>
      </c>
    </row>
    <row r="884" spans="1:16" x14ac:dyDescent="0.55000000000000004">
      <c r="A884" s="2">
        <f t="shared" si="89"/>
        <v>873.29521260164495</v>
      </c>
      <c r="C884">
        <f t="shared" si="85"/>
        <v>0.13138447161839539</v>
      </c>
      <c r="D884">
        <f t="shared" si="86"/>
        <v>0.15049427497998991</v>
      </c>
      <c r="E884" s="3">
        <f>(M884-C884)^2</f>
        <v>2.0140170970434211E-2</v>
      </c>
      <c r="K884" s="2">
        <f t="shared" si="90"/>
        <v>873.29521260164495</v>
      </c>
      <c r="L884" s="3">
        <v>0.28112510496328502</v>
      </c>
      <c r="M884" s="3">
        <v>0.27330054178113</v>
      </c>
      <c r="O884" s="3">
        <f t="shared" si="87"/>
        <v>8.0762867924181039E-2</v>
      </c>
      <c r="P884" s="3">
        <f t="shared" si="88"/>
        <v>7.5969474048548494E-2</v>
      </c>
    </row>
    <row r="885" spans="1:16" x14ac:dyDescent="0.55000000000000004">
      <c r="A885" s="2">
        <f t="shared" si="89"/>
        <v>874.29521260164495</v>
      </c>
      <c r="C885">
        <f t="shared" si="85"/>
        <v>-1.4316783120307095E-2</v>
      </c>
      <c r="D885">
        <f t="shared" si="86"/>
        <v>6.9189295280580307E-2</v>
      </c>
      <c r="E885" s="3">
        <f>(M885-C885)^2</f>
        <v>3.8898460310585192E-2</v>
      </c>
      <c r="K885" s="2">
        <f t="shared" si="90"/>
        <v>874.29521260164495</v>
      </c>
      <c r="L885" s="3">
        <v>0.28719402411539002</v>
      </c>
      <c r="M885" s="3">
        <v>0.18291014280661899</v>
      </c>
      <c r="O885" s="3">
        <f t="shared" si="87"/>
        <v>8.4249128733296694E-2</v>
      </c>
      <c r="P885" s="3">
        <f t="shared" si="88"/>
        <v>3.4312081495479506E-2</v>
      </c>
    </row>
    <row r="886" spans="1:16" x14ac:dyDescent="0.55000000000000004">
      <c r="A886" s="2">
        <f t="shared" si="89"/>
        <v>875.29521260164495</v>
      </c>
      <c r="C886">
        <f t="shared" si="85"/>
        <v>-0.15642013336902844</v>
      </c>
      <c r="D886">
        <f t="shared" si="86"/>
        <v>-2.9503422575981167E-2</v>
      </c>
      <c r="E886" s="3">
        <f>(M886-C886)^2</f>
        <v>4.1261348895186116E-2</v>
      </c>
      <c r="K886" s="2">
        <f t="shared" si="90"/>
        <v>875.29521260164495</v>
      </c>
      <c r="L886" s="3">
        <v>0.221333418305416</v>
      </c>
      <c r="M886" s="3">
        <v>4.6708763874042603E-2</v>
      </c>
      <c r="O886" s="3">
        <f t="shared" si="87"/>
        <v>5.035374380070335E-2</v>
      </c>
      <c r="P886" s="3">
        <f t="shared" si="88"/>
        <v>2.4043161845999261E-3</v>
      </c>
    </row>
    <row r="887" spans="1:16" x14ac:dyDescent="0.55000000000000004">
      <c r="A887" s="2">
        <f t="shared" si="89"/>
        <v>876.29521260164495</v>
      </c>
      <c r="C887">
        <f t="shared" si="85"/>
        <v>-0.25921404549588445</v>
      </c>
      <c r="D887">
        <f t="shared" si="86"/>
        <v>-0.12078173066856648</v>
      </c>
      <c r="E887" s="3">
        <f>(M887-C887)^2</f>
        <v>2.4971246647548111E-2</v>
      </c>
      <c r="K887" s="2">
        <f t="shared" si="90"/>
        <v>876.29521260164495</v>
      </c>
      <c r="L887" s="3">
        <v>0.10003848482800599</v>
      </c>
      <c r="M887" s="3">
        <v>-0.101191114730922</v>
      </c>
      <c r="O887" s="3">
        <f t="shared" si="87"/>
        <v>1.0629912154557402E-2</v>
      </c>
      <c r="P887" s="3">
        <f t="shared" si="88"/>
        <v>9.7744961713797859E-3</v>
      </c>
    </row>
    <row r="888" spans="1:16" x14ac:dyDescent="0.55000000000000004">
      <c r="A888" s="2">
        <f t="shared" si="89"/>
        <v>877.29521260164495</v>
      </c>
      <c r="C888">
        <f t="shared" si="85"/>
        <v>-0.29686571370392534</v>
      </c>
      <c r="D888">
        <f t="shared" si="86"/>
        <v>-0.18170677242832045</v>
      </c>
      <c r="E888" s="3">
        <f>(M888-C888)^2</f>
        <v>5.3463388491483228E-3</v>
      </c>
      <c r="K888" s="2">
        <f t="shared" si="90"/>
        <v>877.29521260164495</v>
      </c>
      <c r="L888" s="3">
        <v>-4.6311707768282702E-2</v>
      </c>
      <c r="M888" s="3">
        <v>-0.223747050907425</v>
      </c>
      <c r="O888" s="3">
        <f t="shared" si="87"/>
        <v>1.870452409581568E-3</v>
      </c>
      <c r="P888" s="3">
        <f t="shared" si="88"/>
        <v>4.9027696698682351E-2</v>
      </c>
    </row>
    <row r="889" spans="1:16" x14ac:dyDescent="0.55000000000000004">
      <c r="A889" s="2">
        <f t="shared" si="89"/>
        <v>878.29521260164495</v>
      </c>
      <c r="C889">
        <f t="shared" si="85"/>
        <v>-0.25991301895685992</v>
      </c>
      <c r="D889">
        <f t="shared" si="86"/>
        <v>-0.19696767253793943</v>
      </c>
      <c r="E889" s="3">
        <f>(M889-C889)^2</f>
        <v>9.2119116520284004E-4</v>
      </c>
      <c r="K889" s="2">
        <f t="shared" si="90"/>
        <v>878.29521260164495</v>
      </c>
      <c r="L889" s="3">
        <v>-0.181062845857027</v>
      </c>
      <c r="M889" s="3">
        <v>-0.29026415015823098</v>
      </c>
      <c r="O889" s="3">
        <f t="shared" si="87"/>
        <v>3.1683952064054631E-2</v>
      </c>
      <c r="P889" s="3">
        <f t="shared" si="88"/>
        <v>8.2908917874251434E-2</v>
      </c>
    </row>
    <row r="890" spans="1:16" x14ac:dyDescent="0.55000000000000004">
      <c r="A890" s="2">
        <f t="shared" si="89"/>
        <v>879.29521260164495</v>
      </c>
      <c r="C890">
        <f t="shared" si="85"/>
        <v>-0.15764242352978591</v>
      </c>
      <c r="D890">
        <f t="shared" si="86"/>
        <v>-0.16272926351852632</v>
      </c>
      <c r="E890" s="3">
        <f>(M890-C890)^2</f>
        <v>1.5987166863307232E-2</v>
      </c>
      <c r="K890" s="2">
        <f t="shared" si="90"/>
        <v>879.29521260164495</v>
      </c>
      <c r="L890" s="3">
        <v>-0.27046567096853102</v>
      </c>
      <c r="M890" s="3">
        <v>-0.28408279233384798</v>
      </c>
      <c r="O890" s="3">
        <f t="shared" si="87"/>
        <v>7.1504198865204413E-2</v>
      </c>
      <c r="P890" s="3">
        <f t="shared" si="88"/>
        <v>7.938741800094494E-2</v>
      </c>
    </row>
    <row r="891" spans="1:16" x14ac:dyDescent="0.55000000000000004">
      <c r="A891" s="2">
        <f t="shared" si="89"/>
        <v>880.29521260164495</v>
      </c>
      <c r="C891">
        <f t="shared" si="85"/>
        <v>-1.5755220191341891E-2</v>
      </c>
      <c r="D891">
        <f t="shared" si="86"/>
        <v>-8.7595889272310726E-2</v>
      </c>
      <c r="E891" s="3">
        <f>(M891-C891)^2</f>
        <v>3.6479440179423117E-2</v>
      </c>
      <c r="K891" s="2">
        <f t="shared" si="90"/>
        <v>880.29521260164495</v>
      </c>
      <c r="L891" s="3">
        <v>-0.29212869093875399</v>
      </c>
      <c r="M891" s="3">
        <v>-0.20675113684775401</v>
      </c>
      <c r="O891" s="3">
        <f t="shared" si="87"/>
        <v>8.3558984946483936E-2</v>
      </c>
      <c r="P891" s="3">
        <f t="shared" si="88"/>
        <v>4.1790019640931458E-2</v>
      </c>
    </row>
    <row r="892" spans="1:16" x14ac:dyDescent="0.55000000000000004">
      <c r="A892" s="2">
        <f t="shared" si="89"/>
        <v>881.29521260164495</v>
      </c>
      <c r="C892">
        <f t="shared" si="85"/>
        <v>0.13009137660797562</v>
      </c>
      <c r="D892">
        <f t="shared" si="86"/>
        <v>9.5509247716950921E-3</v>
      </c>
      <c r="E892" s="3">
        <f>(M892-C892)^2</f>
        <v>4.3151234887404841E-2</v>
      </c>
      <c r="K892" s="2">
        <f t="shared" si="90"/>
        <v>881.29521260164495</v>
      </c>
      <c r="L892" s="3">
        <v>-0.24062626802853601</v>
      </c>
      <c r="M892" s="3">
        <v>-7.7637376547202305E-2</v>
      </c>
      <c r="O892" s="3">
        <f t="shared" si="87"/>
        <v>5.6436315577275097E-2</v>
      </c>
      <c r="P892" s="3">
        <f t="shared" si="88"/>
        <v>5.6719445615623842E-3</v>
      </c>
    </row>
    <row r="893" spans="1:16" x14ac:dyDescent="0.55000000000000004">
      <c r="A893" s="2">
        <f t="shared" si="89"/>
        <v>882.29521260164495</v>
      </c>
      <c r="C893">
        <f t="shared" si="85"/>
        <v>0.24324513004487544</v>
      </c>
      <c r="D893">
        <f t="shared" si="86"/>
        <v>0.10429752678266696</v>
      </c>
      <c r="E893" s="3">
        <f>(M893-C893)^2</f>
        <v>2.9695555360981698E-2</v>
      </c>
      <c r="K893" s="2">
        <f t="shared" si="90"/>
        <v>882.29521260164495</v>
      </c>
      <c r="L893" s="3">
        <v>-0.128857503553577</v>
      </c>
      <c r="M893" s="3">
        <v>7.0921146336914195E-2</v>
      </c>
      <c r="O893" s="3">
        <f t="shared" si="87"/>
        <v>1.5824262028110766E-2</v>
      </c>
      <c r="P893" s="3">
        <f t="shared" si="88"/>
        <v>5.3650071922150466E-3</v>
      </c>
    </row>
    <row r="894" spans="1:16" x14ac:dyDescent="0.55000000000000004">
      <c r="A894" s="2">
        <f t="shared" si="89"/>
        <v>883.29521260164495</v>
      </c>
      <c r="C894">
        <f t="shared" si="85"/>
        <v>0.29526973608880042</v>
      </c>
      <c r="D894">
        <f t="shared" si="86"/>
        <v>0.1728334544576545</v>
      </c>
      <c r="E894" s="3">
        <f>(M894-C894)^2</f>
        <v>8.7521091611669367E-3</v>
      </c>
      <c r="K894" s="2">
        <f t="shared" si="90"/>
        <v>883.29521260164495</v>
      </c>
      <c r="L894" s="3">
        <v>1.51844220602937E-2</v>
      </c>
      <c r="M894" s="3">
        <v>0.2017170281581</v>
      </c>
      <c r="O894" s="3">
        <f t="shared" si="87"/>
        <v>3.3296770051162856E-4</v>
      </c>
      <c r="P894" s="3">
        <f t="shared" si="88"/>
        <v>4.1633174991993947E-2</v>
      </c>
    </row>
    <row r="895" spans="1:16" x14ac:dyDescent="0.55000000000000004">
      <c r="A895" s="2">
        <f t="shared" si="89"/>
        <v>884.29521260164495</v>
      </c>
      <c r="C895">
        <f t="shared" si="85"/>
        <v>0.27309105915340998</v>
      </c>
      <c r="D895">
        <f t="shared" si="86"/>
        <v>0.19793516534059438</v>
      </c>
      <c r="E895" s="3">
        <f>(M895-C895)^2</f>
        <v>7.9220142089742387E-5</v>
      </c>
      <c r="K895" s="2">
        <f t="shared" si="90"/>
        <v>884.29521260164495</v>
      </c>
      <c r="L895" s="3">
        <v>0.155423314971847</v>
      </c>
      <c r="M895" s="3">
        <v>0.28199162891549501</v>
      </c>
      <c r="O895" s="3">
        <f t="shared" si="87"/>
        <v>2.5117905855118684E-2</v>
      </c>
      <c r="P895" s="3">
        <f t="shared" si="88"/>
        <v>8.0835981340540458E-2</v>
      </c>
    </row>
    <row r="896" spans="1:16" x14ac:dyDescent="0.55000000000000004">
      <c r="A896" s="2">
        <f t="shared" si="89"/>
        <v>885.29521260164495</v>
      </c>
      <c r="C896">
        <f t="shared" si="85"/>
        <v>0.18228275085144929</v>
      </c>
      <c r="D896">
        <f t="shared" si="86"/>
        <v>0.17329442960547251</v>
      </c>
      <c r="E896" s="3">
        <f>(M896-C896)^2</f>
        <v>1.1958937266464152E-2</v>
      </c>
      <c r="K896" s="2">
        <f t="shared" si="90"/>
        <v>885.29521260164495</v>
      </c>
      <c r="L896" s="3">
        <v>0.25673547447245498</v>
      </c>
      <c r="M896" s="3">
        <v>0.29163967686194098</v>
      </c>
      <c r="O896" s="3">
        <f t="shared" si="87"/>
        <v>6.7495237210548384E-2</v>
      </c>
      <c r="P896" s="3">
        <f t="shared" si="88"/>
        <v>8.6415268322184199E-2</v>
      </c>
    </row>
    <row r="897" spans="1:16" x14ac:dyDescent="0.55000000000000004">
      <c r="A897" s="2">
        <f t="shared" si="89"/>
        <v>886.29521260164495</v>
      </c>
      <c r="C897">
        <f t="shared" si="85"/>
        <v>4.5665553623574807E-2</v>
      </c>
      <c r="D897">
        <f t="shared" si="86"/>
        <v>0.10510363090390978</v>
      </c>
      <c r="E897" s="3">
        <f>(M897-C897)^2</f>
        <v>3.3335166066857574E-2</v>
      </c>
      <c r="K897" s="2">
        <f t="shared" si="90"/>
        <v>886.29521260164495</v>
      </c>
      <c r="L897" s="3">
        <v>0.293746641720181</v>
      </c>
      <c r="M897" s="3">
        <v>0.22824475853710699</v>
      </c>
      <c r="O897" s="3">
        <f t="shared" si="87"/>
        <v>8.8095951847597553E-2</v>
      </c>
      <c r="P897" s="3">
        <f t="shared" si="88"/>
        <v>5.3162442635094294E-2</v>
      </c>
    </row>
    <row r="898" spans="1:16" x14ac:dyDescent="0.55000000000000004">
      <c r="A898" s="2">
        <f t="shared" si="89"/>
        <v>887.29521260164495</v>
      </c>
      <c r="C898">
        <f t="shared" si="85"/>
        <v>-0.10242770628116522</v>
      </c>
      <c r="D898">
        <f t="shared" si="86"/>
        <v>1.0499578445214805E-2</v>
      </c>
      <c r="E898" s="3">
        <f>(M898-C898)^2</f>
        <v>4.4147149527606205E-2</v>
      </c>
      <c r="K898" s="2">
        <f t="shared" si="90"/>
        <v>887.29521260164495</v>
      </c>
      <c r="L898" s="3">
        <v>0.25718714027721801</v>
      </c>
      <c r="M898" s="3">
        <v>0.107684524508968</v>
      </c>
      <c r="O898" s="3">
        <f t="shared" si="87"/>
        <v>6.7730125369037997E-2</v>
      </c>
      <c r="P898" s="3">
        <f t="shared" si="88"/>
        <v>1.21021093588944E-2</v>
      </c>
    </row>
    <row r="899" spans="1:16" x14ac:dyDescent="0.55000000000000004">
      <c r="A899" s="2">
        <f t="shared" si="89"/>
        <v>888.29521260164495</v>
      </c>
      <c r="C899">
        <f t="shared" si="85"/>
        <v>-0.22478019039636374</v>
      </c>
      <c r="D899">
        <f t="shared" si="86"/>
        <v>-8.6743089134883364E-2</v>
      </c>
      <c r="E899" s="3">
        <f>(M899-C899)^2</f>
        <v>3.4200667090946643E-2</v>
      </c>
      <c r="K899" s="2">
        <f t="shared" si="90"/>
        <v>888.29521260164495</v>
      </c>
      <c r="L899" s="3">
        <v>0.156213524078639</v>
      </c>
      <c r="M899" s="3">
        <v>-3.9845966708732999E-2</v>
      </c>
      <c r="O899" s="3">
        <f t="shared" si="87"/>
        <v>2.536900491353191E-2</v>
      </c>
      <c r="P899" s="3">
        <f t="shared" si="88"/>
        <v>1.4078182100035936E-3</v>
      </c>
    </row>
    <row r="900" spans="1:16" x14ac:dyDescent="0.55000000000000004">
      <c r="A900" s="2">
        <f t="shared" si="89"/>
        <v>889.29521260164495</v>
      </c>
      <c r="C900">
        <f t="shared" si="85"/>
        <v>-0.29064389141761443</v>
      </c>
      <c r="D900">
        <f t="shared" si="86"/>
        <v>-0.16218663136323155</v>
      </c>
      <c r="E900" s="3">
        <f>(M900-C900)^2</f>
        <v>1.2824906346910345E-2</v>
      </c>
      <c r="K900" s="2">
        <f t="shared" si="90"/>
        <v>889.29521260164495</v>
      </c>
      <c r="L900" s="3">
        <v>1.6115261696216399E-2</v>
      </c>
      <c r="M900" s="3">
        <v>-0.17739678837780001</v>
      </c>
      <c r="O900" s="3">
        <f t="shared" si="87"/>
        <v>3.6780497406697953E-4</v>
      </c>
      <c r="P900" s="3">
        <f t="shared" si="88"/>
        <v>3.065010900288672E-2</v>
      </c>
    </row>
    <row r="901" spans="1:16" x14ac:dyDescent="0.55000000000000004">
      <c r="A901" s="2">
        <f t="shared" si="89"/>
        <v>890.29521260164495</v>
      </c>
      <c r="C901">
        <f t="shared" si="85"/>
        <v>-0.28346681553181097</v>
      </c>
      <c r="D901">
        <f t="shared" si="86"/>
        <v>-0.19687157549778031</v>
      </c>
      <c r="E901" s="3">
        <f>(M901-C901)^2</f>
        <v>1.6768518950684925E-4</v>
      </c>
      <c r="K901" s="2">
        <f t="shared" si="90"/>
        <v>890.29521260164495</v>
      </c>
      <c r="L901" s="3">
        <v>-0.12801916794984899</v>
      </c>
      <c r="M901" s="3">
        <v>-0.27051748390786801</v>
      </c>
      <c r="O901" s="3">
        <f t="shared" si="87"/>
        <v>1.5614048779850086E-2</v>
      </c>
      <c r="P901" s="3">
        <f t="shared" si="88"/>
        <v>7.1927174595851823E-2</v>
      </c>
    </row>
    <row r="902" spans="1:16" x14ac:dyDescent="0.55000000000000004">
      <c r="A902" s="2">
        <f t="shared" si="89"/>
        <v>891.29521260164495</v>
      </c>
      <c r="C902">
        <f t="shared" si="85"/>
        <v>-0.20505261048142984</v>
      </c>
      <c r="D902">
        <f t="shared" si="86"/>
        <v>-0.18208136033984595</v>
      </c>
      <c r="E902" s="3">
        <f>(M902-C902)^2</f>
        <v>8.2505951838587992E-3</v>
      </c>
      <c r="K902" s="2">
        <f t="shared" si="90"/>
        <v>891.29521260164495</v>
      </c>
      <c r="L902" s="3">
        <v>-0.240090402809614</v>
      </c>
      <c r="M902" s="3">
        <v>-0.29588539742457498</v>
      </c>
      <c r="O902" s="3">
        <f t="shared" si="87"/>
        <v>5.6181998922658551E-2</v>
      </c>
      <c r="P902" s="3">
        <f t="shared" si="88"/>
        <v>8.6177669907437873E-2</v>
      </c>
    </row>
    <row r="903" spans="1:16" x14ac:dyDescent="0.55000000000000004">
      <c r="A903" s="2">
        <f t="shared" si="89"/>
        <v>892.29521260164495</v>
      </c>
      <c r="C903">
        <f t="shared" ref="C903:C966" si="91">$B$2*EXP(-C$4*((PI()/($B$1*$B$3)))^0.5)*SIN(2*PI()*$A903/$B$3-C$4*SQRT(PI()/($B$1*$B$3)))</f>
        <v>-7.510729668027924E-2</v>
      </c>
      <c r="D903">
        <f t="shared" ref="D903:D966" si="92">$B$2*EXP(-D$4*((PI()/($B$1*$B$3)))^0.5)*SIN(2*PI()*$A903/$B$3-D$4*SQRT(PI()/($B$1*$B$3)))</f>
        <v>-0.12153286705450762</v>
      </c>
      <c r="E903" s="3">
        <f>(M903-C903)^2</f>
        <v>2.9597651816654188E-2</v>
      </c>
      <c r="K903" s="2">
        <f t="shared" si="90"/>
        <v>892.29521260164495</v>
      </c>
      <c r="L903" s="3">
        <v>-0.29202950687298301</v>
      </c>
      <c r="M903" s="3">
        <v>-0.24714697761655099</v>
      </c>
      <c r="O903" s="3">
        <f t="shared" ref="O903:O966" si="93">(L903-$J$1)^2</f>
        <v>8.350165335909196E-2</v>
      </c>
      <c r="P903" s="3">
        <f t="shared" ref="P903:P966" si="94">(M903-$J$2)^2</f>
        <v>5.9937769843129415E-2</v>
      </c>
    </row>
    <row r="904" spans="1:16" x14ac:dyDescent="0.55000000000000004">
      <c r="A904" s="2">
        <f t="shared" si="89"/>
        <v>893.29521260164495</v>
      </c>
      <c r="C904">
        <f t="shared" si="91"/>
        <v>7.3712989081077457E-2</v>
      </c>
      <c r="D904">
        <f t="shared" si="92"/>
        <v>-3.0442341779077037E-2</v>
      </c>
      <c r="E904" s="3">
        <f>(M904-C904)^2</f>
        <v>4.4193311633544306E-2</v>
      </c>
      <c r="K904" s="2">
        <f t="shared" si="90"/>
        <v>893.29521260164495</v>
      </c>
      <c r="L904" s="3">
        <v>-0.27082800932047701</v>
      </c>
      <c r="M904" s="3">
        <v>-0.136509064075922</v>
      </c>
      <c r="O904" s="3">
        <f t="shared" si="93"/>
        <v>7.1698110654620048E-2</v>
      </c>
      <c r="P904" s="3">
        <f t="shared" si="94"/>
        <v>1.800534612644546E-2</v>
      </c>
    </row>
    <row r="905" spans="1:16" x14ac:dyDescent="0.55000000000000004">
      <c r="A905" s="2">
        <f t="shared" si="89"/>
        <v>894.29521260164495</v>
      </c>
      <c r="C905">
        <f t="shared" si="91"/>
        <v>0.20400870181816588</v>
      </c>
      <c r="D905">
        <f t="shared" si="92"/>
        <v>6.8298550010401332E-2</v>
      </c>
      <c r="E905" s="3">
        <f>(M905-C905)^2</f>
        <v>3.8294697590276532E-2</v>
      </c>
      <c r="K905" s="2">
        <f t="shared" si="90"/>
        <v>894.29521260164495</v>
      </c>
      <c r="L905" s="3">
        <v>-0.181795956738661</v>
      </c>
      <c r="M905" s="3">
        <v>8.3183914032745297E-3</v>
      </c>
      <c r="O905" s="3">
        <f t="shared" si="93"/>
        <v>3.1945476792052022E-2</v>
      </c>
      <c r="P905" s="3">
        <f t="shared" si="94"/>
        <v>1.1328312308594522E-4</v>
      </c>
    </row>
    <row r="906" spans="1:16" x14ac:dyDescent="0.55000000000000004">
      <c r="A906" s="2">
        <f t="shared" si="89"/>
        <v>895.29521260164495</v>
      </c>
      <c r="C906">
        <f t="shared" si="91"/>
        <v>0.28303564711646151</v>
      </c>
      <c r="D906">
        <f t="shared" si="92"/>
        <v>0.14987555395744492</v>
      </c>
      <c r="E906" s="3">
        <f>(M906-C906)^2</f>
        <v>1.74169236612437E-2</v>
      </c>
      <c r="K906" s="2">
        <f t="shared" si="90"/>
        <v>895.29521260164495</v>
      </c>
      <c r="L906" s="3">
        <v>-4.72319790114092E-2</v>
      </c>
      <c r="M906" s="3">
        <v>0.15106245415196701</v>
      </c>
      <c r="O906" s="3">
        <f t="shared" si="93"/>
        <v>1.9509004287402896E-3</v>
      </c>
      <c r="P906" s="3">
        <f t="shared" si="94"/>
        <v>2.3527730438961177E-2</v>
      </c>
    </row>
    <row r="907" spans="1:16" x14ac:dyDescent="0.55000000000000004">
      <c r="A907" s="2">
        <f t="shared" si="89"/>
        <v>896.29521260164495</v>
      </c>
      <c r="C907">
        <f t="shared" si="91"/>
        <v>0.29093381879095548</v>
      </c>
      <c r="D907">
        <f t="shared" si="92"/>
        <v>0.19378781688055383</v>
      </c>
      <c r="E907" s="3">
        <f>(M907-C907)^2</f>
        <v>1.2223296028248691E-3</v>
      </c>
      <c r="K907" s="2">
        <f t="shared" si="90"/>
        <v>896.29521260164495</v>
      </c>
      <c r="L907" s="3">
        <v>9.9161540865176007E-2</v>
      </c>
      <c r="M907" s="3">
        <v>0.25597198813486899</v>
      </c>
      <c r="O907" s="3">
        <f t="shared" si="93"/>
        <v>1.0449852770099605E-2</v>
      </c>
      <c r="P907" s="3">
        <f t="shared" si="94"/>
        <v>6.6717366660190985E-2</v>
      </c>
    </row>
    <row r="908" spans="1:16" x14ac:dyDescent="0.55000000000000004">
      <c r="A908" s="2">
        <f t="shared" ref="A908:A971" si="95">K908</f>
        <v>897.29521260164495</v>
      </c>
      <c r="C908">
        <f t="shared" si="91"/>
        <v>0.22571835284733005</v>
      </c>
      <c r="D908">
        <f t="shared" si="92"/>
        <v>0.18899988992167524</v>
      </c>
      <c r="E908" s="3">
        <f>(M908-C908)^2</f>
        <v>5.0485852120424309E-3</v>
      </c>
      <c r="K908" s="2">
        <f t="shared" si="90"/>
        <v>897.29521260164495</v>
      </c>
      <c r="L908" s="3">
        <v>0.22071943767853799</v>
      </c>
      <c r="M908" s="3">
        <v>0.29677174975446202</v>
      </c>
      <c r="O908" s="3">
        <f t="shared" si="93"/>
        <v>5.0078570689687525E-2</v>
      </c>
      <c r="P908" s="3">
        <f t="shared" si="94"/>
        <v>8.945890344066311E-2</v>
      </c>
    </row>
    <row r="909" spans="1:16" x14ac:dyDescent="0.55000000000000004">
      <c r="A909" s="2">
        <f t="shared" si="95"/>
        <v>898.29521260164495</v>
      </c>
      <c r="C909">
        <f t="shared" si="91"/>
        <v>0.10377833723663257</v>
      </c>
      <c r="D909">
        <f t="shared" si="92"/>
        <v>0.13671501152888033</v>
      </c>
      <c r="E909" s="3">
        <f>(M909-C909)^2</f>
        <v>2.5429037866668985E-2</v>
      </c>
      <c r="K909" s="2">
        <f t="shared" ref="K909:K972" si="96">K908+1</f>
        <v>898.29521260164495</v>
      </c>
      <c r="L909" s="3">
        <v>0.28699678208132601</v>
      </c>
      <c r="M909" s="3">
        <v>0.263243185609774</v>
      </c>
      <c r="O909" s="3">
        <f t="shared" si="93"/>
        <v>8.4134665873729961E-2</v>
      </c>
      <c r="P909" s="3">
        <f t="shared" si="94"/>
        <v>7.0526494705876103E-2</v>
      </c>
    </row>
    <row r="910" spans="1:16" x14ac:dyDescent="0.55000000000000004">
      <c r="A910" s="2">
        <f t="shared" si="95"/>
        <v>899.29521260164495</v>
      </c>
      <c r="C910">
        <f t="shared" si="91"/>
        <v>-4.4241876863422736E-2</v>
      </c>
      <c r="D910">
        <f t="shared" si="92"/>
        <v>5.0072725491204652E-2</v>
      </c>
      <c r="E910" s="3">
        <f>(M910-C910)^2</f>
        <v>4.3274654187200258E-2</v>
      </c>
      <c r="K910" s="2">
        <f t="shared" si="96"/>
        <v>899.29521260164495</v>
      </c>
      <c r="L910" s="3">
        <v>0.28139400201306602</v>
      </c>
      <c r="M910" s="3">
        <v>0.163783732586953</v>
      </c>
      <c r="O910" s="3">
        <f t="shared" si="93"/>
        <v>8.0915774905337023E-2</v>
      </c>
      <c r="P910" s="3">
        <f t="shared" si="94"/>
        <v>2.7592131993999038E-2</v>
      </c>
    </row>
    <row r="911" spans="1:16" x14ac:dyDescent="0.55000000000000004">
      <c r="A911" s="2">
        <f t="shared" si="95"/>
        <v>900.29521260164495</v>
      </c>
      <c r="C911">
        <f t="shared" si="91"/>
        <v>-0.18114380789145551</v>
      </c>
      <c r="D911">
        <f t="shared" si="92"/>
        <v>-4.9153175340128523E-2</v>
      </c>
      <c r="E911" s="3">
        <f>(M911-C911)^2</f>
        <v>4.1798753918784473E-2</v>
      </c>
      <c r="K911" s="2">
        <f t="shared" si="96"/>
        <v>900.29521260164495</v>
      </c>
      <c r="L911" s="3">
        <v>0.205314348498979</v>
      </c>
      <c r="M911" s="3">
        <v>2.3303627697217201E-2</v>
      </c>
      <c r="O911" s="3">
        <f t="shared" si="93"/>
        <v>4.3421111244336938E-2</v>
      </c>
      <c r="P911" s="3">
        <f t="shared" si="94"/>
        <v>6.5682979034840331E-4</v>
      </c>
    </row>
    <row r="912" spans="1:16" x14ac:dyDescent="0.55000000000000004">
      <c r="A912" s="2">
        <f t="shared" si="95"/>
        <v>901.29521260164495</v>
      </c>
      <c r="C912">
        <f t="shared" si="91"/>
        <v>-0.27252307406745757</v>
      </c>
      <c r="D912">
        <f t="shared" si="92"/>
        <v>-0.136026550554011</v>
      </c>
      <c r="E912" s="3">
        <f>(M912-C912)^2</f>
        <v>2.2353257668313725E-2</v>
      </c>
      <c r="K912" s="2">
        <f t="shared" si="96"/>
        <v>901.29521260164495</v>
      </c>
      <c r="L912" s="3">
        <v>7.78124427255735E-2</v>
      </c>
      <c r="M912" s="3">
        <v>-0.123013015314497</v>
      </c>
      <c r="O912" s="3">
        <f t="shared" si="93"/>
        <v>6.5408340833082871E-3</v>
      </c>
      <c r="P912" s="3">
        <f t="shared" si="94"/>
        <v>1.4565581817409067E-2</v>
      </c>
    </row>
    <row r="913" spans="1:16" x14ac:dyDescent="0.55000000000000004">
      <c r="A913" s="2">
        <f t="shared" si="95"/>
        <v>902.29521260164495</v>
      </c>
      <c r="C913">
        <f t="shared" si="91"/>
        <v>-0.2954154473729515</v>
      </c>
      <c r="D913">
        <f t="shared" si="92"/>
        <v>-0.18871553302531302</v>
      </c>
      <c r="E913" s="3">
        <f>(M913-C913)^2</f>
        <v>3.2370594418921227E-3</v>
      </c>
      <c r="K913" s="2">
        <f t="shared" si="96"/>
        <v>902.29521260164495</v>
      </c>
      <c r="L913" s="3">
        <v>-6.9178072041802305E-2</v>
      </c>
      <c r="M913" s="3">
        <v>-0.238520285523352</v>
      </c>
      <c r="O913" s="3">
        <f t="shared" si="93"/>
        <v>4.3712053284424143E-3</v>
      </c>
      <c r="P913" s="3">
        <f t="shared" si="94"/>
        <v>5.5788183110647753E-2</v>
      </c>
    </row>
    <row r="914" spans="1:16" x14ac:dyDescent="0.55000000000000004">
      <c r="A914" s="2">
        <f t="shared" si="95"/>
        <v>903.29521260164495</v>
      </c>
      <c r="C914">
        <f t="shared" si="91"/>
        <v>-0.24406791946729459</v>
      </c>
      <c r="D914">
        <f t="shared" si="92"/>
        <v>-0.19397902487519761</v>
      </c>
      <c r="E914" s="3">
        <f>(M914-C914)^2</f>
        <v>2.5221238393567567E-3</v>
      </c>
      <c r="K914" s="2">
        <f t="shared" si="96"/>
        <v>903.29521260164495</v>
      </c>
      <c r="L914" s="3">
        <v>-0.19884250951670501</v>
      </c>
      <c r="M914" s="3">
        <v>-0.29428867055045499</v>
      </c>
      <c r="O914" s="3">
        <f t="shared" si="93"/>
        <v>3.8329623978631565E-2</v>
      </c>
      <c r="P914" s="3">
        <f t="shared" si="94"/>
        <v>8.5242748094063403E-2</v>
      </c>
    </row>
    <row r="915" spans="1:16" x14ac:dyDescent="0.55000000000000004">
      <c r="A915" s="2">
        <f t="shared" si="95"/>
        <v>904.29521260164495</v>
      </c>
      <c r="C915">
        <f t="shared" si="91"/>
        <v>-0.13138447161840974</v>
      </c>
      <c r="D915">
        <f t="shared" si="92"/>
        <v>-0.15049427497999684</v>
      </c>
      <c r="E915" s="3">
        <f>(M915-C915)^2</f>
        <v>2.1015187772862872E-2</v>
      </c>
      <c r="K915" s="2">
        <f t="shared" si="96"/>
        <v>904.29521260164495</v>
      </c>
      <c r="L915" s="3">
        <v>-0.278705606953775</v>
      </c>
      <c r="M915" s="3">
        <v>-0.27635063240382501</v>
      </c>
      <c r="O915" s="3">
        <f t="shared" si="93"/>
        <v>7.5978857513588849E-2</v>
      </c>
      <c r="P915" s="3">
        <f t="shared" si="94"/>
        <v>7.5090012649723883E-2</v>
      </c>
    </row>
    <row r="916" spans="1:16" x14ac:dyDescent="0.55000000000000004">
      <c r="A916" s="2">
        <f t="shared" si="95"/>
        <v>905.29521260164495</v>
      </c>
      <c r="C916">
        <f t="shared" si="91"/>
        <v>1.4316783120291113E-2</v>
      </c>
      <c r="D916">
        <f t="shared" si="92"/>
        <v>-6.9189295280590299E-2</v>
      </c>
      <c r="E916" s="3">
        <f>(M916-C916)^2</f>
        <v>4.1418618629627355E-2</v>
      </c>
      <c r="K916" s="2">
        <f t="shared" si="96"/>
        <v>905.29521260164495</v>
      </c>
      <c r="L916" s="3">
        <v>-0.28876515616520798</v>
      </c>
      <c r="M916" s="3">
        <v>-0.189198864016796</v>
      </c>
      <c r="O916" s="3">
        <f t="shared" si="93"/>
        <v>8.1625733174913645E-2</v>
      </c>
      <c r="P916" s="3">
        <f t="shared" si="94"/>
        <v>3.4921817480982609E-2</v>
      </c>
    </row>
    <row r="917" spans="1:16" x14ac:dyDescent="0.55000000000000004">
      <c r="A917" s="2">
        <f t="shared" si="95"/>
        <v>906.29521260164495</v>
      </c>
      <c r="C917">
        <f t="shared" si="91"/>
        <v>0.15642013336902919</v>
      </c>
      <c r="D917">
        <f t="shared" si="92"/>
        <v>2.9503422575981743E-2</v>
      </c>
      <c r="E917" s="3">
        <f>(M917-C917)^2</f>
        <v>4.455527290953442E-2</v>
      </c>
      <c r="K917" s="2">
        <f t="shared" si="96"/>
        <v>906.29521260164495</v>
      </c>
      <c r="L917" s="3">
        <v>-0.22650168064609</v>
      </c>
      <c r="M917" s="3">
        <v>-5.4661066432218901E-2</v>
      </c>
      <c r="O917" s="3">
        <f t="shared" si="93"/>
        <v>4.9924852719126764E-2</v>
      </c>
      <c r="P917" s="3">
        <f t="shared" si="94"/>
        <v>2.739057248120594E-3</v>
      </c>
    </row>
    <row r="918" spans="1:16" x14ac:dyDescent="0.55000000000000004">
      <c r="A918" s="2">
        <f t="shared" si="95"/>
        <v>907.29521260164495</v>
      </c>
      <c r="C918">
        <f t="shared" si="91"/>
        <v>0.25921404549588489</v>
      </c>
      <c r="D918">
        <f t="shared" si="92"/>
        <v>0.12078173066856694</v>
      </c>
      <c r="E918" s="3">
        <f>(M918-C918)^2</f>
        <v>2.7438965436627074E-2</v>
      </c>
      <c r="K918" s="2">
        <f t="shared" si="96"/>
        <v>907.29521260164495</v>
      </c>
      <c r="L918" s="3">
        <v>-0.107509454094742</v>
      </c>
      <c r="M918" s="3">
        <v>9.3566934332945897E-2</v>
      </c>
      <c r="O918" s="3">
        <f t="shared" si="93"/>
        <v>1.0909065844578595E-2</v>
      </c>
      <c r="P918" s="3">
        <f t="shared" si="94"/>
        <v>9.1952751655777158E-3</v>
      </c>
    </row>
    <row r="919" spans="1:16" x14ac:dyDescent="0.55000000000000004">
      <c r="A919" s="2">
        <f t="shared" si="95"/>
        <v>908.29521260164495</v>
      </c>
      <c r="C919">
        <f t="shared" si="91"/>
        <v>0.29686571370392528</v>
      </c>
      <c r="D919">
        <f t="shared" si="92"/>
        <v>0.18170677242831623</v>
      </c>
      <c r="E919" s="3">
        <f>(M919-C919)^2</f>
        <v>6.1630660748062168E-3</v>
      </c>
      <c r="K919" s="2">
        <f t="shared" si="96"/>
        <v>908.29521260164495</v>
      </c>
      <c r="L919" s="3">
        <v>3.84091821748671E-2</v>
      </c>
      <c r="M919" s="3">
        <v>0.21836051594730399</v>
      </c>
      <c r="O919" s="3">
        <f t="shared" si="93"/>
        <v>1.7199402776447797E-3</v>
      </c>
      <c r="P919" s="3">
        <f t="shared" si="94"/>
        <v>4.8702124785399835E-2</v>
      </c>
    </row>
    <row r="920" spans="1:16" x14ac:dyDescent="0.55000000000000004">
      <c r="A920" s="2">
        <f t="shared" si="95"/>
        <v>909.29521260164495</v>
      </c>
      <c r="C920">
        <f t="shared" si="91"/>
        <v>0.25991301895686764</v>
      </c>
      <c r="D920">
        <f t="shared" si="92"/>
        <v>0.19696767253794048</v>
      </c>
      <c r="E920" s="3">
        <f>(M920-C920)^2</f>
        <v>8.1517860325707641E-4</v>
      </c>
      <c r="K920" s="2">
        <f t="shared" si="96"/>
        <v>909.29521260164495</v>
      </c>
      <c r="L920" s="3">
        <v>0.17470800049551299</v>
      </c>
      <c r="M920" s="3">
        <v>0.28846435173236301</v>
      </c>
      <c r="O920" s="3">
        <f t="shared" si="93"/>
        <v>3.1602521687168213E-2</v>
      </c>
      <c r="P920" s="3">
        <f t="shared" si="94"/>
        <v>8.4558483760042796E-2</v>
      </c>
    </row>
    <row r="921" spans="1:16" x14ac:dyDescent="0.55000000000000004">
      <c r="A921" s="2">
        <f t="shared" si="95"/>
        <v>910.29521260164495</v>
      </c>
      <c r="C921">
        <f t="shared" si="91"/>
        <v>0.15764242352977087</v>
      </c>
      <c r="D921">
        <f t="shared" si="92"/>
        <v>0.1627292635185196</v>
      </c>
      <c r="E921" s="3">
        <f>(M921-C921)^2</f>
        <v>1.6558047653123069E-2</v>
      </c>
      <c r="K921" s="2">
        <f t="shared" si="96"/>
        <v>910.29521260164495</v>
      </c>
      <c r="L921" s="3">
        <v>0.26725011628230699</v>
      </c>
      <c r="M921" s="3">
        <v>0.28632050112313201</v>
      </c>
      <c r="O921" s="3">
        <f t="shared" si="93"/>
        <v>7.3069170296695587E-2</v>
      </c>
      <c r="P921" s="3">
        <f t="shared" si="94"/>
        <v>8.3316261727321358E-2</v>
      </c>
    </row>
    <row r="922" spans="1:16" x14ac:dyDescent="0.55000000000000004">
      <c r="A922" s="2">
        <f t="shared" si="95"/>
        <v>911.29521260164495</v>
      </c>
      <c r="C922">
        <f t="shared" si="91"/>
        <v>1.5755220191324165E-2</v>
      </c>
      <c r="D922">
        <f t="shared" si="92"/>
        <v>8.7595889272300123E-2</v>
      </c>
      <c r="E922" s="3">
        <f>(M922-C922)^2</f>
        <v>3.8695093440856462E-2</v>
      </c>
      <c r="K922" s="2">
        <f t="shared" si="96"/>
        <v>911.29521260164495</v>
      </c>
      <c r="L922" s="3">
        <v>0.29285778254683897</v>
      </c>
      <c r="M922" s="3">
        <v>0.21246590480417499</v>
      </c>
      <c r="O922" s="3">
        <f t="shared" si="93"/>
        <v>8.7569098007319102E-2</v>
      </c>
      <c r="P922" s="3">
        <f t="shared" si="94"/>
        <v>4.6135159879543426E-2</v>
      </c>
    </row>
    <row r="923" spans="1:16" x14ac:dyDescent="0.55000000000000004">
      <c r="A923" s="2">
        <f t="shared" si="95"/>
        <v>912.29521260164495</v>
      </c>
      <c r="C923">
        <f t="shared" si="91"/>
        <v>-0.1300913766079764</v>
      </c>
      <c r="D923">
        <f t="shared" si="92"/>
        <v>-9.5509247716956732E-3</v>
      </c>
      <c r="E923" s="3">
        <f>(M923-C923)^2</f>
        <v>4.6435630308733412E-2</v>
      </c>
      <c r="K923" s="2">
        <f t="shared" si="96"/>
        <v>912.29521260164495</v>
      </c>
      <c r="L923" s="3">
        <v>0.24511740041472899</v>
      </c>
      <c r="M923" s="3">
        <v>8.5397904584229106E-2</v>
      </c>
      <c r="O923" s="3">
        <f t="shared" si="93"/>
        <v>6.1593501475253574E-2</v>
      </c>
      <c r="P923" s="3">
        <f t="shared" si="94"/>
        <v>7.6953190537457786E-3</v>
      </c>
    </row>
    <row r="924" spans="1:16" x14ac:dyDescent="0.55000000000000004">
      <c r="A924" s="2">
        <f t="shared" si="95"/>
        <v>913.29521260164495</v>
      </c>
      <c r="C924">
        <f t="shared" si="91"/>
        <v>-0.24324513004487594</v>
      </c>
      <c r="D924">
        <f t="shared" si="92"/>
        <v>-0.10429752678266746</v>
      </c>
      <c r="E924" s="3">
        <f>(M924-C924)^2</f>
        <v>3.2467210616273424E-2</v>
      </c>
      <c r="K924" s="2">
        <f t="shared" si="96"/>
        <v>913.29521260164495</v>
      </c>
      <c r="L924" s="3">
        <v>0.13598584475079301</v>
      </c>
      <c r="M924" s="3">
        <v>-6.3058530608976093E-2</v>
      </c>
      <c r="O924" s="3">
        <f t="shared" si="93"/>
        <v>1.9334575806019955E-2</v>
      </c>
      <c r="P924" s="3">
        <f t="shared" si="94"/>
        <v>3.6885540795288199E-3</v>
      </c>
    </row>
    <row r="925" spans="1:16" x14ac:dyDescent="0.55000000000000004">
      <c r="A925" s="2">
        <f t="shared" si="95"/>
        <v>914.29521260164495</v>
      </c>
      <c r="C925">
        <f t="shared" si="91"/>
        <v>-0.29526973608880225</v>
      </c>
      <c r="D925">
        <f t="shared" si="92"/>
        <v>-0.17283345445766027</v>
      </c>
      <c r="E925" s="3">
        <f>(M925-C925)^2</f>
        <v>9.9098382428019268E-3</v>
      </c>
      <c r="K925" s="2">
        <f t="shared" si="96"/>
        <v>914.29521260164495</v>
      </c>
      <c r="L925" s="3">
        <v>-7.2042093259154696E-3</v>
      </c>
      <c r="M925" s="3">
        <v>-0.19572156562443899</v>
      </c>
      <c r="O925" s="3">
        <f t="shared" si="93"/>
        <v>1.7149776117282334E-5</v>
      </c>
      <c r="P925" s="3">
        <f t="shared" si="94"/>
        <v>3.7402207200992729E-2</v>
      </c>
    </row>
    <row r="926" spans="1:16" x14ac:dyDescent="0.55000000000000004">
      <c r="A926" s="2">
        <f t="shared" si="95"/>
        <v>915.29521260164495</v>
      </c>
      <c r="C926">
        <f t="shared" si="91"/>
        <v>-0.2730910591534163</v>
      </c>
      <c r="D926">
        <f t="shared" si="92"/>
        <v>-0.19793516534059435</v>
      </c>
      <c r="E926" s="3">
        <f>(M926-C926)^2</f>
        <v>3.9361334449727364E-5</v>
      </c>
      <c r="K926" s="2">
        <f t="shared" si="96"/>
        <v>915.29521260164495</v>
      </c>
      <c r="L926" s="3">
        <v>-0.148589924485278</v>
      </c>
      <c r="M926" s="3">
        <v>-0.279364920360817</v>
      </c>
      <c r="O926" s="3">
        <f t="shared" si="93"/>
        <v>2.1178091423188303E-2</v>
      </c>
      <c r="P926" s="3">
        <f t="shared" si="94"/>
        <v>7.675108252872416E-2</v>
      </c>
    </row>
    <row r="927" spans="1:16" x14ac:dyDescent="0.55000000000000004">
      <c r="A927" s="2">
        <f t="shared" si="95"/>
        <v>916.29521260164495</v>
      </c>
      <c r="C927">
        <f t="shared" si="91"/>
        <v>-0.18228275085146192</v>
      </c>
      <c r="D927">
        <f t="shared" si="92"/>
        <v>-0.17329442960547767</v>
      </c>
      <c r="E927" s="3">
        <f>(M927-C927)^2</f>
        <v>1.2267079132398889E-2</v>
      </c>
      <c r="K927" s="2">
        <f t="shared" si="96"/>
        <v>916.29521260164495</v>
      </c>
      <c r="L927" s="3">
        <v>-0.25276037127233297</v>
      </c>
      <c r="M927" s="3">
        <v>-0.29303959773868099</v>
      </c>
      <c r="O927" s="3">
        <f t="shared" si="93"/>
        <v>6.2348786954211435E-2</v>
      </c>
      <c r="P927" s="3">
        <f t="shared" si="94"/>
        <v>8.4514940668685382E-2</v>
      </c>
    </row>
    <row r="928" spans="1:16" x14ac:dyDescent="0.55000000000000004">
      <c r="A928" s="2">
        <f t="shared" si="95"/>
        <v>917.29521260164495</v>
      </c>
      <c r="C928">
        <f t="shared" si="91"/>
        <v>-4.5665553623573947E-2</v>
      </c>
      <c r="D928">
        <f t="shared" si="92"/>
        <v>-0.10510363090390927</v>
      </c>
      <c r="E928" s="3">
        <f>(M928-C928)^2</f>
        <v>3.5214450199900618E-2</v>
      </c>
      <c r="K928" s="2">
        <f t="shared" si="96"/>
        <v>917.29521260164495</v>
      </c>
      <c r="L928" s="3">
        <v>-0.29362541506272599</v>
      </c>
      <c r="M928" s="3">
        <v>-0.23332068997720701</v>
      </c>
      <c r="O928" s="3">
        <f t="shared" si="93"/>
        <v>8.4426528374015014E-2</v>
      </c>
      <c r="P928" s="3">
        <f t="shared" si="94"/>
        <v>5.3358979651093978E-2</v>
      </c>
    </row>
    <row r="929" spans="1:16" x14ac:dyDescent="0.55000000000000004">
      <c r="A929" s="2">
        <f t="shared" si="95"/>
        <v>918.29521260164495</v>
      </c>
      <c r="C929">
        <f t="shared" si="91"/>
        <v>0.10242770628116603</v>
      </c>
      <c r="D929">
        <f t="shared" si="92"/>
        <v>-1.0499578445214224E-2</v>
      </c>
      <c r="E929" s="3">
        <f>(M929-C929)^2</f>
        <v>4.7346658935529695E-2</v>
      </c>
      <c r="K929" s="2">
        <f t="shared" si="96"/>
        <v>918.29521260164495</v>
      </c>
      <c r="L929" s="3">
        <v>-0.26095015213082601</v>
      </c>
      <c r="M929" s="3">
        <v>-0.115165167994463</v>
      </c>
      <c r="O929" s="3">
        <f t="shared" si="93"/>
        <v>6.6505793287306367E-2</v>
      </c>
      <c r="P929" s="3">
        <f t="shared" si="94"/>
        <v>1.2732889279774345E-2</v>
      </c>
    </row>
    <row r="930" spans="1:16" x14ac:dyDescent="0.55000000000000004">
      <c r="A930" s="2">
        <f t="shared" si="95"/>
        <v>919.29521260164495</v>
      </c>
      <c r="C930">
        <f t="shared" si="91"/>
        <v>0.2247801903963533</v>
      </c>
      <c r="D930">
        <f t="shared" si="92"/>
        <v>8.6743089134873774E-2</v>
      </c>
      <c r="E930" s="3">
        <f>(M930-C930)^2</f>
        <v>3.7228161096685024E-2</v>
      </c>
      <c r="K930" s="2">
        <f t="shared" si="96"/>
        <v>919.29521260164495</v>
      </c>
      <c r="L930" s="3">
        <v>-0.16291830478054301</v>
      </c>
      <c r="M930" s="3">
        <v>3.1834184745329203E-2</v>
      </c>
      <c r="O930" s="3">
        <f t="shared" si="93"/>
        <v>2.5553724698084895E-2</v>
      </c>
      <c r="P930" s="3">
        <f t="shared" si="94"/>
        <v>1.1668542111847966E-3</v>
      </c>
    </row>
    <row r="931" spans="1:16" x14ac:dyDescent="0.55000000000000004">
      <c r="A931" s="2">
        <f t="shared" si="95"/>
        <v>920.29521260164495</v>
      </c>
      <c r="C931">
        <f t="shared" si="91"/>
        <v>0.29064389141761116</v>
      </c>
      <c r="D931">
        <f t="shared" si="92"/>
        <v>0.16218663136322542</v>
      </c>
      <c r="E931" s="3">
        <f>(M931-C931)^2</f>
        <v>1.4348068422459117E-2</v>
      </c>
      <c r="K931" s="2">
        <f t="shared" si="96"/>
        <v>920.29521260164495</v>
      </c>
      <c r="L931" s="3">
        <v>-2.4082557326184698E-2</v>
      </c>
      <c r="M931" s="3">
        <v>0.17086046843070901</v>
      </c>
      <c r="O931" s="3">
        <f t="shared" si="93"/>
        <v>4.4182260958992918E-4</v>
      </c>
      <c r="P931" s="3">
        <f t="shared" si="94"/>
        <v>2.9993228320552998E-2</v>
      </c>
    </row>
    <row r="932" spans="1:16" x14ac:dyDescent="0.55000000000000004">
      <c r="A932" s="2">
        <f t="shared" si="95"/>
        <v>921.29521260164495</v>
      </c>
      <c r="C932">
        <f t="shared" si="91"/>
        <v>0.28346681553180569</v>
      </c>
      <c r="D932">
        <f t="shared" si="92"/>
        <v>0.1968715754977815</v>
      </c>
      <c r="E932" s="3">
        <f>(M932-C932)^2</f>
        <v>2.6807930988093174E-4</v>
      </c>
      <c r="K932" s="2">
        <f t="shared" si="96"/>
        <v>921.29521260164495</v>
      </c>
      <c r="L932" s="3">
        <v>0.120784816007856</v>
      </c>
      <c r="M932" s="3">
        <v>0.26709368785622301</v>
      </c>
      <c r="O932" s="3">
        <f t="shared" si="93"/>
        <v>1.5338276701983934E-2</v>
      </c>
      <c r="P932" s="3">
        <f t="shared" si="94"/>
        <v>7.2586463349666008E-2</v>
      </c>
    </row>
    <row r="933" spans="1:16" x14ac:dyDescent="0.55000000000000004">
      <c r="A933" s="2">
        <f t="shared" si="95"/>
        <v>922.29521260164495</v>
      </c>
      <c r="C933">
        <f t="shared" si="91"/>
        <v>0.20505261048141701</v>
      </c>
      <c r="D933">
        <f t="shared" si="92"/>
        <v>0.18208136033984129</v>
      </c>
      <c r="E933" s="3">
        <f>(M933-C933)^2</f>
        <v>8.3501263466138013E-3</v>
      </c>
      <c r="K933" s="2">
        <f t="shared" si="96"/>
        <v>922.29521260164495</v>
      </c>
      <c r="L933" s="3">
        <v>0.23540088287812899</v>
      </c>
      <c r="M933" s="3">
        <v>0.29643163622919899</v>
      </c>
      <c r="O933" s="3">
        <f t="shared" si="93"/>
        <v>5.6865014141329252E-2</v>
      </c>
      <c r="P933" s="3">
        <f t="shared" si="94"/>
        <v>8.9255565375065085E-2</v>
      </c>
    </row>
    <row r="934" spans="1:16" x14ac:dyDescent="0.55000000000000004">
      <c r="A934" s="2">
        <f t="shared" si="95"/>
        <v>923.29521260164495</v>
      </c>
      <c r="C934">
        <f t="shared" si="91"/>
        <v>7.5107296680278393E-2</v>
      </c>
      <c r="D934">
        <f t="shared" si="92"/>
        <v>0.12153286705450715</v>
      </c>
      <c r="E934" s="3">
        <f>(M934-C934)^2</f>
        <v>3.1123714969492643E-2</v>
      </c>
      <c r="K934" s="2">
        <f t="shared" si="96"/>
        <v>923.29521260164495</v>
      </c>
      <c r="L934" s="3">
        <v>0.291059338310517</v>
      </c>
      <c r="M934" s="3">
        <v>0.25152644238020699</v>
      </c>
      <c r="O934" s="3">
        <f t="shared" si="93"/>
        <v>8.6507938427540107E-2</v>
      </c>
      <c r="P934" s="3">
        <f t="shared" si="94"/>
        <v>6.4440586818412915E-2</v>
      </c>
    </row>
    <row r="935" spans="1:16" x14ac:dyDescent="0.55000000000000004">
      <c r="A935" s="2">
        <f t="shared" si="95"/>
        <v>924.29521260164495</v>
      </c>
      <c r="C935">
        <f t="shared" si="91"/>
        <v>-7.3712989081078303E-2</v>
      </c>
      <c r="D935">
        <f t="shared" si="92"/>
        <v>3.0442341779076461E-2</v>
      </c>
      <c r="E935" s="3">
        <f>(M935-C935)^2</f>
        <v>4.7235753979182192E-2</v>
      </c>
      <c r="K935" s="2">
        <f t="shared" si="96"/>
        <v>924.29521260164495</v>
      </c>
      <c r="L935" s="3">
        <v>0.27382017686198701</v>
      </c>
      <c r="M935" s="3">
        <v>0.143624890680325</v>
      </c>
      <c r="O935" s="3">
        <f t="shared" si="93"/>
        <v>7.6664282835510716E-2</v>
      </c>
      <c r="P935" s="3">
        <f t="shared" si="94"/>
        <v>2.1301388999191016E-2</v>
      </c>
    </row>
    <row r="936" spans="1:16" x14ac:dyDescent="0.55000000000000004">
      <c r="A936" s="2">
        <f t="shared" si="95"/>
        <v>925.29521260164495</v>
      </c>
      <c r="C936">
        <f t="shared" si="91"/>
        <v>-0.20400870181817879</v>
      </c>
      <c r="D936">
        <f t="shared" si="92"/>
        <v>-6.8298550010412448E-2</v>
      </c>
      <c r="E936" s="3">
        <f>(M936-C936)^2</f>
        <v>4.1518258203023004E-2</v>
      </c>
      <c r="K936" s="2">
        <f t="shared" si="96"/>
        <v>925.29521260164495</v>
      </c>
      <c r="L936" s="3">
        <v>0.18800105346131701</v>
      </c>
      <c r="M936" s="3">
        <v>-2.4840587457988902E-4</v>
      </c>
      <c r="O936" s="3">
        <f t="shared" si="93"/>
        <v>3.6505465076861372E-2</v>
      </c>
      <c r="P936" s="3">
        <f t="shared" si="94"/>
        <v>4.3125050997349516E-6</v>
      </c>
    </row>
    <row r="937" spans="1:16" x14ac:dyDescent="0.55000000000000004">
      <c r="A937" s="2">
        <f t="shared" si="95"/>
        <v>926.29521260164495</v>
      </c>
      <c r="C937">
        <f t="shared" si="91"/>
        <v>-0.28303564711645668</v>
      </c>
      <c r="D937">
        <f t="shared" si="92"/>
        <v>-0.14987555395743793</v>
      </c>
      <c r="E937" s="3">
        <f>(M937-C937)^2</f>
        <v>1.9314372903604063E-2</v>
      </c>
      <c r="K937" s="2">
        <f t="shared" si="96"/>
        <v>926.29521260164495</v>
      </c>
      <c r="L937" s="3">
        <v>5.5095899947396602E-2</v>
      </c>
      <c r="M937" s="3">
        <v>-0.144059487637199</v>
      </c>
      <c r="O937" s="3">
        <f t="shared" si="93"/>
        <v>3.3824553758960516E-3</v>
      </c>
      <c r="P937" s="3">
        <f t="shared" si="94"/>
        <v>2.0088647107910675E-2</v>
      </c>
    </row>
    <row r="938" spans="1:16" x14ac:dyDescent="0.55000000000000004">
      <c r="A938" s="2">
        <f t="shared" si="95"/>
        <v>927.29521260164495</v>
      </c>
      <c r="C938">
        <f t="shared" si="91"/>
        <v>-0.29093381879095864</v>
      </c>
      <c r="D938">
        <f t="shared" si="92"/>
        <v>-0.19378781688055166</v>
      </c>
      <c r="E938" s="3">
        <f>(M938-C938)^2</f>
        <v>1.5322403469535555E-3</v>
      </c>
      <c r="K938" s="2">
        <f t="shared" si="96"/>
        <v>927.29521260164495</v>
      </c>
      <c r="L938" s="3">
        <v>-9.1608363498499407E-2</v>
      </c>
      <c r="M938" s="3">
        <v>-0.251789977040901</v>
      </c>
      <c r="O938" s="3">
        <f t="shared" si="93"/>
        <v>7.8402848488262188E-3</v>
      </c>
      <c r="P938" s="3">
        <f t="shared" si="94"/>
        <v>6.2232743303416632E-2</v>
      </c>
    </row>
    <row r="939" spans="1:16" x14ac:dyDescent="0.55000000000000004">
      <c r="A939" s="2">
        <f t="shared" si="95"/>
        <v>928.29521260164495</v>
      </c>
      <c r="C939">
        <f t="shared" si="91"/>
        <v>-0.22571835284732944</v>
      </c>
      <c r="D939">
        <f t="shared" si="92"/>
        <v>-0.18899988992167507</v>
      </c>
      <c r="E939" s="3">
        <f>(M939-C939)^2</f>
        <v>5.0041124926148584E-3</v>
      </c>
      <c r="K939" s="2">
        <f t="shared" si="96"/>
        <v>928.29521260164495</v>
      </c>
      <c r="L939" s="3">
        <v>-0.215368744009167</v>
      </c>
      <c r="M939" s="3">
        <v>-0.29645810470309197</v>
      </c>
      <c r="O939" s="3">
        <f t="shared" si="93"/>
        <v>4.5073737215554494E-2</v>
      </c>
      <c r="P939" s="3">
        <f t="shared" si="94"/>
        <v>8.6514246181404325E-2</v>
      </c>
    </row>
    <row r="940" spans="1:16" x14ac:dyDescent="0.55000000000000004">
      <c r="A940" s="2">
        <f t="shared" si="95"/>
        <v>929.29521260164495</v>
      </c>
      <c r="C940">
        <f t="shared" si="91"/>
        <v>-0.10377833723663177</v>
      </c>
      <c r="D940">
        <f t="shared" si="92"/>
        <v>-0.13671501152887991</v>
      </c>
      <c r="E940" s="3">
        <f>(M940-C940)^2</f>
        <v>2.6600997958765707E-2</v>
      </c>
      <c r="K940" s="2">
        <f t="shared" si="96"/>
        <v>929.29521260164495</v>
      </c>
      <c r="L940" s="3">
        <v>-0.28518868653204799</v>
      </c>
      <c r="M940" s="3">
        <v>-0.26687646094982997</v>
      </c>
      <c r="O940" s="3">
        <f t="shared" si="93"/>
        <v>7.9594913999223429E-2</v>
      </c>
      <c r="P940" s="3">
        <f t="shared" si="94"/>
        <v>6.9987442121134585E-2</v>
      </c>
    </row>
    <row r="941" spans="1:16" x14ac:dyDescent="0.55000000000000004">
      <c r="A941" s="2">
        <f t="shared" si="95"/>
        <v>930.29521260164495</v>
      </c>
      <c r="C941">
        <f t="shared" si="91"/>
        <v>4.4241876863406908E-2</v>
      </c>
      <c r="D941">
        <f t="shared" si="92"/>
        <v>-5.0072725491214977E-2</v>
      </c>
      <c r="E941" s="3">
        <f>(M941-C941)^2</f>
        <v>4.6094298918598814E-2</v>
      </c>
      <c r="K941" s="2">
        <f t="shared" si="96"/>
        <v>930.29521260164495</v>
      </c>
      <c r="L941" s="3">
        <v>-0.28358135333080903</v>
      </c>
      <c r="M941" s="3">
        <v>-0.17045395197031499</v>
      </c>
      <c r="O941" s="3">
        <f t="shared" si="93"/>
        <v>7.8690557490814328E-2</v>
      </c>
      <c r="P941" s="3">
        <f t="shared" si="94"/>
        <v>2.826732328346614E-2</v>
      </c>
    </row>
    <row r="942" spans="1:16" x14ac:dyDescent="0.55000000000000004">
      <c r="A942" s="2">
        <f t="shared" si="95"/>
        <v>931.29521260164495</v>
      </c>
      <c r="C942">
        <f t="shared" si="91"/>
        <v>0.18114380789144283</v>
      </c>
      <c r="D942">
        <f t="shared" si="92"/>
        <v>4.9153175340118191E-2</v>
      </c>
      <c r="E942" s="3">
        <f>(M942-C942)^2</f>
        <v>4.514945076244585E-2</v>
      </c>
      <c r="K942" s="2">
        <f t="shared" si="96"/>
        <v>931.29521260164495</v>
      </c>
      <c r="L942" s="3">
        <v>-0.210949310976871</v>
      </c>
      <c r="M942" s="3">
        <v>-3.1340193300284203E-2</v>
      </c>
      <c r="O942" s="3">
        <f t="shared" si="93"/>
        <v>4.3216726395559076E-2</v>
      </c>
      <c r="P942" s="3">
        <f t="shared" si="94"/>
        <v>8.4187778238591342E-4</v>
      </c>
    </row>
    <row r="943" spans="1:16" x14ac:dyDescent="0.55000000000000004">
      <c r="A943" s="2">
        <f t="shared" si="95"/>
        <v>932.29521260164495</v>
      </c>
      <c r="C943">
        <f t="shared" si="91"/>
        <v>0.2725230740674579</v>
      </c>
      <c r="D943">
        <f t="shared" si="92"/>
        <v>0.13602655055401142</v>
      </c>
      <c r="E943" s="3">
        <f>(M943-C943)^2</f>
        <v>2.461766110712971E-2</v>
      </c>
      <c r="K943" s="2">
        <f t="shared" si="96"/>
        <v>932.29521260164495</v>
      </c>
      <c r="L943" s="3">
        <v>-8.5483705054256995E-2</v>
      </c>
      <c r="M943" s="3">
        <v>0.11562291120224701</v>
      </c>
      <c r="O943" s="3">
        <f t="shared" si="93"/>
        <v>6.7931758346294387E-3</v>
      </c>
      <c r="P943" s="3">
        <f t="shared" si="94"/>
        <v>1.3911724634497531E-2</v>
      </c>
    </row>
    <row r="944" spans="1:16" x14ac:dyDescent="0.55000000000000004">
      <c r="A944" s="2">
        <f t="shared" si="95"/>
        <v>933.29521260164495</v>
      </c>
      <c r="C944">
        <f t="shared" si="91"/>
        <v>0.29541544737295139</v>
      </c>
      <c r="D944">
        <f t="shared" si="92"/>
        <v>0.18871553302531319</v>
      </c>
      <c r="E944" s="3">
        <f>(M944-C944)^2</f>
        <v>3.8177454577730942E-3</v>
      </c>
      <c r="K944" s="2">
        <f t="shared" si="96"/>
        <v>933.29521260164495</v>
      </c>
      <c r="L944" s="3">
        <v>6.1391825101601898E-2</v>
      </c>
      <c r="M944" s="3">
        <v>0.23362754032170799</v>
      </c>
      <c r="O944" s="3">
        <f t="shared" si="93"/>
        <v>4.1544219662501868E-3</v>
      </c>
      <c r="P944" s="3">
        <f t="shared" si="94"/>
        <v>5.5673631046466214E-2</v>
      </c>
    </row>
    <row r="945" spans="1:16" x14ac:dyDescent="0.55000000000000004">
      <c r="A945" s="2">
        <f t="shared" si="95"/>
        <v>934.29521260164495</v>
      </c>
      <c r="C945">
        <f t="shared" si="91"/>
        <v>0.24406791946730372</v>
      </c>
      <c r="D945">
        <f t="shared" si="92"/>
        <v>0.19397902487519972</v>
      </c>
      <c r="E945" s="3">
        <f>(M945-C945)^2</f>
        <v>2.405979330596318E-3</v>
      </c>
      <c r="K945" s="2">
        <f t="shared" si="96"/>
        <v>934.29521260164495</v>
      </c>
      <c r="L945" s="3">
        <v>0.19289139181353099</v>
      </c>
      <c r="M945" s="3">
        <v>0.29311870264755802</v>
      </c>
      <c r="O945" s="3">
        <f t="shared" si="93"/>
        <v>3.8398116032164205E-2</v>
      </c>
      <c r="P945" s="3">
        <f t="shared" si="94"/>
        <v>8.728701870029644E-2</v>
      </c>
    </row>
    <row r="946" spans="1:16" x14ac:dyDescent="0.55000000000000004">
      <c r="A946" s="2">
        <f t="shared" si="95"/>
        <v>935.29521260164495</v>
      </c>
      <c r="C946">
        <f t="shared" si="91"/>
        <v>0.13138447161842412</v>
      </c>
      <c r="D946">
        <f t="shared" si="92"/>
        <v>0.15049427498000376</v>
      </c>
      <c r="E946" s="3">
        <f>(M946-C946)^2</f>
        <v>2.1848386132084952E-2</v>
      </c>
      <c r="K946" s="2">
        <f t="shared" si="96"/>
        <v>935.29521260164495</v>
      </c>
      <c r="L946" s="3">
        <v>0.27608011283444001</v>
      </c>
      <c r="M946" s="3">
        <v>0.27919646751890898</v>
      </c>
      <c r="O946" s="3">
        <f t="shared" si="93"/>
        <v>7.792086656112665E-2</v>
      </c>
      <c r="P946" s="3">
        <f t="shared" si="94"/>
        <v>7.9254372184097796E-2</v>
      </c>
    </row>
    <row r="947" spans="1:16" x14ac:dyDescent="0.55000000000000004">
      <c r="A947" s="2">
        <f t="shared" si="95"/>
        <v>936.29521260164495</v>
      </c>
      <c r="C947">
        <f t="shared" si="91"/>
        <v>-1.4316783120308839E-2</v>
      </c>
      <c r="D947">
        <f t="shared" si="92"/>
        <v>6.9189295280579211E-2</v>
      </c>
      <c r="E947" s="3">
        <f>(M947-C947)^2</f>
        <v>4.3959214390074497E-2</v>
      </c>
      <c r="K947" s="2">
        <f t="shared" si="96"/>
        <v>936.29521260164495</v>
      </c>
      <c r="L947" s="3">
        <v>0.29012285691928402</v>
      </c>
      <c r="M947" s="3">
        <v>0.195347745091009</v>
      </c>
      <c r="O947" s="3">
        <f t="shared" si="93"/>
        <v>8.5957935268295427E-2</v>
      </c>
      <c r="P947" s="3">
        <f t="shared" si="94"/>
        <v>3.90745390855399E-2</v>
      </c>
    </row>
    <row r="948" spans="1:16" x14ac:dyDescent="0.55000000000000004">
      <c r="A948" s="2">
        <f t="shared" si="95"/>
        <v>937.29521260164495</v>
      </c>
      <c r="C948">
        <f t="shared" si="91"/>
        <v>-0.15642013336902993</v>
      </c>
      <c r="D948">
        <f t="shared" si="92"/>
        <v>-2.9503422575982315E-2</v>
      </c>
      <c r="E948" s="3">
        <f>(M948-C948)^2</f>
        <v>4.7957978471593582E-2</v>
      </c>
      <c r="K948" s="2">
        <f t="shared" si="96"/>
        <v>937.29521260164495</v>
      </c>
      <c r="L948" s="3">
        <v>0.23150253169715301</v>
      </c>
      <c r="M948" s="3">
        <v>6.2572968055635003E-2</v>
      </c>
      <c r="O948" s="3">
        <f t="shared" si="93"/>
        <v>5.5020979516351896E-2</v>
      </c>
      <c r="P948" s="3">
        <f t="shared" si="94"/>
        <v>4.2117544437477823E-3</v>
      </c>
    </row>
    <row r="949" spans="1:16" x14ac:dyDescent="0.55000000000000004">
      <c r="A949" s="2">
        <f t="shared" si="95"/>
        <v>938.29521260164495</v>
      </c>
      <c r="C949">
        <f t="shared" si="91"/>
        <v>-0.25921404549588534</v>
      </c>
      <c r="D949">
        <f t="shared" si="92"/>
        <v>-0.12078173066856741</v>
      </c>
      <c r="E949" s="3">
        <f>(M949-C949)^2</f>
        <v>3.0046911083442384E-2</v>
      </c>
      <c r="K949" s="2">
        <f t="shared" si="96"/>
        <v>938.29521260164495</v>
      </c>
      <c r="L949" s="3">
        <v>0.11490096127402701</v>
      </c>
      <c r="M949" s="3">
        <v>-8.5873597003785301E-2</v>
      </c>
      <c r="O949" s="3">
        <f t="shared" si="93"/>
        <v>1.3915491560897341E-2</v>
      </c>
      <c r="P949" s="3">
        <f t="shared" si="94"/>
        <v>6.9803575227888343E-3</v>
      </c>
    </row>
    <row r="950" spans="1:16" x14ac:dyDescent="0.55000000000000004">
      <c r="A950" s="2">
        <f t="shared" si="95"/>
        <v>939.29521260164495</v>
      </c>
      <c r="C950">
        <f t="shared" si="91"/>
        <v>-0.29686571370392534</v>
      </c>
      <c r="D950">
        <f t="shared" si="92"/>
        <v>-0.18170677242832092</v>
      </c>
      <c r="E950" s="3">
        <f>(M950-C950)^2</f>
        <v>7.0649281133312331E-3</v>
      </c>
      <c r="K950" s="2">
        <f t="shared" si="96"/>
        <v>939.29521260164495</v>
      </c>
      <c r="L950" s="3">
        <v>-3.04782676939938E-2</v>
      </c>
      <c r="M950" s="3">
        <v>-0.21281258697248701</v>
      </c>
      <c r="O950" s="3">
        <f t="shared" si="93"/>
        <v>7.5159797145707636E-4</v>
      </c>
      <c r="P950" s="3">
        <f t="shared" si="94"/>
        <v>4.4304997719365823E-2</v>
      </c>
    </row>
    <row r="951" spans="1:16" x14ac:dyDescent="0.55000000000000004">
      <c r="A951" s="2">
        <f t="shared" si="95"/>
        <v>940.29521260164495</v>
      </c>
      <c r="C951">
        <f t="shared" si="91"/>
        <v>-0.25991301895685909</v>
      </c>
      <c r="D951">
        <f t="shared" si="92"/>
        <v>-0.19696767253793931</v>
      </c>
      <c r="E951" s="3">
        <f>(M951-C951)^2</f>
        <v>7.0428271416725786E-4</v>
      </c>
      <c r="K951" s="2">
        <f t="shared" si="96"/>
        <v>940.29521260164495</v>
      </c>
      <c r="L951" s="3">
        <v>-0.16822402544460799</v>
      </c>
      <c r="M951" s="3">
        <v>-0.28645134434048602</v>
      </c>
      <c r="O951" s="3">
        <f t="shared" si="93"/>
        <v>2.7278170764350788E-2</v>
      </c>
      <c r="P951" s="3">
        <f t="shared" si="94"/>
        <v>8.0727743709629041E-2</v>
      </c>
    </row>
    <row r="952" spans="1:16" x14ac:dyDescent="0.55000000000000004">
      <c r="A952" s="2">
        <f t="shared" si="95"/>
        <v>941.29521260164495</v>
      </c>
      <c r="C952">
        <f t="shared" si="91"/>
        <v>-0.15764242352978444</v>
      </c>
      <c r="D952">
        <f t="shared" si="92"/>
        <v>-0.16272926351852568</v>
      </c>
      <c r="E952" s="3">
        <f>(M952-C952)^2</f>
        <v>1.7083577957193768E-2</v>
      </c>
      <c r="K952" s="2">
        <f t="shared" si="96"/>
        <v>941.29521260164495</v>
      </c>
      <c r="L952" s="3">
        <v>-0.263837032436531</v>
      </c>
      <c r="M952" s="3">
        <v>-0.28834658550328002</v>
      </c>
      <c r="O952" s="3">
        <f t="shared" si="93"/>
        <v>6.8003106158906104E-2</v>
      </c>
      <c r="P952" s="3">
        <f t="shared" si="94"/>
        <v>8.1808311296091896E-2</v>
      </c>
    </row>
    <row r="953" spans="1:16" x14ac:dyDescent="0.55000000000000004">
      <c r="A953" s="2">
        <f t="shared" si="95"/>
        <v>942.29521260164495</v>
      </c>
      <c r="C953">
        <f t="shared" si="91"/>
        <v>-1.5755220191340149E-2</v>
      </c>
      <c r="D953">
        <f t="shared" si="92"/>
        <v>-8.7595889272309685E-2</v>
      </c>
      <c r="E953" s="3">
        <f>(M953-C953)^2</f>
        <v>4.0912511853493823E-2</v>
      </c>
      <c r="K953" s="2">
        <f t="shared" si="96"/>
        <v>942.29521260164495</v>
      </c>
      <c r="L953" s="3">
        <v>-0.29337041792860102</v>
      </c>
      <c r="M953" s="3">
        <v>-0.218023635554426</v>
      </c>
      <c r="O953" s="3">
        <f t="shared" si="93"/>
        <v>8.4278408221362081E-2</v>
      </c>
      <c r="P953" s="3">
        <f t="shared" si="94"/>
        <v>4.6525874172603919E-2</v>
      </c>
    </row>
    <row r="954" spans="1:16" x14ac:dyDescent="0.55000000000000004">
      <c r="A954" s="2">
        <f t="shared" si="95"/>
        <v>943.29521260164495</v>
      </c>
      <c r="C954">
        <f t="shared" si="91"/>
        <v>0.13009137660797718</v>
      </c>
      <c r="D954">
        <f t="shared" si="92"/>
        <v>9.5509247716962543E-3</v>
      </c>
      <c r="E954" s="3">
        <f>(M954-C954)^2</f>
        <v>4.981229866837085E-2</v>
      </c>
      <c r="K954" s="2">
        <f t="shared" si="96"/>
        <v>943.29521260164495</v>
      </c>
      <c r="L954" s="3">
        <v>-0.24942736231250701</v>
      </c>
      <c r="M954" s="3">
        <v>-9.3095313560524695E-2</v>
      </c>
      <c r="O954" s="3">
        <f t="shared" si="93"/>
        <v>6.0695408621616403E-2</v>
      </c>
      <c r="P954" s="3">
        <f t="shared" si="94"/>
        <v>8.2392383744428321E-3</v>
      </c>
    </row>
    <row r="955" spans="1:16" x14ac:dyDescent="0.55000000000000004">
      <c r="A955" s="2">
        <f t="shared" si="95"/>
        <v>944.29521260164495</v>
      </c>
      <c r="C955">
        <f t="shared" si="91"/>
        <v>0.24324513004487641</v>
      </c>
      <c r="D955">
        <f t="shared" si="92"/>
        <v>0.10429752678266795</v>
      </c>
      <c r="E955" s="3">
        <f>(M955-C955)^2</f>
        <v>3.5380038558145109E-2</v>
      </c>
      <c r="K955" s="2">
        <f t="shared" si="96"/>
        <v>944.29521260164495</v>
      </c>
      <c r="L955" s="3">
        <v>-0.143013676470227</v>
      </c>
      <c r="M955" s="3">
        <v>5.5149307236008298E-2</v>
      </c>
      <c r="O955" s="3">
        <f t="shared" si="93"/>
        <v>1.9586197300140998E-2</v>
      </c>
      <c r="P955" s="3">
        <f t="shared" si="94"/>
        <v>3.3033032418630683E-3</v>
      </c>
    </row>
    <row r="956" spans="1:16" x14ac:dyDescent="0.55000000000000004">
      <c r="A956" s="2">
        <f t="shared" si="95"/>
        <v>945.29521260164495</v>
      </c>
      <c r="C956">
        <f t="shared" si="91"/>
        <v>0.29526973608880064</v>
      </c>
      <c r="D956">
        <f t="shared" si="92"/>
        <v>0.17283345445765508</v>
      </c>
      <c r="E956" s="3">
        <f>(M956-C956)^2</f>
        <v>1.1170015525617456E-2</v>
      </c>
      <c r="K956" s="2">
        <f t="shared" si="96"/>
        <v>945.29521260164495</v>
      </c>
      <c r="L956" s="3">
        <v>-7.8132816353926598E-4</v>
      </c>
      <c r="M956" s="3">
        <v>0.18958144191381901</v>
      </c>
      <c r="O956" s="3">
        <f t="shared" si="93"/>
        <v>5.2059374237661882E-6</v>
      </c>
      <c r="P956" s="3">
        <f t="shared" si="94"/>
        <v>3.6828106654406362E-2</v>
      </c>
    </row>
    <row r="957" spans="1:16" x14ac:dyDescent="0.55000000000000004">
      <c r="A957" s="2">
        <f t="shared" si="95"/>
        <v>946.29521260164495</v>
      </c>
      <c r="C957">
        <f t="shared" si="91"/>
        <v>0.27309105915342258</v>
      </c>
      <c r="D957">
        <f t="shared" si="92"/>
        <v>0.19793516534059433</v>
      </c>
      <c r="E957" s="3">
        <f>(M957-C957)^2</f>
        <v>1.1838204770970595E-5</v>
      </c>
      <c r="K957" s="2">
        <f t="shared" si="96"/>
        <v>946.29521260164495</v>
      </c>
      <c r="L957" s="3">
        <v>0.14164670862871501</v>
      </c>
      <c r="M957" s="3">
        <v>0.27653172838643097</v>
      </c>
      <c r="O957" s="3">
        <f t="shared" si="93"/>
        <v>2.09408941302212E-2</v>
      </c>
      <c r="P957" s="3">
        <f t="shared" si="94"/>
        <v>7.7761110140360912E-2</v>
      </c>
    </row>
    <row r="958" spans="1:16" x14ac:dyDescent="0.55000000000000004">
      <c r="A958" s="2">
        <f t="shared" si="95"/>
        <v>947.29521260164495</v>
      </c>
      <c r="C958">
        <f t="shared" si="91"/>
        <v>0.18228275085144791</v>
      </c>
      <c r="D958">
        <f t="shared" si="92"/>
        <v>0.17329442960547198</v>
      </c>
      <c r="E958" s="3">
        <f>(M958-C958)^2</f>
        <v>1.2530603261473556E-2</v>
      </c>
      <c r="K958" s="2">
        <f t="shared" si="96"/>
        <v>947.29521260164495</v>
      </c>
      <c r="L958" s="3">
        <v>0.248598448532521</v>
      </c>
      <c r="M958" s="3">
        <v>0.29422292800636202</v>
      </c>
      <c r="O958" s="3">
        <f t="shared" si="93"/>
        <v>6.3333474867024148E-2</v>
      </c>
      <c r="P958" s="3">
        <f t="shared" si="94"/>
        <v>8.79407110103472E-2</v>
      </c>
    </row>
    <row r="959" spans="1:16" x14ac:dyDescent="0.55000000000000004">
      <c r="A959" s="2">
        <f t="shared" si="95"/>
        <v>948.29521260164495</v>
      </c>
      <c r="C959">
        <f t="shared" si="91"/>
        <v>4.566555362357308E-2</v>
      </c>
      <c r="D959">
        <f t="shared" si="92"/>
        <v>0.1051036309039088</v>
      </c>
      <c r="E959" s="3">
        <f>(M959-C959)^2</f>
        <v>3.7078820771830924E-2</v>
      </c>
      <c r="K959" s="2">
        <f t="shared" si="96"/>
        <v>948.29521260164495</v>
      </c>
      <c r="L959" s="3">
        <v>0.293287164808546</v>
      </c>
      <c r="M959" s="3">
        <v>0.23822417008056501</v>
      </c>
      <c r="O959" s="3">
        <f t="shared" si="93"/>
        <v>8.7823408629499403E-2</v>
      </c>
      <c r="P959" s="3">
        <f t="shared" si="94"/>
        <v>5.7863933568449731E-2</v>
      </c>
    </row>
    <row r="960" spans="1:16" x14ac:dyDescent="0.55000000000000004">
      <c r="A960" s="2">
        <f t="shared" si="95"/>
        <v>949.29521260164495</v>
      </c>
      <c r="C960">
        <f t="shared" si="91"/>
        <v>-0.10242770628116686</v>
      </c>
      <c r="D960">
        <f t="shared" si="92"/>
        <v>1.0499578445213643E-2</v>
      </c>
      <c r="E960" s="3">
        <f>(M960-C960)^2</f>
        <v>5.0619778876333475E-2</v>
      </c>
      <c r="K960" s="2">
        <f t="shared" si="96"/>
        <v>949.29521260164495</v>
      </c>
      <c r="L960" s="3">
        <v>0.26452029123679</v>
      </c>
      <c r="M960" s="3">
        <v>0.12256069092263</v>
      </c>
      <c r="O960" s="3">
        <f t="shared" si="93"/>
        <v>7.1600807317972512E-2</v>
      </c>
      <c r="P960" s="3">
        <f t="shared" si="94"/>
        <v>1.5596451549853349E-2</v>
      </c>
    </row>
    <row r="961" spans="1:16" x14ac:dyDescent="0.55000000000000004">
      <c r="A961" s="2">
        <f t="shared" si="95"/>
        <v>950.29521260164495</v>
      </c>
      <c r="C961">
        <f t="shared" si="91"/>
        <v>-0.2247801903963649</v>
      </c>
      <c r="D961">
        <f t="shared" si="92"/>
        <v>-8.6743089134884419E-2</v>
      </c>
      <c r="E961" s="3">
        <f>(M961-C961)^2</f>
        <v>4.0393489705941976E-2</v>
      </c>
      <c r="K961" s="2">
        <f t="shared" si="96"/>
        <v>950.29521260164495</v>
      </c>
      <c r="L961" s="3">
        <v>0.16950266976002601</v>
      </c>
      <c r="M961" s="3">
        <v>-2.37988735882049E-2</v>
      </c>
      <c r="O961" s="3">
        <f t="shared" si="93"/>
        <v>2.9778903652637152E-2</v>
      </c>
      <c r="P961" s="3">
        <f t="shared" si="94"/>
        <v>4.6112453824989218E-4</v>
      </c>
    </row>
    <row r="962" spans="1:16" x14ac:dyDescent="0.55000000000000004">
      <c r="A962" s="2">
        <f t="shared" si="95"/>
        <v>951.29521260164495</v>
      </c>
      <c r="C962">
        <f t="shared" si="91"/>
        <v>-0.29064389141761476</v>
      </c>
      <c r="D962">
        <f t="shared" si="92"/>
        <v>-0.16218663136323222</v>
      </c>
      <c r="E962" s="3">
        <f>(M962-C962)^2</f>
        <v>1.5988598210982582E-2</v>
      </c>
      <c r="K962" s="2">
        <f t="shared" si="96"/>
        <v>951.29521260164495</v>
      </c>
      <c r="L962" s="3">
        <v>3.2032053123641303E-2</v>
      </c>
      <c r="M962" s="3">
        <v>-0.164197862571381</v>
      </c>
      <c r="O962" s="3">
        <f t="shared" si="93"/>
        <v>1.231661385648841E-3</v>
      </c>
      <c r="P962" s="3">
        <f t="shared" si="94"/>
        <v>2.6202803219003212E-2</v>
      </c>
    </row>
    <row r="963" spans="1:16" x14ac:dyDescent="0.55000000000000004">
      <c r="A963" s="2">
        <f t="shared" si="95"/>
        <v>952.29521260164495</v>
      </c>
      <c r="C963">
        <f t="shared" si="91"/>
        <v>-0.28346681553181041</v>
      </c>
      <c r="D963">
        <f t="shared" si="92"/>
        <v>-0.19687157549778042</v>
      </c>
      <c r="E963" s="3">
        <f>(M963-C963)^2</f>
        <v>3.9977352278031093E-4</v>
      </c>
      <c r="K963" s="2">
        <f t="shared" si="96"/>
        <v>952.29521260164495</v>
      </c>
      <c r="L963" s="3">
        <v>-0.113461189929991</v>
      </c>
      <c r="M963" s="3">
        <v>-0.26347247826396603</v>
      </c>
      <c r="O963" s="3">
        <f t="shared" si="93"/>
        <v>1.2187764643447126E-2</v>
      </c>
      <c r="P963" s="3">
        <f t="shared" si="94"/>
        <v>6.8197972463439768E-2</v>
      </c>
    </row>
    <row r="964" spans="1:16" x14ac:dyDescent="0.55000000000000004">
      <c r="A964" s="2">
        <f t="shared" si="95"/>
        <v>953.29521260164495</v>
      </c>
      <c r="C964">
        <f t="shared" si="91"/>
        <v>-0.20505261048142859</v>
      </c>
      <c r="D964">
        <f t="shared" si="92"/>
        <v>-0.18208136033984551</v>
      </c>
      <c r="E964" s="3">
        <f>(M964-C964)^2</f>
        <v>8.4100210345269665E-3</v>
      </c>
      <c r="K964" s="2">
        <f t="shared" si="96"/>
        <v>953.29521260164495</v>
      </c>
      <c r="L964" s="3">
        <v>-0.230537374103535</v>
      </c>
      <c r="M964" s="3">
        <v>-0.29675877731074801</v>
      </c>
      <c r="O964" s="3">
        <f t="shared" si="93"/>
        <v>5.1744599741378919E-2</v>
      </c>
      <c r="P964" s="3">
        <f t="shared" si="94"/>
        <v>8.6691212082673649E-2</v>
      </c>
    </row>
    <row r="965" spans="1:16" x14ac:dyDescent="0.55000000000000004">
      <c r="A965" s="2">
        <f t="shared" si="95"/>
        <v>954.29521260164495</v>
      </c>
      <c r="C965">
        <f t="shared" si="91"/>
        <v>-7.510729668027756E-2</v>
      </c>
      <c r="D965">
        <f t="shared" si="92"/>
        <v>-0.12153286705450669</v>
      </c>
      <c r="E965" s="3">
        <f>(M965-C965)^2</f>
        <v>3.2620948464005907E-2</v>
      </c>
      <c r="K965" s="2">
        <f t="shared" si="96"/>
        <v>954.29521260164495</v>
      </c>
      <c r="L965" s="3">
        <v>-0.28987404278280798</v>
      </c>
      <c r="M965" s="3">
        <v>-0.255719999622252</v>
      </c>
      <c r="O965" s="3">
        <f t="shared" si="93"/>
        <v>8.2260585442853945E-2</v>
      </c>
      <c r="P965" s="3">
        <f t="shared" si="94"/>
        <v>6.420899387124171E-2</v>
      </c>
    </row>
    <row r="966" spans="1:16" x14ac:dyDescent="0.55000000000000004">
      <c r="A966" s="2">
        <f t="shared" si="95"/>
        <v>955.29521260164495</v>
      </c>
      <c r="C966">
        <f t="shared" si="91"/>
        <v>7.371298908107915E-2</v>
      </c>
      <c r="D966">
        <f t="shared" si="92"/>
        <v>-3.0442341779075888E-2</v>
      </c>
      <c r="E966" s="3">
        <f>(M966-C966)^2</f>
        <v>5.0331823522020203E-2</v>
      </c>
      <c r="K966" s="2">
        <f t="shared" si="96"/>
        <v>955.29521260164495</v>
      </c>
      <c r="L966" s="3">
        <v>-0.27660995919911802</v>
      </c>
      <c r="M966" s="3">
        <v>-0.15063456165665501</v>
      </c>
      <c r="O966" s="3">
        <f t="shared" si="93"/>
        <v>7.4827949550705319E-2</v>
      </c>
      <c r="P966" s="3">
        <f t="shared" si="94"/>
        <v>2.1995707371564598E-2</v>
      </c>
    </row>
    <row r="967" spans="1:16" x14ac:dyDescent="0.55000000000000004">
      <c r="A967" s="2">
        <f t="shared" si="95"/>
        <v>956.29521260164495</v>
      </c>
      <c r="C967">
        <f t="shared" ref="C967:C1030" si="97">$B$2*EXP(-C$4*((PI()/($B$1*$B$3)))^0.5)*SIN(2*PI()*$A967/$B$3-C$4*SQRT(PI()/($B$1*$B$3)))</f>
        <v>0.20400870181816713</v>
      </c>
      <c r="D967">
        <f t="shared" ref="D967:D1030" si="98">$B$2*EXP(-D$4*((PI()/($B$1*$B$3)))^0.5)*SIN(2*PI()*$A967/$B$3-D$4*SQRT(PI()/($B$1*$B$3)))</f>
        <v>6.8298550010402428E-2</v>
      </c>
      <c r="E967" s="3">
        <f>(M967-C967)^2</f>
        <v>4.487214593318669E-2</v>
      </c>
      <c r="K967" s="2">
        <f t="shared" si="96"/>
        <v>956.29521260164495</v>
      </c>
      <c r="L967" s="3">
        <v>-0.19406719537040101</v>
      </c>
      <c r="M967" s="3">
        <v>-7.8217632551709198E-3</v>
      </c>
      <c r="O967" s="3">
        <f t="shared" ref="O967:O1030" si="99">(L967-$J$1)^2</f>
        <v>3.6482610094969274E-2</v>
      </c>
      <c r="P967" s="3">
        <f t="shared" ref="P967:P1030" si="100">(M967-$J$2)^2</f>
        <v>3.0213712945655786E-5</v>
      </c>
    </row>
    <row r="968" spans="1:16" x14ac:dyDescent="0.55000000000000004">
      <c r="A968" s="2">
        <f t="shared" si="95"/>
        <v>957.29521260164495</v>
      </c>
      <c r="C968">
        <f t="shared" si="97"/>
        <v>0.28303564711645185</v>
      </c>
      <c r="D968">
        <f t="shared" si="98"/>
        <v>0.14987555395743096</v>
      </c>
      <c r="E968" s="3">
        <f>(M968-C968)^2</f>
        <v>2.1341003357180224E-2</v>
      </c>
      <c r="K968" s="2">
        <f t="shared" si="96"/>
        <v>957.29521260164495</v>
      </c>
      <c r="L968" s="3">
        <v>-6.2919098555690306E-2</v>
      </c>
      <c r="M968" s="3">
        <v>0.136950044276267</v>
      </c>
      <c r="O968" s="3">
        <f t="shared" si="99"/>
        <v>3.5827548676660285E-3</v>
      </c>
      <c r="P968" s="3">
        <f t="shared" si="100"/>
        <v>1.9397555525807492E-2</v>
      </c>
    </row>
    <row r="969" spans="1:16" x14ac:dyDescent="0.55000000000000004">
      <c r="A969" s="2">
        <f t="shared" si="95"/>
        <v>958.29521260164495</v>
      </c>
      <c r="C969">
        <f t="shared" si="97"/>
        <v>0.29093381879095848</v>
      </c>
      <c r="D969">
        <f t="shared" si="98"/>
        <v>0.1937878168805518</v>
      </c>
      <c r="E969" s="3">
        <f>(M969-C969)^2</f>
        <v>1.8932902408572139E-3</v>
      </c>
      <c r="K969" s="2">
        <f t="shared" si="96"/>
        <v>958.29521260164495</v>
      </c>
      <c r="L969" s="3">
        <v>8.3987476814043602E-2</v>
      </c>
      <c r="M969" s="3">
        <v>0.247421863642319</v>
      </c>
      <c r="O969" s="3">
        <f t="shared" si="99"/>
        <v>7.5777821200831135E-3</v>
      </c>
      <c r="P969" s="3">
        <f t="shared" si="100"/>
        <v>6.2373527401339814E-2</v>
      </c>
    </row>
    <row r="970" spans="1:16" x14ac:dyDescent="0.55000000000000004">
      <c r="A970" s="2">
        <f t="shared" si="95"/>
        <v>959.29521260164495</v>
      </c>
      <c r="C970">
        <f t="shared" si="97"/>
        <v>0.22571835284733988</v>
      </c>
      <c r="D970">
        <f t="shared" si="98"/>
        <v>0.18899988992167824</v>
      </c>
      <c r="E970" s="3">
        <f>(M970-C970)^2</f>
        <v>4.9290213771808625E-3</v>
      </c>
      <c r="K970" s="2">
        <f t="shared" si="96"/>
        <v>959.29521260164495</v>
      </c>
      <c r="L970" s="3">
        <v>0.20985886759521999</v>
      </c>
      <c r="M970" s="3">
        <v>0.29592534236534201</v>
      </c>
      <c r="O970" s="3">
        <f t="shared" si="99"/>
        <v>4.5335713399950392E-2</v>
      </c>
      <c r="P970" s="3">
        <f t="shared" si="100"/>
        <v>8.8953304341260808E-2</v>
      </c>
    </row>
    <row r="971" spans="1:16" x14ac:dyDescent="0.55000000000000004">
      <c r="A971" s="2">
        <f t="shared" si="95"/>
        <v>960.29521260164495</v>
      </c>
      <c r="C971">
        <f t="shared" si="97"/>
        <v>0.10377833723664676</v>
      </c>
      <c r="D971">
        <f t="shared" si="98"/>
        <v>0.13671501152888763</v>
      </c>
      <c r="E971" s="3">
        <f>(M971-C971)^2</f>
        <v>2.7733621806855509E-2</v>
      </c>
      <c r="K971" s="2">
        <f t="shared" si="96"/>
        <v>960.29521260164495</v>
      </c>
      <c r="L971" s="3">
        <v>0.28316980311727402</v>
      </c>
      <c r="M971" s="3">
        <v>0.27031248330542001</v>
      </c>
      <c r="O971" s="3">
        <f t="shared" si="99"/>
        <v>8.1929206422222067E-2</v>
      </c>
      <c r="P971" s="3">
        <f t="shared" si="100"/>
        <v>7.4331231692617405E-2</v>
      </c>
    </row>
    <row r="972" spans="1:16" x14ac:dyDescent="0.55000000000000004">
      <c r="A972" s="2">
        <f t="shared" ref="A972:A1035" si="101">K972</f>
        <v>961.29521260164495</v>
      </c>
      <c r="C972">
        <f t="shared" si="97"/>
        <v>-4.4241876863424456E-2</v>
      </c>
      <c r="D972">
        <f t="shared" si="98"/>
        <v>5.0072725491203528E-2</v>
      </c>
      <c r="E972" s="3">
        <f>(M972-C972)^2</f>
        <v>4.8947165373666217E-2</v>
      </c>
      <c r="K972" s="2">
        <f t="shared" si="96"/>
        <v>961.29521260164495</v>
      </c>
      <c r="L972" s="3">
        <v>0.28555910479068197</v>
      </c>
      <c r="M972" s="3">
        <v>0.176998185904751</v>
      </c>
      <c r="O972" s="3">
        <f t="shared" si="99"/>
        <v>8.3302708122511698E-2</v>
      </c>
      <c r="P972" s="3">
        <f t="shared" si="100"/>
        <v>3.2156827622208131E-2</v>
      </c>
    </row>
    <row r="973" spans="1:16" x14ac:dyDescent="0.55000000000000004">
      <c r="A973" s="2">
        <f t="shared" si="101"/>
        <v>962.29521260164495</v>
      </c>
      <c r="C973">
        <f t="shared" si="97"/>
        <v>-0.1811438078914569</v>
      </c>
      <c r="D973">
        <f t="shared" si="98"/>
        <v>-4.9153175340129654E-2</v>
      </c>
      <c r="E973" s="3">
        <f>(M973-C973)^2</f>
        <v>4.8619104605677047E-2</v>
      </c>
      <c r="K973" s="2">
        <f t="shared" ref="K973:K1036" si="102">K972+1</f>
        <v>962.29521260164495</v>
      </c>
      <c r="L973" s="3">
        <v>0.21642835718918599</v>
      </c>
      <c r="M973" s="3">
        <v>3.9353594827207898E-2</v>
      </c>
      <c r="O973" s="3">
        <f t="shared" si="99"/>
        <v>4.8176447324367863E-2</v>
      </c>
      <c r="P973" s="3">
        <f t="shared" si="100"/>
        <v>1.7371105239608574E-3</v>
      </c>
    </row>
    <row r="974" spans="1:16" x14ac:dyDescent="0.55000000000000004">
      <c r="A974" s="2">
        <f t="shared" si="101"/>
        <v>963.29521260164495</v>
      </c>
      <c r="C974">
        <f t="shared" si="97"/>
        <v>-0.27252307406745824</v>
      </c>
      <c r="D974">
        <f t="shared" si="98"/>
        <v>-0.13602655055401186</v>
      </c>
      <c r="E974" s="3">
        <f>(M974-C974)^2</f>
        <v>2.7019379252222211E-2</v>
      </c>
      <c r="K974" s="2">
        <f t="shared" si="102"/>
        <v>963.29521260164495</v>
      </c>
      <c r="L974" s="3">
        <v>9.3091784905605504E-2</v>
      </c>
      <c r="M974" s="3">
        <v>-0.10814734820678799</v>
      </c>
      <c r="O974" s="3">
        <f t="shared" si="99"/>
        <v>9.2457389118627883E-3</v>
      </c>
      <c r="P974" s="3">
        <f t="shared" si="100"/>
        <v>1.1198356031956656E-2</v>
      </c>
    </row>
    <row r="975" spans="1:16" x14ac:dyDescent="0.55000000000000004">
      <c r="A975" s="2">
        <f t="shared" si="101"/>
        <v>964.29521260164495</v>
      </c>
      <c r="C975">
        <f t="shared" si="97"/>
        <v>-0.29541544737295133</v>
      </c>
      <c r="D975">
        <f t="shared" si="98"/>
        <v>-0.18871553302531338</v>
      </c>
      <c r="E975" s="3">
        <f>(M975-C975)^2</f>
        <v>4.4693677839669965E-3</v>
      </c>
      <c r="K975" s="2">
        <f t="shared" si="102"/>
        <v>964.29521260164495</v>
      </c>
      <c r="L975" s="3">
        <v>-5.3560202407091702E-2</v>
      </c>
      <c r="M975" s="3">
        <v>-0.22856211698495199</v>
      </c>
      <c r="O975" s="3">
        <f t="shared" si="99"/>
        <v>2.5499694194645131E-3</v>
      </c>
      <c r="P975" s="3">
        <f t="shared" si="100"/>
        <v>5.118320456493998E-2</v>
      </c>
    </row>
    <row r="976" spans="1:16" x14ac:dyDescent="0.55000000000000004">
      <c r="A976" s="2">
        <f t="shared" si="101"/>
        <v>965.29521260164495</v>
      </c>
      <c r="C976">
        <f t="shared" si="97"/>
        <v>-0.24406791946729359</v>
      </c>
      <c r="D976">
        <f t="shared" si="98"/>
        <v>-0.19397902487519736</v>
      </c>
      <c r="E976" s="3">
        <f>(M976-C976)^2</f>
        <v>2.2718727395895943E-3</v>
      </c>
      <c r="K976" s="2">
        <f t="shared" si="102"/>
        <v>965.29521260164495</v>
      </c>
      <c r="L976" s="3">
        <v>-0.186797704763559</v>
      </c>
      <c r="M976" s="3">
        <v>-0.29173208566780101</v>
      </c>
      <c r="O976" s="3">
        <f t="shared" si="99"/>
        <v>3.3758448897042194E-2</v>
      </c>
      <c r="P976" s="3">
        <f t="shared" si="100"/>
        <v>8.3756424729977019E-2</v>
      </c>
    </row>
    <row r="977" spans="1:16" x14ac:dyDescent="0.55000000000000004">
      <c r="A977" s="2">
        <f t="shared" si="101"/>
        <v>966.29521260164495</v>
      </c>
      <c r="C977">
        <f t="shared" si="97"/>
        <v>-0.13138447161840819</v>
      </c>
      <c r="D977">
        <f t="shared" si="98"/>
        <v>-0.1504942749799961</v>
      </c>
      <c r="E977" s="3">
        <f>(M977-C977)^2</f>
        <v>2.2635645457740369E-2</v>
      </c>
      <c r="K977" s="2">
        <f t="shared" si="102"/>
        <v>966.29521260164495</v>
      </c>
      <c r="L977" s="3">
        <v>-0.27325056315316298</v>
      </c>
      <c r="M977" s="3">
        <v>-0.28183594372067899</v>
      </c>
      <c r="O977" s="3">
        <f t="shared" si="99"/>
        <v>7.3001329815307214E-2</v>
      </c>
      <c r="P977" s="3">
        <f t="shared" si="100"/>
        <v>7.8126332403135018E-2</v>
      </c>
    </row>
    <row r="978" spans="1:16" x14ac:dyDescent="0.55000000000000004">
      <c r="A978" s="2">
        <f t="shared" si="101"/>
        <v>967.29521260164495</v>
      </c>
      <c r="C978">
        <f t="shared" si="97"/>
        <v>1.4316783120292855E-2</v>
      </c>
      <c r="D978">
        <f t="shared" si="98"/>
        <v>-6.9189295280589216E-2</v>
      </c>
      <c r="E978" s="3">
        <f>(M978-C978)^2</f>
        <v>4.6513128088124911E-2</v>
      </c>
      <c r="K978" s="2">
        <f t="shared" si="102"/>
        <v>967.29521260164495</v>
      </c>
      <c r="L978" s="3">
        <v>-0.29126612287762799</v>
      </c>
      <c r="M978" s="3">
        <v>-0.20135224128545001</v>
      </c>
      <c r="O978" s="3">
        <f t="shared" si="99"/>
        <v>8.3061051271376529E-2</v>
      </c>
      <c r="P978" s="3">
        <f t="shared" si="100"/>
        <v>3.9611817669128593E-2</v>
      </c>
    </row>
    <row r="979" spans="1:16" x14ac:dyDescent="0.55000000000000004">
      <c r="A979" s="2">
        <f t="shared" si="101"/>
        <v>968.29521260164495</v>
      </c>
      <c r="C979">
        <f t="shared" si="97"/>
        <v>0.15642013336901633</v>
      </c>
      <c r="D979">
        <f t="shared" si="98"/>
        <v>2.9503422575971768E-2</v>
      </c>
      <c r="E979" s="3">
        <f>(M979-C979)^2</f>
        <v>5.1464894398317237E-2</v>
      </c>
      <c r="K979" s="2">
        <f t="shared" si="102"/>
        <v>968.29521260164495</v>
      </c>
      <c r="L979" s="3">
        <v>-0.236332275243545</v>
      </c>
      <c r="M979" s="3">
        <v>-7.0438620921659506E-2</v>
      </c>
      <c r="O979" s="3">
        <f t="shared" si="99"/>
        <v>5.4414563866134032E-2</v>
      </c>
      <c r="P979" s="3">
        <f t="shared" si="100"/>
        <v>4.6394567634591719E-3</v>
      </c>
    </row>
    <row r="980" spans="1:16" x14ac:dyDescent="0.55000000000000004">
      <c r="A980" s="2">
        <f t="shared" si="101"/>
        <v>969.29521260164495</v>
      </c>
      <c r="C980">
        <f t="shared" si="97"/>
        <v>0.25921404549588578</v>
      </c>
      <c r="D980">
        <f t="shared" si="98"/>
        <v>0.12078173066856787</v>
      </c>
      <c r="E980" s="3">
        <f>(M980-C980)^2</f>
        <v>3.2796216302570902E-2</v>
      </c>
      <c r="K980" s="2">
        <f t="shared" si="102"/>
        <v>969.29521260164495</v>
      </c>
      <c r="L980" s="3">
        <v>-0.122207543175718</v>
      </c>
      <c r="M980" s="3">
        <v>7.81167890214408E-2</v>
      </c>
      <c r="O980" s="3">
        <f t="shared" si="99"/>
        <v>1.4195426813136456E-2</v>
      </c>
      <c r="P980" s="3">
        <f t="shared" si="100"/>
        <v>6.4708915676085802E-3</v>
      </c>
    </row>
    <row r="981" spans="1:16" x14ac:dyDescent="0.55000000000000004">
      <c r="A981" s="2">
        <f t="shared" si="101"/>
        <v>970.29521260164495</v>
      </c>
      <c r="C981">
        <f t="shared" si="97"/>
        <v>0.29686571370392528</v>
      </c>
      <c r="D981">
        <f t="shared" si="98"/>
        <v>0.1817067724283167</v>
      </c>
      <c r="E981" s="3">
        <f>(M981-C981)^2</f>
        <v>8.0565612423453645E-3</v>
      </c>
      <c r="K981" s="2">
        <f t="shared" si="102"/>
        <v>970.29521260164495</v>
      </c>
      <c r="L981" s="3">
        <v>2.2524826201024601E-2</v>
      </c>
      <c r="M981" s="3">
        <v>0.20710736455274401</v>
      </c>
      <c r="O981" s="3">
        <f t="shared" si="99"/>
        <v>6.5473585220961487E-4</v>
      </c>
      <c r="P981" s="3">
        <f t="shared" si="100"/>
        <v>4.3861941739193958E-2</v>
      </c>
    </row>
    <row r="982" spans="1:16" x14ac:dyDescent="0.55000000000000004">
      <c r="A982" s="2">
        <f t="shared" si="101"/>
        <v>971.29521260164495</v>
      </c>
      <c r="C982">
        <f t="shared" si="97"/>
        <v>0.2599130189568668</v>
      </c>
      <c r="D982">
        <f t="shared" si="98"/>
        <v>0.19696767253794037</v>
      </c>
      <c r="E982" s="3">
        <f>(M982-C982)^2</f>
        <v>5.9115099295781127E-4</v>
      </c>
      <c r="K982" s="2">
        <f t="shared" si="102"/>
        <v>971.29521260164495</v>
      </c>
      <c r="L982" s="3">
        <v>0.161615713121844</v>
      </c>
      <c r="M982" s="3">
        <v>0.28422661583099901</v>
      </c>
      <c r="O982" s="3">
        <f t="shared" si="99"/>
        <v>2.7119072135832888E-2</v>
      </c>
      <c r="P982" s="3">
        <f t="shared" si="100"/>
        <v>8.2111864679938723E-2</v>
      </c>
    </row>
    <row r="983" spans="1:16" x14ac:dyDescent="0.55000000000000004">
      <c r="A983" s="2">
        <f t="shared" si="101"/>
        <v>972.29521260164495</v>
      </c>
      <c r="C983">
        <f t="shared" si="97"/>
        <v>0.15764242352976937</v>
      </c>
      <c r="D983">
        <f t="shared" si="98"/>
        <v>0.16272926351851894</v>
      </c>
      <c r="E983" s="3">
        <f>(M983-C983)^2</f>
        <v>1.7560788267380469E-2</v>
      </c>
      <c r="K983" s="2">
        <f t="shared" si="102"/>
        <v>972.29521260164495</v>
      </c>
      <c r="L983" s="3">
        <v>0.26022894210020098</v>
      </c>
      <c r="M983" s="3">
        <v>0.290159547960465</v>
      </c>
      <c r="O983" s="3">
        <f t="shared" si="99"/>
        <v>6.9322636511044033E-2</v>
      </c>
      <c r="P983" s="3">
        <f t="shared" si="100"/>
        <v>8.5547247688578298E-2</v>
      </c>
    </row>
    <row r="984" spans="1:16" x14ac:dyDescent="0.55000000000000004">
      <c r="A984" s="2">
        <f t="shared" si="101"/>
        <v>973.29521260164495</v>
      </c>
      <c r="C984">
        <f t="shared" si="97"/>
        <v>1.5755220191322424E-2</v>
      </c>
      <c r="D984">
        <f t="shared" si="98"/>
        <v>8.7595889272299082E-2</v>
      </c>
      <c r="E984" s="3">
        <f>(M984-C984)^2</f>
        <v>4.3124752678854184E-2</v>
      </c>
      <c r="K984" s="2">
        <f t="shared" si="102"/>
        <v>973.29521260164495</v>
      </c>
      <c r="L984" s="3">
        <v>0.29366621818640798</v>
      </c>
      <c r="M984" s="3">
        <v>0.22342022128407801</v>
      </c>
      <c r="O984" s="3">
        <f t="shared" si="99"/>
        <v>8.8048217358187381E-2</v>
      </c>
      <c r="P984" s="3">
        <f t="shared" si="100"/>
        <v>5.0960933407282243E-2</v>
      </c>
    </row>
    <row r="985" spans="1:16" x14ac:dyDescent="0.55000000000000004">
      <c r="A985" s="2">
        <f t="shared" si="101"/>
        <v>974.29521260164495</v>
      </c>
      <c r="C985">
        <f t="shared" si="97"/>
        <v>-0.13009137660797798</v>
      </c>
      <c r="D985">
        <f t="shared" si="98"/>
        <v>-9.5509247716968355E-3</v>
      </c>
      <c r="E985" s="3">
        <f>(M985-C985)^2</f>
        <v>5.3275698465538403E-2</v>
      </c>
      <c r="K985" s="2">
        <f t="shared" si="102"/>
        <v>974.29521260164495</v>
      </c>
      <c r="L985" s="3">
        <v>0.25355296815487099</v>
      </c>
      <c r="M985" s="3">
        <v>0.100723914188664</v>
      </c>
      <c r="O985" s="3">
        <f t="shared" si="99"/>
        <v>6.5851745108458246E-2</v>
      </c>
      <c r="P985" s="3">
        <f t="shared" si="100"/>
        <v>1.0619091713681745E-2</v>
      </c>
    </row>
    <row r="986" spans="1:16" x14ac:dyDescent="0.55000000000000004">
      <c r="A986" s="2">
        <f t="shared" si="101"/>
        <v>975.29521260164495</v>
      </c>
      <c r="C986">
        <f t="shared" si="97"/>
        <v>-0.24324513004487694</v>
      </c>
      <c r="D986">
        <f t="shared" si="98"/>
        <v>-0.10429752678266845</v>
      </c>
      <c r="E986" s="3">
        <f>(M986-C986)^2</f>
        <v>3.8433958828011622E-2</v>
      </c>
      <c r="K986" s="2">
        <f t="shared" si="102"/>
        <v>975.29521260164495</v>
      </c>
      <c r="L986" s="3">
        <v>0.149935804320526</v>
      </c>
      <c r="M986" s="3">
        <v>-4.71993220611008E-2</v>
      </c>
      <c r="O986" s="3">
        <f t="shared" si="99"/>
        <v>2.3408628159192216E-2</v>
      </c>
      <c r="P986" s="3">
        <f t="shared" si="100"/>
        <v>2.0136991201636502E-3</v>
      </c>
    </row>
    <row r="987" spans="1:16" x14ac:dyDescent="0.55000000000000004">
      <c r="A987" s="2">
        <f t="shared" si="101"/>
        <v>976.29521260164495</v>
      </c>
      <c r="C987">
        <f t="shared" si="97"/>
        <v>-0.29526973608880247</v>
      </c>
      <c r="D987">
        <f t="shared" si="98"/>
        <v>-0.17283345445766085</v>
      </c>
      <c r="E987" s="3">
        <f>(M987-C987)^2</f>
        <v>1.2536954126972531E-2</v>
      </c>
      <c r="K987" s="2">
        <f t="shared" si="102"/>
        <v>976.29521260164495</v>
      </c>
      <c r="L987" s="3">
        <v>8.7662881599038494E-3</v>
      </c>
      <c r="M987" s="3">
        <v>-0.183301195297326</v>
      </c>
      <c r="O987" s="3">
        <f t="shared" si="99"/>
        <v>1.3993159723188036E-4</v>
      </c>
      <c r="P987" s="3">
        <f t="shared" si="100"/>
        <v>3.2752360436621004E-2</v>
      </c>
    </row>
    <row r="988" spans="1:16" x14ac:dyDescent="0.55000000000000004">
      <c r="A988" s="2">
        <f t="shared" si="101"/>
        <v>977.29521260164495</v>
      </c>
      <c r="C988">
        <f t="shared" si="97"/>
        <v>-0.27309105915341558</v>
      </c>
      <c r="D988">
        <f t="shared" si="98"/>
        <v>-0.19793516534059435</v>
      </c>
      <c r="E988" s="3">
        <f>(M988-C988)^2</f>
        <v>1.624798550130886E-7</v>
      </c>
      <c r="K988" s="2">
        <f t="shared" si="102"/>
        <v>977.29521260164495</v>
      </c>
      <c r="L988" s="3">
        <v>-0.13459879925247001</v>
      </c>
      <c r="M988" s="3">
        <v>-0.27349414705327502</v>
      </c>
      <c r="O988" s="3">
        <f t="shared" si="99"/>
        <v>1.7301671612617628E-2</v>
      </c>
      <c r="P988" s="3">
        <f t="shared" si="100"/>
        <v>7.3532672109315009E-2</v>
      </c>
    </row>
    <row r="989" spans="1:16" x14ac:dyDescent="0.55000000000000004">
      <c r="A989" s="2">
        <f t="shared" si="101"/>
        <v>978.29521260164495</v>
      </c>
      <c r="C989">
        <f t="shared" si="97"/>
        <v>-0.18228275085146053</v>
      </c>
      <c r="D989">
        <f t="shared" si="98"/>
        <v>-0.17329442960547711</v>
      </c>
      <c r="E989" s="3">
        <f>(M989-C989)^2</f>
        <v>1.2747774363858768E-2</v>
      </c>
      <c r="K989" s="2">
        <f t="shared" si="102"/>
        <v>978.29521260164495</v>
      </c>
      <c r="L989" s="3">
        <v>-0.24425278240173301</v>
      </c>
      <c r="M989" s="3">
        <v>-0.295188793045219</v>
      </c>
      <c r="O989" s="3">
        <f t="shared" si="99"/>
        <v>5.8172520537243984E-2</v>
      </c>
      <c r="P989" s="3">
        <f t="shared" si="100"/>
        <v>8.5769164336063478E-2</v>
      </c>
    </row>
    <row r="990" spans="1:16" x14ac:dyDescent="0.55000000000000004">
      <c r="A990" s="2">
        <f t="shared" si="101"/>
        <v>979.29521260164495</v>
      </c>
      <c r="C990">
        <f t="shared" si="97"/>
        <v>-4.5665553623572226E-2</v>
      </c>
      <c r="D990">
        <f t="shared" si="98"/>
        <v>-0.10510363090390828</v>
      </c>
      <c r="E990" s="3">
        <f>(M990-C990)^2</f>
        <v>3.8921774072972315E-2</v>
      </c>
      <c r="K990" s="2">
        <f t="shared" si="102"/>
        <v>979.29521260164495</v>
      </c>
      <c r="L990" s="3">
        <v>-0.29273214096422501</v>
      </c>
      <c r="M990" s="3">
        <v>-0.242951574600661</v>
      </c>
      <c r="O990" s="3">
        <f t="shared" si="99"/>
        <v>8.390822251906091E-2</v>
      </c>
      <c r="P990" s="3">
        <f t="shared" si="100"/>
        <v>5.7901118052290763E-2</v>
      </c>
    </row>
    <row r="991" spans="1:16" x14ac:dyDescent="0.55000000000000004">
      <c r="A991" s="2">
        <f t="shared" si="101"/>
        <v>980.29521260164495</v>
      </c>
      <c r="C991">
        <f t="shared" si="97"/>
        <v>0.10242770628116768</v>
      </c>
      <c r="D991">
        <f t="shared" si="98"/>
        <v>-1.0499578445213062E-2</v>
      </c>
      <c r="E991" s="3">
        <f>(M991-C991)^2</f>
        <v>5.396019274969658E-2</v>
      </c>
      <c r="K991" s="2">
        <f t="shared" si="102"/>
        <v>980.29521260164495</v>
      </c>
      <c r="L991" s="3">
        <v>-0.26789491884386402</v>
      </c>
      <c r="M991" s="3">
        <v>-0.12986562713521899</v>
      </c>
      <c r="O991" s="3">
        <f t="shared" si="99"/>
        <v>7.0135955562407856E-2</v>
      </c>
      <c r="P991" s="3">
        <f t="shared" si="100"/>
        <v>1.626659548253824E-2</v>
      </c>
    </row>
    <row r="992" spans="1:16" x14ac:dyDescent="0.55000000000000004">
      <c r="A992" s="2">
        <f t="shared" si="101"/>
        <v>981.29521260164495</v>
      </c>
      <c r="C992">
        <f t="shared" si="97"/>
        <v>0.22478019039635447</v>
      </c>
      <c r="D992">
        <f t="shared" si="98"/>
        <v>8.6743089134874829E-2</v>
      </c>
      <c r="E992" s="3">
        <f>(M992-C992)^2</f>
        <v>4.3695304345981796E-2</v>
      </c>
      <c r="K992" s="2">
        <f t="shared" si="102"/>
        <v>981.29521260164495</v>
      </c>
      <c r="L992" s="3">
        <v>-0.17596175239963499</v>
      </c>
      <c r="M992" s="3">
        <v>1.57459722741011E-2</v>
      </c>
      <c r="O992" s="3">
        <f t="shared" si="99"/>
        <v>2.9893985321424739E-2</v>
      </c>
      <c r="P992" s="3">
        <f t="shared" si="100"/>
        <v>3.2656231834200615E-4</v>
      </c>
    </row>
    <row r="993" spans="1:16" x14ac:dyDescent="0.55000000000000004">
      <c r="A993" s="2">
        <f t="shared" si="101"/>
        <v>982.29521260164495</v>
      </c>
      <c r="C993">
        <f t="shared" si="97"/>
        <v>0.29064389141761149</v>
      </c>
      <c r="D993">
        <f t="shared" si="98"/>
        <v>0.16218663136322609</v>
      </c>
      <c r="E993" s="3">
        <f>(M993-C993)^2</f>
        <v>1.7750231879767174E-2</v>
      </c>
      <c r="K993" s="2">
        <f t="shared" si="102"/>
        <v>982.29521260164495</v>
      </c>
      <c r="L993" s="3">
        <v>-3.9957873479454301E-2</v>
      </c>
      <c r="M993" s="3">
        <v>0.157413895246452</v>
      </c>
      <c r="O993" s="3">
        <f t="shared" si="99"/>
        <v>1.3612331273300659E-3</v>
      </c>
      <c r="P993" s="3">
        <f t="shared" si="100"/>
        <v>2.5516534803444034E-2</v>
      </c>
    </row>
    <row r="994" spans="1:16" x14ac:dyDescent="0.55000000000000004">
      <c r="A994" s="2">
        <f t="shared" si="101"/>
        <v>983.29521260164495</v>
      </c>
      <c r="C994">
        <f t="shared" si="97"/>
        <v>0.28346681553181019</v>
      </c>
      <c r="D994">
        <f t="shared" si="98"/>
        <v>0.19687157549778048</v>
      </c>
      <c r="E994" s="3">
        <f>(M994-C994)^2</f>
        <v>5.6692961951246973E-4</v>
      </c>
      <c r="K994" s="2">
        <f t="shared" si="102"/>
        <v>983.29521260164495</v>
      </c>
      <c r="L994" s="3">
        <v>0.106053702734306</v>
      </c>
      <c r="M994" s="3">
        <v>0.25965653162941899</v>
      </c>
      <c r="O994" s="3">
        <f t="shared" si="99"/>
        <v>1.1906450561934838E-2</v>
      </c>
      <c r="P994" s="3">
        <f t="shared" si="100"/>
        <v>6.8634355960297502E-2</v>
      </c>
    </row>
    <row r="995" spans="1:16" x14ac:dyDescent="0.55000000000000004">
      <c r="A995" s="2">
        <f t="shared" si="101"/>
        <v>984.29521260164495</v>
      </c>
      <c r="C995">
        <f t="shared" si="97"/>
        <v>0.20505261048142798</v>
      </c>
      <c r="D995">
        <f t="shared" si="98"/>
        <v>0.18208136033984526</v>
      </c>
      <c r="E995" s="3">
        <f>(M995-C995)^2</f>
        <v>8.4298047919222525E-3</v>
      </c>
      <c r="K995" s="2">
        <f t="shared" si="102"/>
        <v>984.29521260164495</v>
      </c>
      <c r="L995" s="3">
        <v>0.225503471188853</v>
      </c>
      <c r="M995" s="3">
        <v>0.296866578873619</v>
      </c>
      <c r="O995" s="3">
        <f t="shared" si="99"/>
        <v>5.224262284156863E-2</v>
      </c>
      <c r="P995" s="3">
        <f t="shared" si="100"/>
        <v>8.9515638607830211E-2</v>
      </c>
    </row>
    <row r="996" spans="1:16" x14ac:dyDescent="0.55000000000000004">
      <c r="A996" s="2">
        <f t="shared" si="101"/>
        <v>985.29521260164495</v>
      </c>
      <c r="C996">
        <f t="shared" si="97"/>
        <v>7.5107296680293034E-2</v>
      </c>
      <c r="D996">
        <f t="shared" si="98"/>
        <v>0.12153286705451512</v>
      </c>
      <c r="E996" s="3">
        <f>(M996-C996)^2</f>
        <v>3.4083530154032267E-2</v>
      </c>
      <c r="K996" s="2">
        <f t="shared" si="102"/>
        <v>985.29521260164495</v>
      </c>
      <c r="L996" s="3">
        <v>0.28847449636217698</v>
      </c>
      <c r="M996" s="3">
        <v>0.25972454981236698</v>
      </c>
      <c r="O996" s="3">
        <f t="shared" si="99"/>
        <v>8.4994100420184571E-2</v>
      </c>
      <c r="P996" s="3">
        <f t="shared" si="100"/>
        <v>6.8669999610845009E-2</v>
      </c>
    </row>
    <row r="997" spans="1:16" x14ac:dyDescent="0.55000000000000004">
      <c r="A997" s="2">
        <f t="shared" si="101"/>
        <v>986.29521260164495</v>
      </c>
      <c r="C997">
        <f t="shared" si="97"/>
        <v>-7.3712989081063648E-2</v>
      </c>
      <c r="D997">
        <f t="shared" si="98"/>
        <v>3.0442341779086432E-2</v>
      </c>
      <c r="E997" s="3">
        <f>(M997-C997)^2</f>
        <v>5.3474659383793872E-2</v>
      </c>
      <c r="K997" s="2">
        <f t="shared" si="102"/>
        <v>986.29521260164495</v>
      </c>
      <c r="L997" s="3">
        <v>0.27919529435574097</v>
      </c>
      <c r="M997" s="3">
        <v>0.157532896036475</v>
      </c>
      <c r="O997" s="3">
        <f t="shared" si="99"/>
        <v>7.9669733729399436E-2</v>
      </c>
      <c r="P997" s="3">
        <f t="shared" si="100"/>
        <v>2.5554567089105844E-2</v>
      </c>
    </row>
    <row r="998" spans="1:16" x14ac:dyDescent="0.55000000000000004">
      <c r="A998" s="2">
        <f t="shared" si="101"/>
        <v>987.29521260164495</v>
      </c>
      <c r="C998">
        <f t="shared" si="97"/>
        <v>-0.20400870181818007</v>
      </c>
      <c r="D998">
        <f t="shared" si="98"/>
        <v>-6.8298550010413531E-2</v>
      </c>
      <c r="E998" s="3">
        <f>(M998-C998)^2</f>
        <v>4.8353746377338414E-2</v>
      </c>
      <c r="K998" s="2">
        <f t="shared" si="102"/>
        <v>987.29521260164495</v>
      </c>
      <c r="L998" s="3">
        <v>0.19998989887604601</v>
      </c>
      <c r="M998" s="3">
        <v>1.58861511851097E-2</v>
      </c>
      <c r="O998" s="3">
        <f t="shared" si="99"/>
        <v>4.1230471826399613E-2</v>
      </c>
      <c r="P998" s="3">
        <f t="shared" si="100"/>
        <v>3.3164832457925571E-4</v>
      </c>
    </row>
    <row r="999" spans="1:16" x14ac:dyDescent="0.55000000000000004">
      <c r="A999" s="2">
        <f t="shared" si="101"/>
        <v>988.29521260164495</v>
      </c>
      <c r="C999">
        <f t="shared" si="97"/>
        <v>-0.28303564711645718</v>
      </c>
      <c r="D999">
        <f t="shared" si="98"/>
        <v>-0.14987555395743871</v>
      </c>
      <c r="E999" s="3">
        <f>(M999-C999)^2</f>
        <v>2.3499745885547974E-2</v>
      </c>
      <c r="K999" s="2">
        <f t="shared" si="102"/>
        <v>988.29521260164495</v>
      </c>
      <c r="L999" s="3">
        <v>7.0695792575584102E-2</v>
      </c>
      <c r="M999" s="3">
        <v>-0.12973937878109301</v>
      </c>
      <c r="O999" s="3">
        <f t="shared" si="99"/>
        <v>5.4403566068856168E-3</v>
      </c>
      <c r="P999" s="3">
        <f t="shared" si="100"/>
        <v>1.6234407848589635E-2</v>
      </c>
    </row>
    <row r="1000" spans="1:16" x14ac:dyDescent="0.55000000000000004">
      <c r="A1000" s="2">
        <f t="shared" si="101"/>
        <v>989.29521260164495</v>
      </c>
      <c r="C1000">
        <f t="shared" si="97"/>
        <v>-0.29093381879095831</v>
      </c>
      <c r="D1000">
        <f t="shared" si="98"/>
        <v>-0.19378781688055191</v>
      </c>
      <c r="E1000" s="3">
        <f>(M1000-C1000)^2</f>
        <v>2.3100464229235253E-3</v>
      </c>
      <c r="K1000" s="2">
        <f t="shared" si="102"/>
        <v>989.29521260164495</v>
      </c>
      <c r="L1000" s="3">
        <v>-7.6304513540290803E-2</v>
      </c>
      <c r="M1000" s="3">
        <v>-0.24287087648689701</v>
      </c>
      <c r="O1000" s="3">
        <f t="shared" si="99"/>
        <v>5.3643221608308091E-3</v>
      </c>
      <c r="P1000" s="3">
        <f t="shared" si="100"/>
        <v>5.7862288353271771E-2</v>
      </c>
    </row>
    <row r="1001" spans="1:16" x14ac:dyDescent="0.55000000000000004">
      <c r="A1001" s="2">
        <f t="shared" si="101"/>
        <v>990.29521260164495</v>
      </c>
      <c r="C1001">
        <f t="shared" si="97"/>
        <v>-0.22571835284732833</v>
      </c>
      <c r="D1001">
        <f t="shared" si="98"/>
        <v>-0.18899988992167471</v>
      </c>
      <c r="E1001" s="3">
        <f>(M1001-C1001)^2</f>
        <v>4.8240669897331454E-3</v>
      </c>
      <c r="K1001" s="2">
        <f t="shared" si="102"/>
        <v>990.29521260164495</v>
      </c>
      <c r="L1001" s="3">
        <v>-0.204193880881163</v>
      </c>
      <c r="M1001" s="3">
        <v>-0.29517385651502298</v>
      </c>
      <c r="O1001" s="3">
        <f t="shared" si="99"/>
        <v>4.0453639084673892E-2</v>
      </c>
      <c r="P1001" s="3">
        <f t="shared" si="100"/>
        <v>8.5760415823271166E-2</v>
      </c>
    </row>
    <row r="1002" spans="1:16" x14ac:dyDescent="0.55000000000000004">
      <c r="A1002" s="2">
        <f t="shared" si="101"/>
        <v>991.29521260164495</v>
      </c>
      <c r="C1002">
        <f t="shared" si="97"/>
        <v>-0.10377833723663013</v>
      </c>
      <c r="D1002">
        <f t="shared" si="98"/>
        <v>-0.13671501152887908</v>
      </c>
      <c r="E1002" s="3">
        <f>(M1002-C1002)^2</f>
        <v>2.8821980504931621E-2</v>
      </c>
      <c r="K1002" s="2">
        <f t="shared" si="102"/>
        <v>991.29521260164495</v>
      </c>
      <c r="L1002" s="3">
        <v>-0.280941624028476</v>
      </c>
      <c r="M1002" s="3">
        <v>-0.27354871305329498</v>
      </c>
      <c r="O1002" s="3">
        <f t="shared" si="99"/>
        <v>7.7216540524440838E-2</v>
      </c>
      <c r="P1002" s="3">
        <f t="shared" si="100"/>
        <v>7.3562268311247667E-2</v>
      </c>
    </row>
    <row r="1003" spans="1:16" x14ac:dyDescent="0.55000000000000004">
      <c r="A1003" s="2">
        <f t="shared" si="101"/>
        <v>992.29521260164495</v>
      </c>
      <c r="C1003">
        <f t="shared" si="97"/>
        <v>4.4241876863408636E-2</v>
      </c>
      <c r="D1003">
        <f t="shared" si="98"/>
        <v>-5.0072725491213846E-2</v>
      </c>
      <c r="E1003" s="3">
        <f>(M1003-C1003)^2</f>
        <v>5.1826104359842078E-2</v>
      </c>
      <c r="K1003" s="2">
        <f t="shared" si="102"/>
        <v>992.29521260164495</v>
      </c>
      <c r="L1003" s="3">
        <v>-0.28732579460255098</v>
      </c>
      <c r="M1003" s="3">
        <v>-0.18341159743435401</v>
      </c>
      <c r="O1003" s="3">
        <f t="shared" si="99"/>
        <v>8.0805347476606518E-2</v>
      </c>
      <c r="P1003" s="3">
        <f t="shared" si="100"/>
        <v>3.2792332928751187E-2</v>
      </c>
    </row>
    <row r="1004" spans="1:16" x14ac:dyDescent="0.55000000000000004">
      <c r="A1004" s="2">
        <f t="shared" si="101"/>
        <v>993.29521260164495</v>
      </c>
      <c r="C1004">
        <f t="shared" si="97"/>
        <v>0.18114380789144421</v>
      </c>
      <c r="D1004">
        <f t="shared" si="98"/>
        <v>4.9153175340119315E-2</v>
      </c>
      <c r="E1004" s="3">
        <f>(M1004-C1004)^2</f>
        <v>5.2203895152455916E-2</v>
      </c>
      <c r="K1004" s="2">
        <f t="shared" si="102"/>
        <v>993.29521260164495</v>
      </c>
      <c r="L1004" s="3">
        <v>-0.22174743747859199</v>
      </c>
      <c r="M1004" s="3">
        <v>-4.7337909435032299E-2</v>
      </c>
      <c r="O1004" s="3">
        <f t="shared" si="99"/>
        <v>4.7822891720255965E-2</v>
      </c>
      <c r="P1004" s="3">
        <f t="shared" si="100"/>
        <v>2.0261563380457649E-3</v>
      </c>
    </row>
    <row r="1005" spans="1:16" x14ac:dyDescent="0.55000000000000004">
      <c r="A1005" s="2">
        <f t="shared" si="101"/>
        <v>994.29521260164495</v>
      </c>
      <c r="C1005">
        <f t="shared" si="97"/>
        <v>0.27252307406745863</v>
      </c>
      <c r="D1005">
        <f t="shared" si="98"/>
        <v>0.13602655055401228</v>
      </c>
      <c r="E1005" s="3">
        <f>(M1005-C1005)^2</f>
        <v>2.9560345243556118E-2</v>
      </c>
      <c r="K1005" s="2">
        <f t="shared" si="102"/>
        <v>994.29521260164495</v>
      </c>
      <c r="L1005" s="3">
        <v>-0.100631059016887</v>
      </c>
      <c r="M1005" s="3">
        <v>0.100591851645363</v>
      </c>
      <c r="O1005" s="3">
        <f t="shared" si="99"/>
        <v>9.519529943797329E-3</v>
      </c>
      <c r="P1005" s="3">
        <f t="shared" si="100"/>
        <v>1.0591891334154875E-2</v>
      </c>
    </row>
    <row r="1006" spans="1:16" x14ac:dyDescent="0.55000000000000004">
      <c r="A1006" s="2">
        <f t="shared" si="101"/>
        <v>995.29521260164495</v>
      </c>
      <c r="C1006">
        <f t="shared" si="97"/>
        <v>0.29541544737295122</v>
      </c>
      <c r="D1006">
        <f t="shared" si="98"/>
        <v>0.18871553302531355</v>
      </c>
      <c r="E1006" s="3">
        <f>(M1006-C1006)^2</f>
        <v>5.1966347494086969E-3</v>
      </c>
      <c r="K1006" s="2">
        <f t="shared" si="102"/>
        <v>995.29521260164495</v>
      </c>
      <c r="L1006" s="3">
        <v>4.5688992445364902E-2</v>
      </c>
      <c r="M1006" s="3">
        <v>0.22332775945463401</v>
      </c>
      <c r="O1006" s="3">
        <f t="shared" si="99"/>
        <v>2.3767548669050877E-3</v>
      </c>
      <c r="P1006" s="3">
        <f t="shared" si="100"/>
        <v>5.0919196312513015E-2</v>
      </c>
    </row>
    <row r="1007" spans="1:16" x14ac:dyDescent="0.55000000000000004">
      <c r="A1007" s="2">
        <f t="shared" si="101"/>
        <v>996.29521260164495</v>
      </c>
      <c r="C1007">
        <f t="shared" si="97"/>
        <v>0.24406791946730269</v>
      </c>
      <c r="D1007">
        <f t="shared" si="98"/>
        <v>0.1939790248751995</v>
      </c>
      <c r="E1007" s="3">
        <f>(M1007-C1007)^2</f>
        <v>2.1217009362119684E-3</v>
      </c>
      <c r="K1007" s="2">
        <f t="shared" si="102"/>
        <v>996.29521260164495</v>
      </c>
      <c r="L1007" s="3">
        <v>0.18056595231574299</v>
      </c>
      <c r="M1007" s="3">
        <v>0.29012984448365398</v>
      </c>
      <c r="O1007" s="3">
        <f t="shared" si="99"/>
        <v>3.3719584970210693E-2</v>
      </c>
      <c r="P1007" s="3">
        <f t="shared" si="100"/>
        <v>8.5529872951152303E-2</v>
      </c>
    </row>
    <row r="1008" spans="1:16" x14ac:dyDescent="0.55000000000000004">
      <c r="A1008" s="2">
        <f t="shared" si="101"/>
        <v>997.29521260164495</v>
      </c>
      <c r="C1008">
        <f t="shared" si="97"/>
        <v>0.13138447161842254</v>
      </c>
      <c r="D1008">
        <f t="shared" si="98"/>
        <v>0.15049427498000301</v>
      </c>
      <c r="E1008" s="3">
        <f>(M1008-C1008)^2</f>
        <v>2.3373101157300041E-2</v>
      </c>
      <c r="K1008" s="2">
        <f t="shared" si="102"/>
        <v>997.29521260164495</v>
      </c>
      <c r="L1008" s="3">
        <v>0.27021904927879897</v>
      </c>
      <c r="M1008" s="3">
        <v>0.28426711012685502</v>
      </c>
      <c r="O1008" s="3">
        <f t="shared" si="99"/>
        <v>7.4683067804726208E-2</v>
      </c>
      <c r="P1008" s="3">
        <f t="shared" si="100"/>
        <v>8.2135073736653477E-2</v>
      </c>
    </row>
    <row r="1009" spans="1:16" x14ac:dyDescent="0.55000000000000004">
      <c r="A1009" s="2">
        <f t="shared" si="101"/>
        <v>998.29521260164495</v>
      </c>
      <c r="C1009">
        <f t="shared" si="97"/>
        <v>-1.4316783120310582E-2</v>
      </c>
      <c r="D1009">
        <f t="shared" si="98"/>
        <v>6.9189295280578128E-2</v>
      </c>
      <c r="E1009" s="3">
        <f>(M1009-C1009)^2</f>
        <v>4.9073191688405945E-2</v>
      </c>
      <c r="K1009" s="2">
        <f t="shared" si="102"/>
        <v>998.29521260164495</v>
      </c>
      <c r="L1009" s="3">
        <v>0.29219410903269799</v>
      </c>
      <c r="M1009" s="3">
        <v>0.207207914573662</v>
      </c>
      <c r="O1009" s="3">
        <f t="shared" si="99"/>
        <v>8.7176748924403885E-2</v>
      </c>
      <c r="P1009" s="3">
        <f t="shared" si="100"/>
        <v>4.3904068719457047E-2</v>
      </c>
    </row>
    <row r="1010" spans="1:16" x14ac:dyDescent="0.55000000000000004">
      <c r="A1010" s="2">
        <f t="shared" si="101"/>
        <v>999.29521260164495</v>
      </c>
      <c r="C1010">
        <f t="shared" si="97"/>
        <v>-0.15642013336903141</v>
      </c>
      <c r="D1010">
        <f t="shared" si="98"/>
        <v>-2.9503422575983471E-2</v>
      </c>
      <c r="E1010" s="3">
        <f>(M1010-C1010)^2</f>
        <v>5.5071109395130775E-2</v>
      </c>
      <c r="K1010" s="2">
        <f t="shared" si="102"/>
        <v>999.29521260164495</v>
      </c>
      <c r="L1010" s="3">
        <v>0.24098734153870199</v>
      </c>
      <c r="M1010" s="3">
        <v>7.8252211390914206E-2</v>
      </c>
      <c r="O1010" s="3">
        <f t="shared" si="99"/>
        <v>5.9560559691396633E-2</v>
      </c>
      <c r="P1010" s="3">
        <f t="shared" si="100"/>
        <v>6.4926971592563464E-3</v>
      </c>
    </row>
    <row r="1011" spans="1:16" x14ac:dyDescent="0.55000000000000004">
      <c r="A1011" s="2">
        <f t="shared" si="101"/>
        <v>1000.2952126016449</v>
      </c>
      <c r="C1011">
        <f t="shared" si="97"/>
        <v>-0.25921404549588617</v>
      </c>
      <c r="D1011">
        <f t="shared" si="98"/>
        <v>-0.12078173066856833</v>
      </c>
      <c r="E1011" s="3">
        <f>(M1011-C1011)^2</f>
        <v>3.5687668904556075E-2</v>
      </c>
      <c r="K1011" s="2">
        <f t="shared" si="102"/>
        <v>1000.2952126016449</v>
      </c>
      <c r="L1011" s="3">
        <v>0.12942379937940701</v>
      </c>
      <c r="M1011" s="3">
        <v>-7.03022435761647E-2</v>
      </c>
      <c r="O1011" s="3">
        <f t="shared" si="99"/>
        <v>1.7552746845095835E-2</v>
      </c>
      <c r="P1011" s="3">
        <f t="shared" si="100"/>
        <v>4.6208970698150076E-3</v>
      </c>
    </row>
    <row r="1012" spans="1:16" x14ac:dyDescent="0.55000000000000004">
      <c r="A1012" s="2">
        <f t="shared" si="101"/>
        <v>1001.2952126016449</v>
      </c>
      <c r="C1012">
        <f t="shared" si="97"/>
        <v>-0.29686571370392534</v>
      </c>
      <c r="D1012">
        <f t="shared" si="98"/>
        <v>-0.18170677242832137</v>
      </c>
      <c r="E1012" s="3">
        <f>(M1012-C1012)^2</f>
        <v>9.1425434106674787E-3</v>
      </c>
      <c r="K1012" s="2">
        <f t="shared" si="102"/>
        <v>1001.2952126016449</v>
      </c>
      <c r="L1012" s="3">
        <v>-1.45547362214224E-2</v>
      </c>
      <c r="M1012" s="3">
        <v>-0.201249065516136</v>
      </c>
      <c r="O1012" s="3">
        <f t="shared" si="99"/>
        <v>1.3206044936295942E-4</v>
      </c>
      <c r="P1012" s="3">
        <f t="shared" si="100"/>
        <v>3.9570758749914038E-2</v>
      </c>
    </row>
    <row r="1013" spans="1:16" x14ac:dyDescent="0.55000000000000004">
      <c r="A1013" s="2">
        <f t="shared" si="101"/>
        <v>1002.2952126016449</v>
      </c>
      <c r="C1013">
        <f t="shared" si="97"/>
        <v>-0.2599130189568582</v>
      </c>
      <c r="D1013">
        <f t="shared" si="98"/>
        <v>-0.1969676725379392</v>
      </c>
      <c r="E1013" s="3">
        <f>(M1013-C1013)^2</f>
        <v>4.7868152109598131E-4</v>
      </c>
      <c r="K1013" s="2">
        <f t="shared" si="102"/>
        <v>1002.2952126016449</v>
      </c>
      <c r="L1013" s="3">
        <v>-0.154887947844568</v>
      </c>
      <c r="M1013" s="3">
        <v>-0.28179181053902702</v>
      </c>
      <c r="O1013" s="3">
        <f t="shared" si="99"/>
        <v>2.3050820706564751E-2</v>
      </c>
      <c r="P1013" s="3">
        <f t="shared" si="100"/>
        <v>7.8101662941933658E-2</v>
      </c>
    </row>
    <row r="1014" spans="1:16" x14ac:dyDescent="0.55000000000000004">
      <c r="A1014" s="2">
        <f t="shared" si="101"/>
        <v>1003.2952126016449</v>
      </c>
      <c r="C1014">
        <f t="shared" si="97"/>
        <v>-0.15764242352978297</v>
      </c>
      <c r="D1014">
        <f t="shared" si="98"/>
        <v>-0.16272926351852501</v>
      </c>
      <c r="E1014" s="3">
        <f>(M1014-C1014)^2</f>
        <v>1.798700086193997E-2</v>
      </c>
      <c r="K1014" s="2">
        <f t="shared" si="102"/>
        <v>1003.2952126016449</v>
      </c>
      <c r="L1014" s="3">
        <v>-0.25642851207497203</v>
      </c>
      <c r="M1014" s="3">
        <v>-0.29175804850293802</v>
      </c>
      <c r="O1014" s="3">
        <f t="shared" si="99"/>
        <v>6.4194092585905263E-2</v>
      </c>
      <c r="P1014" s="3">
        <f t="shared" si="100"/>
        <v>8.3771453057676318E-2</v>
      </c>
    </row>
    <row r="1015" spans="1:16" x14ac:dyDescent="0.55000000000000004">
      <c r="A1015" s="2">
        <f t="shared" si="101"/>
        <v>1004.2952126016449</v>
      </c>
      <c r="C1015">
        <f t="shared" si="97"/>
        <v>-1.5755220191338404E-2</v>
      </c>
      <c r="D1015">
        <f t="shared" si="98"/>
        <v>-8.759588927230863E-2</v>
      </c>
      <c r="E1015" s="3">
        <f>(M1015-C1015)^2</f>
        <v>4.5324899739331959E-2</v>
      </c>
      <c r="K1015" s="2">
        <f t="shared" si="102"/>
        <v>1004.2952126016449</v>
      </c>
      <c r="L1015" s="3">
        <v>-0.29374496468919897</v>
      </c>
      <c r="M1015" s="3">
        <v>-0.22865167328375599</v>
      </c>
      <c r="O1015" s="3">
        <f t="shared" si="99"/>
        <v>8.4496015927164256E-2</v>
      </c>
      <c r="P1015" s="3">
        <f t="shared" si="100"/>
        <v>5.1223734491672848E-2</v>
      </c>
    </row>
    <row r="1016" spans="1:16" x14ac:dyDescent="0.55000000000000004">
      <c r="A1016" s="2">
        <f t="shared" si="101"/>
        <v>1005.2952126016449</v>
      </c>
      <c r="C1016">
        <f t="shared" si="97"/>
        <v>0.13009137660797876</v>
      </c>
      <c r="D1016">
        <f t="shared" si="98"/>
        <v>9.5509247716974166E-3</v>
      </c>
      <c r="E1016" s="3">
        <f>(M1016-C1016)^2</f>
        <v>5.6819992141145075E-2</v>
      </c>
      <c r="K1016" s="2">
        <f t="shared" si="102"/>
        <v>1005.2952126016449</v>
      </c>
      <c r="L1016" s="3">
        <v>-0.25749116863555099</v>
      </c>
      <c r="M1016" s="3">
        <v>-0.108278068038656</v>
      </c>
      <c r="O1016" s="3">
        <f t="shared" si="99"/>
        <v>6.473370291355815E-2</v>
      </c>
      <c r="P1016" s="3">
        <f t="shared" si="100"/>
        <v>1.1226039262273514E-2</v>
      </c>
    </row>
    <row r="1017" spans="1:16" x14ac:dyDescent="0.55000000000000004">
      <c r="A1017" s="2">
        <f t="shared" si="101"/>
        <v>1006.2952126016449</v>
      </c>
      <c r="C1017">
        <f t="shared" si="97"/>
        <v>0.24324513004487744</v>
      </c>
      <c r="D1017">
        <f t="shared" si="98"/>
        <v>0.10429752678266893</v>
      </c>
      <c r="E1017" s="3">
        <f>(M1017-C1017)^2</f>
        <v>4.1628517969032469E-2</v>
      </c>
      <c r="K1017" s="2">
        <f t="shared" si="102"/>
        <v>1006.2952126016449</v>
      </c>
      <c r="L1017" s="3">
        <v>-0.15674711203788699</v>
      </c>
      <c r="M1017" s="3">
        <v>3.9214451055092997E-2</v>
      </c>
      <c r="O1017" s="3">
        <f t="shared" si="99"/>
        <v>2.361881228390815E-2</v>
      </c>
      <c r="P1017" s="3">
        <f t="shared" si="100"/>
        <v>1.725531233597674E-3</v>
      </c>
    </row>
    <row r="1018" spans="1:16" x14ac:dyDescent="0.55000000000000004">
      <c r="A1018" s="2">
        <f t="shared" si="101"/>
        <v>1007.2952126016449</v>
      </c>
      <c r="C1018">
        <f t="shared" si="97"/>
        <v>0.2952697360888008</v>
      </c>
      <c r="D1018">
        <f t="shared" si="98"/>
        <v>0.17283345445765563</v>
      </c>
      <c r="E1018" s="3">
        <f>(M1018-C1018)^2</f>
        <v>1.4014835022479214E-2</v>
      </c>
      <c r="K1018" s="2">
        <f t="shared" si="102"/>
        <v>1007.2952126016449</v>
      </c>
      <c r="L1018" s="3">
        <v>-1.6744768841846999E-2</v>
      </c>
      <c r="M1018" s="3">
        <v>0.17688546761330101</v>
      </c>
      <c r="O1018" s="3">
        <f t="shared" si="99"/>
        <v>1.8719133199550362E-4</v>
      </c>
      <c r="P1018" s="3">
        <f t="shared" si="100"/>
        <v>3.211641430713838E-2</v>
      </c>
    </row>
    <row r="1019" spans="1:16" x14ac:dyDescent="0.55000000000000004">
      <c r="A1019" s="2">
        <f t="shared" si="101"/>
        <v>1008.2952126016449</v>
      </c>
      <c r="C1019">
        <f t="shared" si="97"/>
        <v>0.27309105915342186</v>
      </c>
      <c r="D1019">
        <f t="shared" si="98"/>
        <v>0.19793516534059435</v>
      </c>
      <c r="E1019" s="3">
        <f>(M1019-C1019)^2</f>
        <v>8.0465132336397309E-6</v>
      </c>
      <c r="K1019" s="2">
        <f t="shared" si="102"/>
        <v>1008.2952126016449</v>
      </c>
      <c r="L1019" s="3">
        <v>0.12745140558763801</v>
      </c>
      <c r="M1019" s="3">
        <v>0.27025442148998302</v>
      </c>
      <c r="O1019" s="3">
        <f t="shared" si="99"/>
        <v>1.7034004978080462E-2</v>
      </c>
      <c r="P1019" s="3">
        <f t="shared" si="100"/>
        <v>7.4299575401994333E-2</v>
      </c>
    </row>
    <row r="1020" spans="1:16" x14ac:dyDescent="0.55000000000000004">
      <c r="A1020" s="2">
        <f t="shared" si="101"/>
        <v>1009.2952126016449</v>
      </c>
      <c r="C1020">
        <f t="shared" si="97"/>
        <v>0.18228275085145987</v>
      </c>
      <c r="D1020">
        <f t="shared" si="98"/>
        <v>0.17329442960547684</v>
      </c>
      <c r="E1020" s="3">
        <f>(M1020-C1020)^2</f>
        <v>1.2917169914739105E-2</v>
      </c>
      <c r="K1020" s="2">
        <f t="shared" si="102"/>
        <v>1009.2952126016449</v>
      </c>
      <c r="L1020" s="3">
        <v>0.23972658483658099</v>
      </c>
      <c r="M1020" s="3">
        <v>0.29593647896778302</v>
      </c>
      <c r="O1020" s="3">
        <f t="shared" si="99"/>
        <v>5.8946773040506703E-2</v>
      </c>
      <c r="P1020" s="3">
        <f t="shared" si="100"/>
        <v>8.8959947457671093E-2</v>
      </c>
    </row>
    <row r="1021" spans="1:16" x14ac:dyDescent="0.55000000000000004">
      <c r="A1021" s="2">
        <f t="shared" si="101"/>
        <v>1010.2952126016449</v>
      </c>
      <c r="C1021">
        <f t="shared" si="97"/>
        <v>4.5665553623588026E-2</v>
      </c>
      <c r="D1021">
        <f t="shared" si="98"/>
        <v>0.10510363090391733</v>
      </c>
      <c r="E1021" s="3">
        <f>(M1021-C1021)^2</f>
        <v>4.0736905350276902E-2</v>
      </c>
      <c r="K1021" s="2">
        <f t="shared" si="102"/>
        <v>1010.2952126016449</v>
      </c>
      <c r="L1021" s="3">
        <v>0.29196075375743602</v>
      </c>
      <c r="M1021" s="3">
        <v>0.24749940943147</v>
      </c>
      <c r="O1021" s="3">
        <f t="shared" si="99"/>
        <v>8.7039003780282453E-2</v>
      </c>
      <c r="P1021" s="3">
        <f t="shared" si="100"/>
        <v>6.241226705972884E-2</v>
      </c>
    </row>
    <row r="1022" spans="1:16" x14ac:dyDescent="0.55000000000000004">
      <c r="A1022" s="2">
        <f t="shared" si="101"/>
        <v>1011.2952126016449</v>
      </c>
      <c r="C1022">
        <f t="shared" si="97"/>
        <v>-0.1024277062811685</v>
      </c>
      <c r="D1022">
        <f t="shared" si="98"/>
        <v>1.049957844521248E-2</v>
      </c>
      <c r="E1022" s="3">
        <f>(M1022-C1022)^2</f>
        <v>5.7361343901991352E-2</v>
      </c>
      <c r="K1022" s="2">
        <f t="shared" si="102"/>
        <v>1011.2952126016449</v>
      </c>
      <c r="L1022" s="3">
        <v>0.27107154070671802</v>
      </c>
      <c r="M1022" s="3">
        <v>0.137074577428176</v>
      </c>
      <c r="O1022" s="3">
        <f t="shared" si="99"/>
        <v>7.5149735721957059E-2</v>
      </c>
      <c r="P1022" s="3">
        <f t="shared" si="100"/>
        <v>1.9432259770513553E-2</v>
      </c>
    </row>
    <row r="1023" spans="1:16" x14ac:dyDescent="0.55000000000000004">
      <c r="A1023" s="2">
        <f t="shared" si="101"/>
        <v>1012.2952126016449</v>
      </c>
      <c r="C1023">
        <f t="shared" si="97"/>
        <v>-0.22478019039635502</v>
      </c>
      <c r="D1023">
        <f t="shared" si="98"/>
        <v>-8.6743089134875356E-2</v>
      </c>
      <c r="E1023" s="3">
        <f>(M1023-C1023)^2</f>
        <v>4.7131870532101966E-2</v>
      </c>
      <c r="K1023" s="2">
        <f t="shared" si="102"/>
        <v>1012.2952126016449</v>
      </c>
      <c r="L1023" s="3">
        <v>0.18229077868024801</v>
      </c>
      <c r="M1023" s="3">
        <v>-7.6814328409466797E-3</v>
      </c>
      <c r="O1023" s="3">
        <f t="shared" si="99"/>
        <v>3.4356016045441119E-2</v>
      </c>
      <c r="P1023" s="3">
        <f t="shared" si="100"/>
        <v>2.8690697142598608E-5</v>
      </c>
    </row>
    <row r="1024" spans="1:16" x14ac:dyDescent="0.55000000000000004">
      <c r="A1024" s="2">
        <f t="shared" si="101"/>
        <v>1013.2952126016449</v>
      </c>
      <c r="C1024">
        <f t="shared" si="97"/>
        <v>-0.29064389141761171</v>
      </c>
      <c r="D1024">
        <f t="shared" si="98"/>
        <v>-0.16218663136322642</v>
      </c>
      <c r="E1024" s="3">
        <f>(M1024-C1024)^2</f>
        <v>1.9636504009026307E-2</v>
      </c>
      <c r="K1024" s="2">
        <f t="shared" si="102"/>
        <v>1013.2952126016449</v>
      </c>
      <c r="L1024" s="3">
        <v>4.7854160283418302E-2</v>
      </c>
      <c r="M1024" s="3">
        <v>-0.15051358060290501</v>
      </c>
      <c r="O1024" s="3">
        <f t="shared" si="99"/>
        <v>2.5925552264352194E-3</v>
      </c>
      <c r="P1024" s="3">
        <f t="shared" si="100"/>
        <v>2.1959836729139228E-2</v>
      </c>
    </row>
    <row r="1025" spans="1:16" x14ac:dyDescent="0.55000000000000004">
      <c r="A1025" s="2">
        <f t="shared" si="101"/>
        <v>1014.2952126016449</v>
      </c>
      <c r="C1025">
        <f t="shared" si="97"/>
        <v>-0.28346681553181491</v>
      </c>
      <c r="D1025">
        <f t="shared" si="98"/>
        <v>-0.19687157549777939</v>
      </c>
      <c r="E1025" s="3">
        <f>(M1025-C1025)^2</f>
        <v>7.7384931071522933E-4</v>
      </c>
      <c r="K1025" s="2">
        <f t="shared" si="102"/>
        <v>1014.2952126016449</v>
      </c>
      <c r="L1025" s="3">
        <v>-9.8567829422051501E-2</v>
      </c>
      <c r="M1025" s="3">
        <v>-0.25564866838439998</v>
      </c>
      <c r="O1025" s="3">
        <f t="shared" si="99"/>
        <v>9.1211761659793136E-3</v>
      </c>
      <c r="P1025" s="3">
        <f t="shared" si="100"/>
        <v>6.4172849010407526E-2</v>
      </c>
    </row>
    <row r="1026" spans="1:16" x14ac:dyDescent="0.55000000000000004">
      <c r="A1026" s="2">
        <f t="shared" si="101"/>
        <v>1015.2952126016449</v>
      </c>
      <c r="C1026">
        <f t="shared" si="97"/>
        <v>-0.20505261048143952</v>
      </c>
      <c r="D1026">
        <f t="shared" si="98"/>
        <v>-0.18208136033984945</v>
      </c>
      <c r="E1026" s="3">
        <f>(M1026-C1026)^2</f>
        <v>8.4093211346132242E-3</v>
      </c>
      <c r="K1026" s="2">
        <f t="shared" si="102"/>
        <v>1015.2952126016449</v>
      </c>
      <c r="L1026" s="3">
        <v>-0.220302894778347</v>
      </c>
      <c r="M1026" s="3">
        <v>-0.29675496123982098</v>
      </c>
      <c r="O1026" s="3">
        <f t="shared" si="99"/>
        <v>4.7193180351922735E-2</v>
      </c>
      <c r="P1026" s="3">
        <f t="shared" si="100"/>
        <v>8.6688964937362334E-2</v>
      </c>
    </row>
    <row r="1027" spans="1:16" x14ac:dyDescent="0.55000000000000004">
      <c r="A1027" s="2">
        <f t="shared" si="101"/>
        <v>1016.2952126016449</v>
      </c>
      <c r="C1027">
        <f t="shared" si="97"/>
        <v>-7.5107296680275867E-2</v>
      </c>
      <c r="D1027">
        <f t="shared" si="98"/>
        <v>-0.12153286705450578</v>
      </c>
      <c r="E1027" s="3">
        <f>(M1027-C1027)^2</f>
        <v>3.5505803260173954E-2</v>
      </c>
      <c r="K1027" s="2">
        <f t="shared" si="102"/>
        <v>1016.2952126016449</v>
      </c>
      <c r="L1027" s="3">
        <v>-0.28686173347746602</v>
      </c>
      <c r="M1027" s="3">
        <v>-0.263537133118601</v>
      </c>
      <c r="O1027" s="3">
        <f t="shared" si="99"/>
        <v>8.0541732186677831E-2</v>
      </c>
      <c r="P1027" s="3">
        <f t="shared" si="100"/>
        <v>6.8231745540025562E-2</v>
      </c>
    </row>
    <row r="1028" spans="1:16" x14ac:dyDescent="0.55000000000000004">
      <c r="A1028" s="2">
        <f t="shared" si="101"/>
        <v>1017.2952126016449</v>
      </c>
      <c r="C1028">
        <f t="shared" si="97"/>
        <v>7.3712989081080843E-2</v>
      </c>
      <c r="D1028">
        <f t="shared" si="98"/>
        <v>-3.0442341779074737E-2</v>
      </c>
      <c r="E1028" s="3">
        <f>(M1028-C1028)^2</f>
        <v>5.665722606221809E-2</v>
      </c>
      <c r="K1028" s="2">
        <f t="shared" si="102"/>
        <v>1017.2952126016449</v>
      </c>
      <c r="L1028" s="3">
        <v>-0.28157427146615499</v>
      </c>
      <c r="M1028" s="3">
        <v>-0.164314795142144</v>
      </c>
      <c r="O1028" s="3">
        <f t="shared" si="99"/>
        <v>7.7568539190838351E-2</v>
      </c>
      <c r="P1028" s="3">
        <f t="shared" si="100"/>
        <v>2.6240673297394344E-2</v>
      </c>
    </row>
    <row r="1029" spans="1:16" x14ac:dyDescent="0.55000000000000004">
      <c r="A1029" s="2">
        <f t="shared" si="101"/>
        <v>1018.2952126016449</v>
      </c>
      <c r="C1029">
        <f t="shared" si="97"/>
        <v>0.20400870181816844</v>
      </c>
      <c r="D1029">
        <f t="shared" si="98"/>
        <v>6.8298550010403525E-2</v>
      </c>
      <c r="E1029" s="3">
        <f>(M1029-C1029)^2</f>
        <v>5.1960062394050967E-2</v>
      </c>
      <c r="K1029" s="2">
        <f t="shared" si="102"/>
        <v>1018.2952126016449</v>
      </c>
      <c r="L1029" s="3">
        <v>-0.20576478640618001</v>
      </c>
      <c r="M1029" s="3">
        <v>-2.3938797387352499E-2</v>
      </c>
      <c r="O1029" s="3">
        <f t="shared" si="99"/>
        <v>4.1088022114136202E-2</v>
      </c>
      <c r="P1029" s="3">
        <f t="shared" si="100"/>
        <v>4.6715351121973478E-4</v>
      </c>
    </row>
    <row r="1030" spans="1:16" x14ac:dyDescent="0.55000000000000004">
      <c r="A1030" s="2">
        <f t="shared" si="101"/>
        <v>1019.2952126016449</v>
      </c>
      <c r="C1030">
        <f t="shared" si="97"/>
        <v>0.2830356471164524</v>
      </c>
      <c r="D1030">
        <f t="shared" si="98"/>
        <v>0.14987555395743174</v>
      </c>
      <c r="E1030" s="3">
        <f>(M1030-C1030)^2</f>
        <v>2.5793267859820841E-2</v>
      </c>
      <c r="K1030" s="2">
        <f t="shared" si="102"/>
        <v>1019.2952126016449</v>
      </c>
      <c r="L1030" s="3">
        <v>-7.8420234118713503E-2</v>
      </c>
      <c r="M1030" s="3">
        <v>0.12243282067861901</v>
      </c>
      <c r="O1030" s="3">
        <f t="shared" si="99"/>
        <v>5.678715671657477E-3</v>
      </c>
      <c r="P1030" s="3">
        <f t="shared" si="100"/>
        <v>1.5564529556980049E-2</v>
      </c>
    </row>
    <row r="1031" spans="1:16" x14ac:dyDescent="0.55000000000000004">
      <c r="A1031" s="2">
        <f t="shared" si="101"/>
        <v>1020.2952126016449</v>
      </c>
      <c r="C1031">
        <f t="shared" ref="C1031:C1094" si="103">$B$2*EXP(-C$4*((PI()/($B$1*$B$3)))^0.5)*SIN(2*PI()*$A1031/$B$3-C$4*SQRT(PI()/($B$1*$B$3)))</f>
        <v>0.29093381879095476</v>
      </c>
      <c r="D1031">
        <f t="shared" ref="D1031:D1094" si="104">$B$2*EXP(-D$4*((PI()/($B$1*$B$3)))^0.5)*SIN(2*PI()*$A1031/$B$3-D$4*SQRT(PI()/($B$1*$B$3)))</f>
        <v>0.19378781688055433</v>
      </c>
      <c r="E1031" s="3">
        <f>(M1031-C1031)^2</f>
        <v>2.7871472545994472E-3</v>
      </c>
      <c r="K1031" s="2">
        <f t="shared" si="102"/>
        <v>1020.2952126016449</v>
      </c>
      <c r="L1031" s="3">
        <v>6.8565152287598505E-2</v>
      </c>
      <c r="M1031" s="3">
        <v>0.238140379287552</v>
      </c>
      <c r="O1031" s="3">
        <f t="shared" ref="O1031:O1094" si="105">(L1031-$J$1)^2</f>
        <v>5.1305894078712616E-3</v>
      </c>
      <c r="P1031" s="3">
        <f t="shared" ref="P1031:P1094" si="106">(M1031-$J$2)^2</f>
        <v>5.7823628967338309E-2</v>
      </c>
    </row>
    <row r="1032" spans="1:16" x14ac:dyDescent="0.55000000000000004">
      <c r="A1032" s="2">
        <f t="shared" si="101"/>
        <v>1021.2952126016449</v>
      </c>
      <c r="C1032">
        <f t="shared" si="103"/>
        <v>0.22571835284732777</v>
      </c>
      <c r="D1032">
        <f t="shared" si="104"/>
        <v>0.18899988992167455</v>
      </c>
      <c r="E1032" s="3">
        <f>(M1032-C1032)^2</f>
        <v>4.6903116147372758E-3</v>
      </c>
      <c r="K1032" s="2">
        <f t="shared" si="102"/>
        <v>1021.2952126016449</v>
      </c>
      <c r="L1032" s="3">
        <v>0.198377970956156</v>
      </c>
      <c r="M1032" s="3">
        <v>0.29420420258825802</v>
      </c>
      <c r="O1032" s="3">
        <f t="shared" si="105"/>
        <v>4.057845692703016E-2</v>
      </c>
      <c r="P1032" s="3">
        <f t="shared" si="106"/>
        <v>8.7929605390746943E-2</v>
      </c>
    </row>
    <row r="1033" spans="1:16" x14ac:dyDescent="0.55000000000000004">
      <c r="A1033" s="2">
        <f t="shared" si="101"/>
        <v>1022.2952126016449</v>
      </c>
      <c r="C1033">
        <f t="shared" si="103"/>
        <v>0.10377833723662931</v>
      </c>
      <c r="D1033">
        <f t="shared" si="104"/>
        <v>0.13671501152887863</v>
      </c>
      <c r="E1033" s="3">
        <f>(M1033-C1033)^2</f>
        <v>2.9861367918435973E-2</v>
      </c>
      <c r="K1033" s="2">
        <f t="shared" si="102"/>
        <v>1022.2952126016449</v>
      </c>
      <c r="L1033" s="3">
        <v>0.278505796151158</v>
      </c>
      <c r="M1033" s="3">
        <v>0.27658275824036399</v>
      </c>
      <c r="O1033" s="3">
        <f t="shared" si="105"/>
        <v>7.9280975989678246E-2</v>
      </c>
      <c r="P1033" s="3">
        <f t="shared" si="106"/>
        <v>7.7789572787079223E-2</v>
      </c>
    </row>
    <row r="1034" spans="1:16" x14ac:dyDescent="0.55000000000000004">
      <c r="A1034" s="2">
        <f t="shared" si="101"/>
        <v>1023.2952126016449</v>
      </c>
      <c r="C1034">
        <f t="shared" si="103"/>
        <v>-4.4241876863409496E-2</v>
      </c>
      <c r="D1034">
        <f t="shared" si="104"/>
        <v>5.0072725491213284E-2</v>
      </c>
      <c r="E1034" s="3">
        <f>(M1034-C1034)^2</f>
        <v>5.4723863955254769E-2</v>
      </c>
      <c r="K1034" s="2">
        <f t="shared" si="102"/>
        <v>1023.2952126016449</v>
      </c>
      <c r="L1034" s="3">
        <v>0.28888011697557597</v>
      </c>
      <c r="M1034" s="3">
        <v>0.18968944629630499</v>
      </c>
      <c r="O1034" s="3">
        <f t="shared" si="105"/>
        <v>8.5230772168660832E-2</v>
      </c>
      <c r="P1034" s="3">
        <f t="shared" si="106"/>
        <v>3.6869571806484251E-2</v>
      </c>
    </row>
    <row r="1035" spans="1:16" x14ac:dyDescent="0.55000000000000004">
      <c r="A1035" s="2">
        <f t="shared" si="101"/>
        <v>1024.2952126016448</v>
      </c>
      <c r="C1035">
        <f t="shared" si="103"/>
        <v>-0.18114380789144491</v>
      </c>
      <c r="D1035">
        <f t="shared" si="104"/>
        <v>-4.9153175340119877E-2</v>
      </c>
      <c r="E1035" s="3">
        <f>(M1035-C1035)^2</f>
        <v>5.589963841130554E-2</v>
      </c>
      <c r="K1035" s="2">
        <f t="shared" si="102"/>
        <v>1024.2952126016448</v>
      </c>
      <c r="L1035" s="3">
        <v>0.22690262042131901</v>
      </c>
      <c r="M1035" s="3">
        <v>5.52872357794435E-2</v>
      </c>
      <c r="O1035" s="3">
        <f t="shared" si="105"/>
        <v>5.2884177611063302E-2</v>
      </c>
      <c r="P1035" s="3">
        <f t="shared" si="106"/>
        <v>3.3191769785079869E-3</v>
      </c>
    </row>
    <row r="1036" spans="1:16" x14ac:dyDescent="0.55000000000000004">
      <c r="A1036" s="2">
        <f t="shared" ref="A1036:A1099" si="107">K1036</f>
        <v>1025.2952126016448</v>
      </c>
      <c r="C1036">
        <f t="shared" si="103"/>
        <v>-0.27252307406745224</v>
      </c>
      <c r="D1036">
        <f t="shared" si="104"/>
        <v>-0.13602655055400451</v>
      </c>
      <c r="E1036" s="3">
        <f>(M1036-C1036)^2</f>
        <v>3.2242177195873481E-2</v>
      </c>
      <c r="K1036" s="2">
        <f t="shared" si="102"/>
        <v>1025.2952126016448</v>
      </c>
      <c r="L1036" s="3">
        <v>0.108095954980878</v>
      </c>
      <c r="M1036" s="3">
        <v>-9.2962005915490406E-2</v>
      </c>
      <c r="O1036" s="3">
        <f t="shared" si="105"/>
        <v>1.2356308939156126E-2</v>
      </c>
      <c r="P1036" s="3">
        <f t="shared" si="106"/>
        <v>8.2150554087064426E-3</v>
      </c>
    </row>
    <row r="1037" spans="1:16" x14ac:dyDescent="0.55000000000000004">
      <c r="A1037" s="2">
        <f t="shared" si="107"/>
        <v>1026.2952126016448</v>
      </c>
      <c r="C1037">
        <f t="shared" si="103"/>
        <v>-0.29541544737295278</v>
      </c>
      <c r="D1037">
        <f t="shared" si="104"/>
        <v>-0.18871553302531033</v>
      </c>
      <c r="E1037" s="3">
        <f>(M1037-C1037)^2</f>
        <v>6.0042523460948514E-3</v>
      </c>
      <c r="K1037" s="2">
        <f t="shared" ref="K1037:K1100" si="108">K1036+1</f>
        <v>1026.2952126016448</v>
      </c>
      <c r="L1037" s="3">
        <v>-3.7784012963145201E-2</v>
      </c>
      <c r="M1037" s="3">
        <v>-0.21792833653447299</v>
      </c>
      <c r="O1037" s="3">
        <f t="shared" si="105"/>
        <v>1.2055500947088958E-3</v>
      </c>
      <c r="P1037" s="3">
        <f t="shared" si="106"/>
        <v>4.6484771529380721E-2</v>
      </c>
    </row>
    <row r="1038" spans="1:16" x14ac:dyDescent="0.55000000000000004">
      <c r="A1038" s="2">
        <f t="shared" si="107"/>
        <v>1027.2952126016448</v>
      </c>
      <c r="C1038">
        <f t="shared" si="103"/>
        <v>-0.24406791946731182</v>
      </c>
      <c r="D1038">
        <f t="shared" si="104"/>
        <v>-0.19397902487520163</v>
      </c>
      <c r="E1038" s="3">
        <f>(M1038-C1038)^2</f>
        <v>1.9576416052781709E-3</v>
      </c>
      <c r="K1038" s="2">
        <f t="shared" si="108"/>
        <v>1027.2952126016448</v>
      </c>
      <c r="L1038" s="3">
        <v>-0.17420074046554901</v>
      </c>
      <c r="M1038" s="3">
        <v>-0.28831316333914703</v>
      </c>
      <c r="O1038" s="3">
        <f t="shared" si="105"/>
        <v>2.928813288307892E-2</v>
      </c>
      <c r="P1038" s="3">
        <f t="shared" si="106"/>
        <v>8.1789193496596163E-2</v>
      </c>
    </row>
    <row r="1039" spans="1:16" x14ac:dyDescent="0.55000000000000004">
      <c r="A1039" s="2">
        <f t="shared" si="107"/>
        <v>1028.2952126016448</v>
      </c>
      <c r="C1039">
        <f t="shared" si="103"/>
        <v>-0.13138447161843689</v>
      </c>
      <c r="D1039">
        <f t="shared" si="104"/>
        <v>-0.15049427498000995</v>
      </c>
      <c r="E1039" s="3">
        <f>(M1039-C1039)^2</f>
        <v>2.405715719596133E-2</v>
      </c>
      <c r="K1039" s="2">
        <f t="shared" si="108"/>
        <v>1028.2952126016448</v>
      </c>
      <c r="L1039" s="3">
        <v>-0.26698781185541798</v>
      </c>
      <c r="M1039" s="3">
        <v>-0.286488169820515</v>
      </c>
      <c r="O1039" s="3">
        <f t="shared" si="105"/>
        <v>6.9656316601441101E-2</v>
      </c>
      <c r="P1039" s="3">
        <f t="shared" si="106"/>
        <v>8.0748671239138411E-2</v>
      </c>
    </row>
    <row r="1040" spans="1:16" x14ac:dyDescent="0.55000000000000004">
      <c r="A1040" s="2">
        <f t="shared" si="107"/>
        <v>1029.2952126016448</v>
      </c>
      <c r="C1040">
        <f t="shared" si="103"/>
        <v>1.4316783120260889E-2</v>
      </c>
      <c r="D1040">
        <f t="shared" si="104"/>
        <v>-6.9189295280609214E-2</v>
      </c>
      <c r="E1040" s="3">
        <f>(M1040-C1040)^2</f>
        <v>5.1632209530296347E-2</v>
      </c>
      <c r="K1040" s="2">
        <f t="shared" si="108"/>
        <v>1029.2952126016448</v>
      </c>
      <c r="L1040" s="3">
        <v>-0.292906129493958</v>
      </c>
      <c r="M1040" s="3">
        <v>-0.21291043692675801</v>
      </c>
      <c r="O1040" s="3">
        <f t="shared" si="105"/>
        <v>8.4009051013742717E-2</v>
      </c>
      <c r="P1040" s="3">
        <f t="shared" si="106"/>
        <v>4.4346199683156687E-2</v>
      </c>
    </row>
    <row r="1041" spans="1:16" x14ac:dyDescent="0.55000000000000004">
      <c r="A1041" s="2">
        <f t="shared" si="107"/>
        <v>1030.2952126016448</v>
      </c>
      <c r="C1041">
        <f t="shared" si="103"/>
        <v>0.15642013336901783</v>
      </c>
      <c r="D1041">
        <f t="shared" si="104"/>
        <v>2.9503422575972917E-2</v>
      </c>
      <c r="E1041" s="3">
        <f>(M1041-C1041)^2</f>
        <v>5.8771382541471441E-2</v>
      </c>
      <c r="K1041" s="2">
        <f t="shared" si="108"/>
        <v>1030.2952126016448</v>
      </c>
      <c r="L1041" s="3">
        <v>-0.24546428994302699</v>
      </c>
      <c r="M1041" s="3">
        <v>-8.6007964304233395E-2</v>
      </c>
      <c r="O1041" s="3">
        <f t="shared" si="105"/>
        <v>5.8758394815520039E-2</v>
      </c>
      <c r="P1041" s="3">
        <f t="shared" si="106"/>
        <v>7.0028279592829106E-3</v>
      </c>
    </row>
    <row r="1042" spans="1:16" x14ac:dyDescent="0.55000000000000004">
      <c r="A1042" s="2">
        <f t="shared" si="107"/>
        <v>1031.2952126016448</v>
      </c>
      <c r="C1042">
        <f t="shared" si="103"/>
        <v>0.2592140454958784</v>
      </c>
      <c r="D1042">
        <f t="shared" si="104"/>
        <v>0.12078173066855989</v>
      </c>
      <c r="E1042" s="3">
        <f>(M1042-C1042)^2</f>
        <v>3.8721702878305342E-2</v>
      </c>
      <c r="K1042" s="2">
        <f t="shared" si="108"/>
        <v>1031.2952126016448</v>
      </c>
      <c r="L1042" s="3">
        <v>-0.13654439622596101</v>
      </c>
      <c r="M1042" s="3">
        <v>6.2435736532961097E-2</v>
      </c>
      <c r="O1042" s="3">
        <f t="shared" si="105"/>
        <v>1.7817288341908318E-2</v>
      </c>
      <c r="P1042" s="3">
        <f t="shared" si="106"/>
        <v>4.193961164979278E-3</v>
      </c>
    </row>
    <row r="1043" spans="1:16" x14ac:dyDescent="0.55000000000000004">
      <c r="A1043" s="2">
        <f t="shared" si="107"/>
        <v>1032.2952126016448</v>
      </c>
      <c r="C1043">
        <f t="shared" si="103"/>
        <v>0.29686571370392528</v>
      </c>
      <c r="D1043">
        <f t="shared" si="104"/>
        <v>0.18170677242831271</v>
      </c>
      <c r="E1043" s="3">
        <f>(M1043-C1043)^2</f>
        <v>1.0327375156116857E-2</v>
      </c>
      <c r="K1043" s="2">
        <f t="shared" si="108"/>
        <v>1032.2952126016448</v>
      </c>
      <c r="L1043" s="3">
        <v>6.5738885858338302E-3</v>
      </c>
      <c r="M1043" s="3">
        <v>0.19524201983228501</v>
      </c>
      <c r="O1043" s="3">
        <f t="shared" si="105"/>
        <v>9.2869245943444153E-5</v>
      </c>
      <c r="P1043" s="3">
        <f t="shared" si="106"/>
        <v>3.9032752245799579E-2</v>
      </c>
    </row>
    <row r="1044" spans="1:16" x14ac:dyDescent="0.55000000000000004">
      <c r="A1044" s="2">
        <f t="shared" si="107"/>
        <v>1033.2952126016448</v>
      </c>
      <c r="C1044">
        <f t="shared" si="103"/>
        <v>0.25991301895687408</v>
      </c>
      <c r="D1044">
        <f t="shared" si="104"/>
        <v>0.19696767253794137</v>
      </c>
      <c r="E1044" s="3">
        <f>(M1044-C1044)^2</f>
        <v>3.7001250512542182E-4</v>
      </c>
      <c r="K1044" s="2">
        <f t="shared" si="108"/>
        <v>1033.2952126016448</v>
      </c>
      <c r="L1044" s="3">
        <v>0.14804570221986299</v>
      </c>
      <c r="M1044" s="3">
        <v>0.27914872807105601</v>
      </c>
      <c r="O1044" s="3">
        <f t="shared" si="105"/>
        <v>2.283383399593427E-2</v>
      </c>
      <c r="P1044" s="3">
        <f t="shared" si="106"/>
        <v>7.922749509829477E-2</v>
      </c>
    </row>
    <row r="1045" spans="1:16" x14ac:dyDescent="0.55000000000000004">
      <c r="A1045" s="2">
        <f t="shared" si="107"/>
        <v>1034.2952126016448</v>
      </c>
      <c r="C1045">
        <f t="shared" si="103"/>
        <v>0.15764242352978219</v>
      </c>
      <c r="D1045">
        <f t="shared" si="104"/>
        <v>0.16272926351852468</v>
      </c>
      <c r="E1045" s="3">
        <f>(M1045-C1045)^2</f>
        <v>1.8359838657274037E-2</v>
      </c>
      <c r="K1045" s="2">
        <f t="shared" si="108"/>
        <v>1034.2952126016448</v>
      </c>
      <c r="L1045" s="3">
        <v>0.25243855132406801</v>
      </c>
      <c r="M1045" s="3">
        <v>0.29314090565144302</v>
      </c>
      <c r="O1045" s="3">
        <f t="shared" si="105"/>
        <v>6.5281032768844907E-2</v>
      </c>
      <c r="P1045" s="3">
        <f t="shared" si="106"/>
        <v>8.7300138671425789E-2</v>
      </c>
    </row>
    <row r="1046" spans="1:16" x14ac:dyDescent="0.55000000000000004">
      <c r="A1046" s="2">
        <f t="shared" si="107"/>
        <v>1035.2952126016448</v>
      </c>
      <c r="C1046">
        <f t="shared" si="103"/>
        <v>1.5755220191337533E-2</v>
      </c>
      <c r="D1046">
        <f t="shared" si="104"/>
        <v>8.7595889272308117E-2</v>
      </c>
      <c r="E1046" s="3">
        <f>(M1046-C1046)^2</f>
        <v>4.750608414061018E-2</v>
      </c>
      <c r="K1046" s="2">
        <f t="shared" si="108"/>
        <v>1035.2952126016448</v>
      </c>
      <c r="L1046" s="3">
        <v>0.293606599234079</v>
      </c>
      <c r="M1046" s="3">
        <v>0.233714124897271</v>
      </c>
      <c r="O1046" s="3">
        <f t="shared" si="105"/>
        <v>8.8012839544703625E-2</v>
      </c>
      <c r="P1046" s="3">
        <f t="shared" si="106"/>
        <v>5.5714498255389946E-2</v>
      </c>
    </row>
    <row r="1047" spans="1:16" x14ac:dyDescent="0.55000000000000004">
      <c r="A1047" s="2">
        <f t="shared" si="107"/>
        <v>1036.2952126016448</v>
      </c>
      <c r="C1047">
        <f t="shared" si="103"/>
        <v>-0.13009137660796438</v>
      </c>
      <c r="D1047">
        <f t="shared" si="104"/>
        <v>-9.5509247716867602E-3</v>
      </c>
      <c r="E1047" s="3">
        <f>(M1047-C1047)^2</f>
        <v>6.0439060081050815E-2</v>
      </c>
      <c r="K1047" s="2">
        <f t="shared" si="108"/>
        <v>1036.2952126016448</v>
      </c>
      <c r="L1047" s="3">
        <v>0.26123905296280803</v>
      </c>
      <c r="M1047" s="3">
        <v>0.115752191705406</v>
      </c>
      <c r="O1047" s="3">
        <f t="shared" si="105"/>
        <v>6.9855564897126507E-2</v>
      </c>
      <c r="P1047" s="3">
        <f t="shared" si="106"/>
        <v>1.394223809486656E-2</v>
      </c>
    </row>
    <row r="1048" spans="1:16" x14ac:dyDescent="0.55000000000000004">
      <c r="A1048" s="2">
        <f t="shared" si="107"/>
        <v>1037.2952126016448</v>
      </c>
      <c r="C1048">
        <f t="shared" si="103"/>
        <v>-0.24324513004486825</v>
      </c>
      <c r="D1048">
        <f t="shared" si="104"/>
        <v>-0.10429752678265988</v>
      </c>
      <c r="E1048" s="3">
        <f>(M1048-C1048)^2</f>
        <v>4.4962884429525792E-2</v>
      </c>
      <c r="K1048" s="2">
        <f t="shared" si="108"/>
        <v>1037.2952126016448</v>
      </c>
      <c r="L1048" s="3">
        <v>0.163442565267572</v>
      </c>
      <c r="M1048" s="3">
        <v>-3.1200595973542099E-2</v>
      </c>
      <c r="O1048" s="3">
        <f t="shared" si="105"/>
        <v>2.7724096774224199E-2</v>
      </c>
      <c r="P1048" s="3">
        <f t="shared" si="106"/>
        <v>8.3379640056859569E-4</v>
      </c>
    </row>
    <row r="1049" spans="1:16" x14ac:dyDescent="0.55000000000000004">
      <c r="A1049" s="2">
        <f t="shared" si="107"/>
        <v>1038.2952126016448</v>
      </c>
      <c r="C1049">
        <f t="shared" si="103"/>
        <v>-0.29526973608879914</v>
      </c>
      <c r="D1049">
        <f t="shared" si="104"/>
        <v>-0.17283345445765044</v>
      </c>
      <c r="E1049" s="3">
        <f>(M1049-C1049)^2</f>
        <v>1.5607688610687056E-2</v>
      </c>
      <c r="K1049" s="2">
        <f t="shared" si="108"/>
        <v>1038.2952126016448</v>
      </c>
      <c r="L1049" s="3">
        <v>2.4710873177009401E-2</v>
      </c>
      <c r="M1049" s="3">
        <v>-0.17033900083647199</v>
      </c>
      <c r="O1049" s="3">
        <f t="shared" si="105"/>
        <v>7.7138694855018717E-4</v>
      </c>
      <c r="P1049" s="3">
        <f t="shared" si="106"/>
        <v>2.8228683284407186E-2</v>
      </c>
    </row>
    <row r="1050" spans="1:16" x14ac:dyDescent="0.55000000000000004">
      <c r="A1050" s="2">
        <f t="shared" si="107"/>
        <v>1039.2952126016448</v>
      </c>
      <c r="C1050">
        <f t="shared" si="103"/>
        <v>-0.27309105915342818</v>
      </c>
      <c r="D1050">
        <f t="shared" si="104"/>
        <v>-0.1979351653405943</v>
      </c>
      <c r="E1050" s="3">
        <f>(M1050-C1050)^2</f>
        <v>3.9389593384153606E-5</v>
      </c>
      <c r="K1050" s="2">
        <f t="shared" si="108"/>
        <v>1039.2952126016448</v>
      </c>
      <c r="L1050" s="3">
        <v>-0.120209810395863</v>
      </c>
      <c r="M1050" s="3">
        <v>-0.26681494623346302</v>
      </c>
      <c r="O1050" s="3">
        <f t="shared" si="105"/>
        <v>1.3723379752633023E-2</v>
      </c>
      <c r="P1050" s="3">
        <f t="shared" si="106"/>
        <v>6.9954898296784571E-2</v>
      </c>
    </row>
    <row r="1051" spans="1:16" x14ac:dyDescent="0.55000000000000004">
      <c r="A1051" s="2">
        <f t="shared" si="107"/>
        <v>1040.2952126016448</v>
      </c>
      <c r="C1051">
        <f t="shared" si="103"/>
        <v>-0.18228275085148582</v>
      </c>
      <c r="D1051">
        <f t="shared" si="104"/>
        <v>-0.17329442960548741</v>
      </c>
      <c r="E1051" s="3">
        <f>(M1051-C1051)^2</f>
        <v>1.3037684936089628E-2</v>
      </c>
      <c r="K1051" s="2">
        <f t="shared" si="108"/>
        <v>1040.2952126016448</v>
      </c>
      <c r="L1051" s="3">
        <v>-0.23502320122756801</v>
      </c>
      <c r="M1051" s="3">
        <v>-0.29646543314652402</v>
      </c>
      <c r="O1051" s="3">
        <f t="shared" si="105"/>
        <v>5.3805543995987776E-2</v>
      </c>
      <c r="P1051" s="3">
        <f t="shared" si="106"/>
        <v>8.6518557309824634E-2</v>
      </c>
    </row>
    <row r="1052" spans="1:16" x14ac:dyDescent="0.55000000000000004">
      <c r="A1052" s="2">
        <f t="shared" si="107"/>
        <v>1041.2952126016448</v>
      </c>
      <c r="C1052">
        <f t="shared" si="103"/>
        <v>-4.5665553623587173E-2</v>
      </c>
      <c r="D1052">
        <f t="shared" si="104"/>
        <v>-0.10510363090391683</v>
      </c>
      <c r="E1052" s="3">
        <f>(M1052-C1052)^2</f>
        <v>4.251792844673228E-2</v>
      </c>
      <c r="K1052" s="2">
        <f t="shared" si="108"/>
        <v>1041.2952126016448</v>
      </c>
      <c r="L1052" s="3">
        <v>-0.29097357333373702</v>
      </c>
      <c r="M1052" s="3">
        <v>-0.25186431319001201</v>
      </c>
      <c r="O1052" s="3">
        <f t="shared" si="105"/>
        <v>8.2892509460916156E-2</v>
      </c>
      <c r="P1052" s="3">
        <f t="shared" si="106"/>
        <v>6.2269837351365778E-2</v>
      </c>
    </row>
    <row r="1053" spans="1:16" x14ac:dyDescent="0.55000000000000004">
      <c r="A1053" s="2">
        <f t="shared" si="107"/>
        <v>1042.2952126016448</v>
      </c>
      <c r="C1053">
        <f t="shared" si="103"/>
        <v>0.10242770628115347</v>
      </c>
      <c r="D1053">
        <f t="shared" si="104"/>
        <v>-1.0499578445223135E-2</v>
      </c>
      <c r="E1053" s="3">
        <f>(M1053-C1053)^2</f>
        <v>6.0816452555328172E-2</v>
      </c>
      <c r="K1053" s="2">
        <f t="shared" si="108"/>
        <v>1042.2952126016448</v>
      </c>
      <c r="L1053" s="3">
        <v>-0.274047808929471</v>
      </c>
      <c r="M1053" s="3">
        <v>-0.14418221354229599</v>
      </c>
      <c r="O1053" s="3">
        <f t="shared" si="105"/>
        <v>7.3432777234283542E-2</v>
      </c>
      <c r="P1053" s="3">
        <f t="shared" si="106"/>
        <v>2.0123451140635726E-2</v>
      </c>
    </row>
    <row r="1054" spans="1:16" x14ac:dyDescent="0.55000000000000004">
      <c r="A1054" s="2">
        <f t="shared" si="107"/>
        <v>1043.2952126016448</v>
      </c>
      <c r="C1054">
        <f t="shared" si="103"/>
        <v>0.22478019039634456</v>
      </c>
      <c r="D1054">
        <f t="shared" si="104"/>
        <v>8.6743089134865753E-2</v>
      </c>
      <c r="E1054" s="3">
        <f>(M1054-C1054)^2</f>
        <v>5.0701067062853961E-2</v>
      </c>
      <c r="K1054" s="2">
        <f t="shared" si="108"/>
        <v>1043.2952126016448</v>
      </c>
      <c r="L1054" s="3">
        <v>-0.18848507070963599</v>
      </c>
      <c r="M1054" s="3">
        <v>-3.88784071395921E-4</v>
      </c>
      <c r="O1054" s="3">
        <f t="shared" si="105"/>
        <v>3.4381351534517469E-2</v>
      </c>
      <c r="P1054" s="3">
        <f t="shared" si="106"/>
        <v>3.7491763533907614E-6</v>
      </c>
    </row>
    <row r="1055" spans="1:16" x14ac:dyDescent="0.55000000000000004">
      <c r="A1055" s="2">
        <f t="shared" si="107"/>
        <v>1044.2952126016448</v>
      </c>
      <c r="C1055">
        <f t="shared" si="103"/>
        <v>0.29064389141760844</v>
      </c>
      <c r="D1055">
        <f t="shared" si="104"/>
        <v>0.16218663136322031</v>
      </c>
      <c r="E1055" s="3">
        <f>(M1055-C1055)^2</f>
        <v>2.1650730682705961E-2</v>
      </c>
      <c r="K1055" s="2">
        <f t="shared" si="108"/>
        <v>1044.2952126016448</v>
      </c>
      <c r="L1055" s="3">
        <v>-5.5715077254083797E-2</v>
      </c>
      <c r="M1055" s="3">
        <v>0.14350201878202601</v>
      </c>
      <c r="O1055" s="3">
        <f t="shared" si="105"/>
        <v>2.7722432916947462E-3</v>
      </c>
      <c r="P1055" s="3">
        <f t="shared" si="106"/>
        <v>2.1265537800946952E-2</v>
      </c>
    </row>
    <row r="1056" spans="1:16" x14ac:dyDescent="0.55000000000000004">
      <c r="A1056" s="2">
        <f t="shared" si="107"/>
        <v>1045.2952126016448</v>
      </c>
      <c r="C1056">
        <f t="shared" si="103"/>
        <v>0.28346681553180963</v>
      </c>
      <c r="D1056">
        <f t="shared" si="104"/>
        <v>0.19687157549778059</v>
      </c>
      <c r="E1056" s="3">
        <f>(M1056-C1056)^2</f>
        <v>1.0249579661645849E-3</v>
      </c>
      <c r="K1056" s="2">
        <f t="shared" si="108"/>
        <v>1045.2952126016448</v>
      </c>
      <c r="L1056" s="3">
        <v>9.1009102931000396E-2</v>
      </c>
      <c r="M1056" s="3">
        <v>0.25145185080959598</v>
      </c>
      <c r="O1056" s="3">
        <f t="shared" si="105"/>
        <v>8.8495568826689967E-3</v>
      </c>
      <c r="P1056" s="3">
        <f t="shared" si="106"/>
        <v>6.4402722017328592E-2</v>
      </c>
    </row>
    <row r="1057" spans="1:16" x14ac:dyDescent="0.55000000000000004">
      <c r="A1057" s="2">
        <f t="shared" si="107"/>
        <v>1046.2952126016448</v>
      </c>
      <c r="C1057">
        <f t="shared" si="103"/>
        <v>0.20505261048142667</v>
      </c>
      <c r="D1057">
        <f t="shared" si="104"/>
        <v>0.18208136033984479</v>
      </c>
      <c r="E1057" s="3">
        <f>(M1057-C1057)^2</f>
        <v>8.3487320849178984E-3</v>
      </c>
      <c r="K1057" s="2">
        <f t="shared" si="108"/>
        <v>1046.2952126016448</v>
      </c>
      <c r="L1057" s="3">
        <v>0.21493948870752899</v>
      </c>
      <c r="M1057" s="3">
        <v>0.29642400690786802</v>
      </c>
      <c r="O1057" s="3">
        <f t="shared" si="105"/>
        <v>4.7525076584333574E-2</v>
      </c>
      <c r="P1057" s="3">
        <f t="shared" si="106"/>
        <v>8.9251006811554193E-2</v>
      </c>
    </row>
    <row r="1058" spans="1:16" x14ac:dyDescent="0.55000000000000004">
      <c r="A1058" s="2">
        <f t="shared" si="107"/>
        <v>1047.2952126016448</v>
      </c>
      <c r="C1058">
        <f t="shared" si="103"/>
        <v>7.5107296680291355E-2</v>
      </c>
      <c r="D1058">
        <f t="shared" si="104"/>
        <v>0.12153286705451422</v>
      </c>
      <c r="E1058" s="3">
        <f>(M1058-C1058)^2</f>
        <v>3.6882294076343976E-2</v>
      </c>
      <c r="K1058" s="2">
        <f t="shared" si="108"/>
        <v>1047.2952126016448</v>
      </c>
      <c r="L1058" s="3">
        <v>0.285036946149473</v>
      </c>
      <c r="M1058" s="3">
        <v>0.26715493159502801</v>
      </c>
      <c r="O1058" s="3">
        <f t="shared" si="105"/>
        <v>8.3001567740392732E-2</v>
      </c>
      <c r="P1058" s="3">
        <f t="shared" si="106"/>
        <v>7.2619467523683118E-2</v>
      </c>
    </row>
    <row r="1059" spans="1:16" x14ac:dyDescent="0.55000000000000004">
      <c r="A1059" s="2">
        <f t="shared" si="107"/>
        <v>1048.2952126016448</v>
      </c>
      <c r="C1059">
        <f t="shared" si="103"/>
        <v>-7.3712989081065342E-2</v>
      </c>
      <c r="D1059">
        <f t="shared" si="104"/>
        <v>3.044234177908528E-2</v>
      </c>
      <c r="E1059" s="3">
        <f>(M1059-C1059)^2</f>
        <v>5.9872332560980748E-2</v>
      </c>
      <c r="K1059" s="2">
        <f t="shared" si="108"/>
        <v>1048.2952126016448</v>
      </c>
      <c r="L1059" s="3">
        <v>0.28374513218744202</v>
      </c>
      <c r="M1059" s="3">
        <v>0.17097524635533801</v>
      </c>
      <c r="O1059" s="3">
        <f t="shared" si="105"/>
        <v>8.2258893508271202E-2</v>
      </c>
      <c r="P1059" s="3">
        <f t="shared" si="106"/>
        <v>3.0032997246287402E-2</v>
      </c>
    </row>
    <row r="1060" spans="1:16" x14ac:dyDescent="0.55000000000000004">
      <c r="A1060" s="2">
        <f t="shared" si="107"/>
        <v>1049.2952126016448</v>
      </c>
      <c r="C1060">
        <f t="shared" si="103"/>
        <v>-0.20400870181815681</v>
      </c>
      <c r="D1060">
        <f t="shared" si="104"/>
        <v>-6.8298550010393505E-2</v>
      </c>
      <c r="E1060" s="3">
        <f>(M1060-C1060)^2</f>
        <v>5.5687717572021476E-2</v>
      </c>
      <c r="K1060" s="2">
        <f t="shared" si="108"/>
        <v>1049.2952126016448</v>
      </c>
      <c r="L1060" s="3">
        <v>0.21138758964205701</v>
      </c>
      <c r="M1060" s="3">
        <v>3.1973750012528002E-2</v>
      </c>
      <c r="O1060" s="3">
        <f t="shared" si="105"/>
        <v>4.5989047037946096E-2</v>
      </c>
      <c r="P1060" s="3">
        <f t="shared" si="106"/>
        <v>1.17640857874541E-3</v>
      </c>
    </row>
    <row r="1061" spans="1:16" x14ac:dyDescent="0.55000000000000004">
      <c r="A1061" s="2">
        <f t="shared" si="107"/>
        <v>1050.2952126016448</v>
      </c>
      <c r="C1061">
        <f t="shared" si="103"/>
        <v>-0.28303564711644752</v>
      </c>
      <c r="D1061">
        <f t="shared" si="104"/>
        <v>-0.14987555395742477</v>
      </c>
      <c r="E1061" s="3">
        <f>(M1061-C1061)^2</f>
        <v>2.8223958586262449E-2</v>
      </c>
      <c r="K1061" s="2">
        <f t="shared" si="108"/>
        <v>1050.2952126016448</v>
      </c>
      <c r="L1061" s="3">
        <v>8.6086713917418095E-2</v>
      </c>
      <c r="M1061" s="3">
        <v>-0.115035770371664</v>
      </c>
      <c r="O1061" s="3">
        <f t="shared" si="105"/>
        <v>7.947668016254161E-3</v>
      </c>
      <c r="P1061" s="3">
        <f t="shared" si="106"/>
        <v>1.2703703540851432E-2</v>
      </c>
    </row>
    <row r="1062" spans="1:16" x14ac:dyDescent="0.55000000000000004">
      <c r="A1062" s="2">
        <f t="shared" si="107"/>
        <v>1051.2952126016448</v>
      </c>
      <c r="C1062">
        <f t="shared" si="103"/>
        <v>-0.29093381879096464</v>
      </c>
      <c r="D1062">
        <f t="shared" si="104"/>
        <v>-0.19378781688054755</v>
      </c>
      <c r="E1062" s="3">
        <f>(M1062-C1062)^2</f>
        <v>3.329284270946573E-3</v>
      </c>
      <c r="K1062" s="2">
        <f t="shared" si="108"/>
        <v>1051.2952126016448</v>
      </c>
      <c r="L1062" s="3">
        <v>-6.0775113351040598E-2</v>
      </c>
      <c r="M1062" s="3">
        <v>-0.23323386843616301</v>
      </c>
      <c r="O1062" s="3">
        <f t="shared" si="105"/>
        <v>3.3306902772223717E-3</v>
      </c>
      <c r="P1062" s="3">
        <f t="shared" si="106"/>
        <v>5.331887639646863E-2</v>
      </c>
    </row>
    <row r="1063" spans="1:16" x14ac:dyDescent="0.55000000000000004">
      <c r="A1063" s="2">
        <f t="shared" si="107"/>
        <v>1052.2952126016448</v>
      </c>
      <c r="C1063">
        <f t="shared" si="103"/>
        <v>-0.22571835284733816</v>
      </c>
      <c r="D1063">
        <f t="shared" si="104"/>
        <v>-0.18899988992167771</v>
      </c>
      <c r="E1063" s="3">
        <f>(M1063-C1063)^2</f>
        <v>4.5291210012635523E-3</v>
      </c>
      <c r="K1063" s="2">
        <f t="shared" si="108"/>
        <v>1052.2952126016448</v>
      </c>
      <c r="L1063" s="3">
        <v>-0.19241543645929901</v>
      </c>
      <c r="M1063" s="3">
        <v>-0.293017097272948</v>
      </c>
      <c r="O1063" s="3">
        <f t="shared" si="105"/>
        <v>3.5854352574557671E-2</v>
      </c>
      <c r="P1063" s="3">
        <f t="shared" si="106"/>
        <v>8.4501858750105477E-2</v>
      </c>
    </row>
    <row r="1064" spans="1:16" x14ac:dyDescent="0.55000000000000004">
      <c r="A1064" s="2">
        <f t="shared" si="107"/>
        <v>1053.2952126016448</v>
      </c>
      <c r="C1064">
        <f t="shared" si="103"/>
        <v>-0.10377833723664431</v>
      </c>
      <c r="D1064">
        <f t="shared" si="104"/>
        <v>-0.13671501152888635</v>
      </c>
      <c r="E1064" s="3">
        <f>(M1064-C1064)^2</f>
        <v>3.0847315695840798E-2</v>
      </c>
      <c r="K1064" s="2">
        <f t="shared" si="108"/>
        <v>1053.2952126016448</v>
      </c>
      <c r="L1064" s="3">
        <v>-0.27586411984761899</v>
      </c>
      <c r="M1064" s="3">
        <v>-0.27941237635161997</v>
      </c>
      <c r="O1064" s="3">
        <f t="shared" si="105"/>
        <v>7.4420461624661469E-2</v>
      </c>
      <c r="P1064" s="3">
        <f t="shared" si="106"/>
        <v>7.6777379182634706E-2</v>
      </c>
    </row>
    <row r="1065" spans="1:16" x14ac:dyDescent="0.55000000000000004">
      <c r="A1065" s="2">
        <f t="shared" si="107"/>
        <v>1054.2952126016448</v>
      </c>
      <c r="C1065">
        <f t="shared" si="103"/>
        <v>4.4241876863393675E-2</v>
      </c>
      <c r="D1065">
        <f t="shared" si="104"/>
        <v>-5.0072725491223616E-2</v>
      </c>
      <c r="E1065" s="3">
        <f>(M1065-C1065)^2</f>
        <v>5.76331100149454E-2</v>
      </c>
      <c r="K1065" s="2">
        <f t="shared" si="108"/>
        <v>1054.2952126016448</v>
      </c>
      <c r="L1065" s="3">
        <v>-0.29022092308334502</v>
      </c>
      <c r="M1065" s="3">
        <v>-0.19582709242448701</v>
      </c>
      <c r="O1065" s="3">
        <f t="shared" si="105"/>
        <v>8.2459683983754889E-2</v>
      </c>
      <c r="P1065" s="3">
        <f t="shared" si="106"/>
        <v>3.7443035365008745E-2</v>
      </c>
    </row>
    <row r="1066" spans="1:16" x14ac:dyDescent="0.55000000000000004">
      <c r="A1066" s="2">
        <f t="shared" si="107"/>
        <v>1055.2952126016448</v>
      </c>
      <c r="C1066">
        <f t="shared" si="103"/>
        <v>0.18114380789143225</v>
      </c>
      <c r="D1066">
        <f t="shared" si="104"/>
        <v>4.9153175340109545E-2</v>
      </c>
      <c r="E1066" s="3">
        <f>(M1066-C1066)^2</f>
        <v>5.970179432328393E-2</v>
      </c>
      <c r="K1066" s="2">
        <f t="shared" si="108"/>
        <v>1055.2952126016448</v>
      </c>
      <c r="L1066" s="3">
        <v>-0.231890095732949</v>
      </c>
      <c r="M1066" s="3">
        <v>-6.3195698376555295E-2</v>
      </c>
      <c r="O1066" s="3">
        <f t="shared" si="105"/>
        <v>5.2361848661892973E-2</v>
      </c>
      <c r="P1066" s="3">
        <f t="shared" si="106"/>
        <v>3.705234242845112E-3</v>
      </c>
    </row>
    <row r="1067" spans="1:16" x14ac:dyDescent="0.55000000000000004">
      <c r="A1067" s="2">
        <f t="shared" si="107"/>
        <v>1056.2952126016448</v>
      </c>
      <c r="C1067">
        <f t="shared" si="103"/>
        <v>0.27252307406744591</v>
      </c>
      <c r="D1067">
        <f t="shared" si="104"/>
        <v>0.13602655055399676</v>
      </c>
      <c r="E1067" s="3">
        <f>(M1067-C1067)^2</f>
        <v>3.5066166668269505E-2</v>
      </c>
      <c r="K1067" s="2">
        <f t="shared" si="108"/>
        <v>1056.2952126016448</v>
      </c>
      <c r="L1067" s="3">
        <v>-0.11548095536451999</v>
      </c>
      <c r="M1067" s="3">
        <v>8.5263450367435503E-2</v>
      </c>
      <c r="O1067" s="3">
        <f t="shared" si="105"/>
        <v>1.263780107070404E-2</v>
      </c>
      <c r="P1067" s="3">
        <f t="shared" si="106"/>
        <v>7.6717476858611617E-3</v>
      </c>
    </row>
    <row r="1068" spans="1:16" x14ac:dyDescent="0.55000000000000004">
      <c r="A1068" s="2">
        <f t="shared" si="107"/>
        <v>1057.2952126016448</v>
      </c>
      <c r="C1068">
        <f t="shared" si="103"/>
        <v>0.29541544737295439</v>
      </c>
      <c r="D1068">
        <f t="shared" si="104"/>
        <v>0.18871553302530711</v>
      </c>
      <c r="E1068" s="3">
        <f>(M1068-C1068)^2</f>
        <v>6.8969052513425718E-3</v>
      </c>
      <c r="K1068" s="2">
        <f t="shared" si="108"/>
        <v>1057.2952126016448</v>
      </c>
      <c r="L1068" s="3">
        <v>2.9851106666789699E-2</v>
      </c>
      <c r="M1068" s="3">
        <v>0.21236783903085599</v>
      </c>
      <c r="O1068" s="3">
        <f t="shared" si="105"/>
        <v>1.0833371345898026E-3</v>
      </c>
      <c r="P1068" s="3">
        <f t="shared" si="106"/>
        <v>4.6093042211706646E-2</v>
      </c>
    </row>
    <row r="1069" spans="1:16" x14ac:dyDescent="0.55000000000000004">
      <c r="A1069" s="2">
        <f t="shared" si="107"/>
        <v>1058.2952126016448</v>
      </c>
      <c r="C1069">
        <f t="shared" si="103"/>
        <v>0.24406791946732093</v>
      </c>
      <c r="D1069">
        <f t="shared" si="104"/>
        <v>0.19397902487520374</v>
      </c>
      <c r="E1069" s="3">
        <f>(M1069-C1069)^2</f>
        <v>1.7821455279939059E-3</v>
      </c>
      <c r="K1069" s="2">
        <f t="shared" si="108"/>
        <v>1058.2952126016448</v>
      </c>
      <c r="L1069" s="3">
        <v>0.16770677385058</v>
      </c>
      <c r="M1069" s="3">
        <v>0.28628338497457201</v>
      </c>
      <c r="O1069" s="3">
        <f t="shared" si="105"/>
        <v>2.9162309003898046E-2</v>
      </c>
      <c r="P1069" s="3">
        <f t="shared" si="106"/>
        <v>8.3294836281646412E-2</v>
      </c>
    </row>
    <row r="1070" spans="1:16" x14ac:dyDescent="0.55000000000000004">
      <c r="A1070" s="2">
        <f t="shared" si="107"/>
        <v>1059.2952126016448</v>
      </c>
      <c r="C1070">
        <f t="shared" si="103"/>
        <v>0.13138447161842098</v>
      </c>
      <c r="D1070">
        <f t="shared" si="104"/>
        <v>0.15049427498000226</v>
      </c>
      <c r="E1070" s="3">
        <f>(M1070-C1070)^2</f>
        <v>2.4684497772937495E-2</v>
      </c>
      <c r="K1070" s="2">
        <f t="shared" si="108"/>
        <v>1059.2952126016448</v>
      </c>
      <c r="L1070" s="3">
        <v>0.2635592391462</v>
      </c>
      <c r="M1070" s="3">
        <v>0.28849748117821999</v>
      </c>
      <c r="O1070" s="3">
        <f t="shared" si="105"/>
        <v>7.1087408013657677E-2</v>
      </c>
      <c r="P1070" s="3">
        <f t="shared" si="106"/>
        <v>8.4577752241949813E-2</v>
      </c>
    </row>
    <row r="1071" spans="1:16" x14ac:dyDescent="0.55000000000000004">
      <c r="A1071" s="2">
        <f t="shared" si="107"/>
        <v>1060.2952126016448</v>
      </c>
      <c r="C1071">
        <f t="shared" si="103"/>
        <v>-1.4316783120278615E-2</v>
      </c>
      <c r="D1071">
        <f t="shared" si="104"/>
        <v>6.9189295280598112E-2</v>
      </c>
      <c r="E1071" s="3">
        <f>(M1071-C1071)^2</f>
        <v>5.4182979323199057E-2</v>
      </c>
      <c r="K1071" s="2">
        <f t="shared" si="108"/>
        <v>1060.2952126016448</v>
      </c>
      <c r="L1071" s="3">
        <v>0.29340165799483497</v>
      </c>
      <c r="M1071" s="3">
        <v>0.218455593512343</v>
      </c>
      <c r="O1071" s="3">
        <f t="shared" si="105"/>
        <v>8.7891281882978234E-2</v>
      </c>
      <c r="P1071" s="3">
        <f t="shared" si="106"/>
        <v>4.8744098320127244E-2</v>
      </c>
    </row>
    <row r="1072" spans="1:16" x14ac:dyDescent="0.55000000000000004">
      <c r="A1072" s="2">
        <f t="shared" si="107"/>
        <v>1061.2952126016448</v>
      </c>
      <c r="C1072">
        <f t="shared" si="103"/>
        <v>-0.15642013336900421</v>
      </c>
      <c r="D1072">
        <f t="shared" si="104"/>
        <v>-2.9503422575962366E-2</v>
      </c>
      <c r="E1072" s="3">
        <f>(M1072-C1072)^2</f>
        <v>6.2560154777522137E-2</v>
      </c>
      <c r="K1072" s="2">
        <f t="shared" si="108"/>
        <v>1061.2952126016448</v>
      </c>
      <c r="L1072" s="3">
        <v>0.249759811466918</v>
      </c>
      <c r="M1072" s="3">
        <v>9.3700147251184904E-2</v>
      </c>
      <c r="O1072" s="3">
        <f t="shared" si="105"/>
        <v>6.3919364142301038E-2</v>
      </c>
      <c r="P1072" s="3">
        <f t="shared" si="106"/>
        <v>9.2208410168784435E-3</v>
      </c>
    </row>
    <row r="1073" spans="1:16" x14ac:dyDescent="0.55000000000000004">
      <c r="A1073" s="2">
        <f t="shared" si="107"/>
        <v>1062.2952126016448</v>
      </c>
      <c r="C1073">
        <f t="shared" si="103"/>
        <v>-0.25921404549587057</v>
      </c>
      <c r="D1073">
        <f t="shared" si="104"/>
        <v>-0.12078173066855143</v>
      </c>
      <c r="E1073" s="3">
        <f>(M1073-C1073)^2</f>
        <v>4.1898390470324391E-2</v>
      </c>
      <c r="K1073" s="2">
        <f t="shared" si="108"/>
        <v>1062.2952126016448</v>
      </c>
      <c r="L1073" s="3">
        <v>0.14356407075972799</v>
      </c>
      <c r="M1073" s="3">
        <v>-5.4523082162546102E-2</v>
      </c>
      <c r="O1073" s="3">
        <f t="shared" si="105"/>
        <v>2.1499492163647778E-2</v>
      </c>
      <c r="P1073" s="3">
        <f t="shared" si="106"/>
        <v>2.7246331973757114E-3</v>
      </c>
    </row>
    <row r="1074" spans="1:16" x14ac:dyDescent="0.55000000000000004">
      <c r="A1074" s="2">
        <f t="shared" si="107"/>
        <v>1063.2952126016448</v>
      </c>
      <c r="C1074">
        <f t="shared" si="103"/>
        <v>-0.29686571370392528</v>
      </c>
      <c r="D1074">
        <f t="shared" si="104"/>
        <v>-0.18170677242831737</v>
      </c>
      <c r="E1074" s="3">
        <f>(M1074-C1074)^2</f>
        <v>1.1615460603222112E-2</v>
      </c>
      <c r="K1074" s="2">
        <f t="shared" si="108"/>
        <v>1063.2952126016448</v>
      </c>
      <c r="L1074" s="3">
        <v>1.41181792392646E-3</v>
      </c>
      <c r="M1074" s="3">
        <v>-0.18909066741202099</v>
      </c>
      <c r="O1074" s="3">
        <f t="shared" si="105"/>
        <v>2.0023821011829595E-5</v>
      </c>
      <c r="P1074" s="3">
        <f t="shared" si="106"/>
        <v>3.4881390965919815E-2</v>
      </c>
    </row>
    <row r="1075" spans="1:16" x14ac:dyDescent="0.55000000000000004">
      <c r="A1075" s="2">
        <f t="shared" si="107"/>
        <v>1064.2952126016448</v>
      </c>
      <c r="C1075">
        <f t="shared" si="103"/>
        <v>-0.25991301895686553</v>
      </c>
      <c r="D1075">
        <f t="shared" si="104"/>
        <v>-0.1969676725379402</v>
      </c>
      <c r="E1075" s="3">
        <f>(M1075-C1075)^2</f>
        <v>2.6851092659612526E-4</v>
      </c>
      <c r="K1075" s="2">
        <f t="shared" si="108"/>
        <v>1064.2952126016448</v>
      </c>
      <c r="L1075" s="3">
        <v>-0.14109403346920499</v>
      </c>
      <c r="M1075" s="3">
        <v>-0.27629932197481699</v>
      </c>
      <c r="O1075" s="3">
        <f t="shared" si="105"/>
        <v>1.9052571581410615E-2</v>
      </c>
      <c r="P1075" s="3">
        <f t="shared" si="106"/>
        <v>7.5061894543440449E-2</v>
      </c>
    </row>
    <row r="1076" spans="1:16" x14ac:dyDescent="0.55000000000000004">
      <c r="A1076" s="2">
        <f t="shared" si="107"/>
        <v>1065.2952126016448</v>
      </c>
      <c r="C1076">
        <f t="shared" si="103"/>
        <v>-0.15764242352979579</v>
      </c>
      <c r="D1076">
        <f t="shared" si="104"/>
        <v>-0.16272926351853076</v>
      </c>
      <c r="E1076" s="3">
        <f>(M1076-C1076)^2</f>
        <v>1.8677233060123668E-2</v>
      </c>
      <c r="K1076" s="2">
        <f t="shared" si="108"/>
        <v>1065.2952126016448</v>
      </c>
      <c r="L1076" s="3">
        <v>-0.248262008896136</v>
      </c>
      <c r="M1076" s="3">
        <v>-0.29430709731246602</v>
      </c>
      <c r="O1076" s="3">
        <f t="shared" si="105"/>
        <v>6.0122563522186846E-2</v>
      </c>
      <c r="P1076" s="3">
        <f t="shared" si="106"/>
        <v>8.5253508321430874E-2</v>
      </c>
    </row>
    <row r="1077" spans="1:16" x14ac:dyDescent="0.55000000000000004">
      <c r="A1077" s="2">
        <f t="shared" si="107"/>
        <v>1066.2952126016448</v>
      </c>
      <c r="C1077">
        <f t="shared" si="103"/>
        <v>-1.5755220191353513E-2</v>
      </c>
      <c r="D1077">
        <f t="shared" si="104"/>
        <v>-8.7595889272317692E-2</v>
      </c>
      <c r="E1077" s="3">
        <f>(M1077-C1077)^2</f>
        <v>4.9661504845588067E-2</v>
      </c>
      <c r="K1077" s="2">
        <f t="shared" si="108"/>
        <v>1066.2952126016448</v>
      </c>
      <c r="L1077" s="3">
        <v>-0.29325122408933801</v>
      </c>
      <c r="M1077" s="3">
        <v>-0.23860383437952401</v>
      </c>
      <c r="O1077" s="3">
        <f t="shared" si="105"/>
        <v>8.4209216712468005E-2</v>
      </c>
      <c r="P1077" s="3">
        <f t="shared" si="106"/>
        <v>5.5827657772397968E-2</v>
      </c>
    </row>
    <row r="1078" spans="1:16" x14ac:dyDescent="0.55000000000000004">
      <c r="A1078" s="2">
        <f t="shared" si="107"/>
        <v>1067.2952126016448</v>
      </c>
      <c r="C1078">
        <f t="shared" si="103"/>
        <v>0.13009137660795</v>
      </c>
      <c r="D1078">
        <f t="shared" si="104"/>
        <v>9.5509247716761038E-3</v>
      </c>
      <c r="E1078" s="3">
        <f>(M1078-C1078)^2</f>
        <v>6.4126515484826785E-2</v>
      </c>
      <c r="K1078" s="2">
        <f t="shared" si="108"/>
        <v>1067.2952126016448</v>
      </c>
      <c r="L1078" s="3">
        <v>-0.26479385101084402</v>
      </c>
      <c r="M1078" s="3">
        <v>-0.123140760935504</v>
      </c>
      <c r="O1078" s="3">
        <f t="shared" si="105"/>
        <v>6.8503048573857264E-2</v>
      </c>
      <c r="P1078" s="3">
        <f t="shared" si="106"/>
        <v>1.459643285116829E-2</v>
      </c>
    </row>
    <row r="1079" spans="1:16" x14ac:dyDescent="0.55000000000000004">
      <c r="A1079" s="2">
        <f t="shared" si="107"/>
        <v>1068.2952126016448</v>
      </c>
      <c r="C1079">
        <f t="shared" si="103"/>
        <v>0.24324513004485909</v>
      </c>
      <c r="D1079">
        <f t="shared" si="104"/>
        <v>0.10429752678265081</v>
      </c>
      <c r="E1079" s="3">
        <f>(M1079-C1079)^2</f>
        <v>4.8435844656209634E-2</v>
      </c>
      <c r="K1079" s="2">
        <f t="shared" si="108"/>
        <v>1068.2952126016448</v>
      </c>
      <c r="L1079" s="3">
        <v>-0.17001721528489</v>
      </c>
      <c r="M1079" s="3">
        <v>2.3163679994634201E-2</v>
      </c>
      <c r="O1079" s="3">
        <f t="shared" si="105"/>
        <v>2.7873716509733266E-2</v>
      </c>
      <c r="P1079" s="3">
        <f t="shared" si="106"/>
        <v>6.4967602292220642E-4</v>
      </c>
    </row>
    <row r="1080" spans="1:16" x14ac:dyDescent="0.55000000000000004">
      <c r="A1080" s="2">
        <f t="shared" si="107"/>
        <v>1069.2952126016448</v>
      </c>
      <c r="C1080">
        <f t="shared" si="103"/>
        <v>0.29526973608879747</v>
      </c>
      <c r="D1080">
        <f t="shared" si="104"/>
        <v>0.17283345445764525</v>
      </c>
      <c r="E1080" s="3">
        <f>(M1080-C1080)^2</f>
        <v>1.7319376591762966E-2</v>
      </c>
      <c r="K1080" s="2">
        <f t="shared" si="108"/>
        <v>1069.2952126016448</v>
      </c>
      <c r="L1080" s="3">
        <v>-3.2658713280603498E-2</v>
      </c>
      <c r="M1080" s="3">
        <v>0.16366663357307801</v>
      </c>
      <c r="O1080" s="3">
        <f t="shared" si="105"/>
        <v>8.7590739831125766E-4</v>
      </c>
      <c r="P1080" s="3">
        <f t="shared" si="106"/>
        <v>2.755324335384373E-2</v>
      </c>
    </row>
    <row r="1081" spans="1:16" x14ac:dyDescent="0.55000000000000004">
      <c r="A1081" s="2">
        <f t="shared" si="107"/>
        <v>1070.2952126016448</v>
      </c>
      <c r="C1081">
        <f t="shared" si="103"/>
        <v>0.27309105915342119</v>
      </c>
      <c r="D1081">
        <f t="shared" si="104"/>
        <v>0.19793516534059435</v>
      </c>
      <c r="E1081" s="3">
        <f>(M1081-C1081)^2</f>
        <v>9.8263518478126322E-5</v>
      </c>
      <c r="K1081" s="2">
        <f t="shared" si="108"/>
        <v>1070.2952126016448</v>
      </c>
      <c r="L1081" s="3">
        <v>0.112879366064758</v>
      </c>
      <c r="M1081" s="3">
        <v>0.26317826345906098</v>
      </c>
      <c r="O1081" s="3">
        <f t="shared" si="105"/>
        <v>1.3442627728938948E-2</v>
      </c>
      <c r="P1081" s="3">
        <f t="shared" si="106"/>
        <v>7.0492016397031232E-2</v>
      </c>
    </row>
    <row r="1082" spans="1:16" x14ac:dyDescent="0.55000000000000004">
      <c r="A1082" s="2">
        <f t="shared" si="107"/>
        <v>1071.2952126016448</v>
      </c>
      <c r="C1082">
        <f t="shared" si="103"/>
        <v>0.1822827508514718</v>
      </c>
      <c r="D1082">
        <f t="shared" si="104"/>
        <v>0.17329442960548169</v>
      </c>
      <c r="E1082" s="3">
        <f>(M1082-C1082)^2</f>
        <v>1.3108535709564663E-2</v>
      </c>
      <c r="K1082" s="2">
        <f t="shared" si="108"/>
        <v>1071.2952126016448</v>
      </c>
      <c r="L1082" s="3">
        <v>0.23014610792645299</v>
      </c>
      <c r="M1082" s="3">
        <v>0.29677526462230602</v>
      </c>
      <c r="O1082" s="3">
        <f t="shared" si="105"/>
        <v>5.438647892871297E-2</v>
      </c>
      <c r="P1082" s="3">
        <f t="shared" si="106"/>
        <v>8.9461006024556672E-2</v>
      </c>
    </row>
    <row r="1083" spans="1:16" x14ac:dyDescent="0.55000000000000004">
      <c r="A1083" s="2">
        <f t="shared" si="107"/>
        <v>1072.2952126016448</v>
      </c>
      <c r="C1083">
        <f t="shared" si="103"/>
        <v>4.5665553623602979E-2</v>
      </c>
      <c r="D1083">
        <f t="shared" si="104"/>
        <v>0.10510363090392588</v>
      </c>
      <c r="E1083" s="3">
        <f>(M1083-C1083)^2</f>
        <v>4.4258695063266115E-2</v>
      </c>
      <c r="K1083" s="2">
        <f t="shared" si="108"/>
        <v>1072.2952126016448</v>
      </c>
      <c r="L1083" s="3">
        <v>0.28977132933516703</v>
      </c>
      <c r="M1083" s="3">
        <v>0.25604305970081198</v>
      </c>
      <c r="O1083" s="3">
        <f t="shared" si="105"/>
        <v>8.5751933021681132E-2</v>
      </c>
      <c r="P1083" s="3">
        <f t="shared" si="106"/>
        <v>6.6754086863173384E-2</v>
      </c>
    </row>
    <row r="1084" spans="1:16" x14ac:dyDescent="0.55000000000000004">
      <c r="A1084" s="2">
        <f t="shared" si="107"/>
        <v>1073.2952126016448</v>
      </c>
      <c r="C1084">
        <f t="shared" si="103"/>
        <v>-0.10242770628113847</v>
      </c>
      <c r="D1084">
        <f t="shared" si="104"/>
        <v>1.0499578445233788E-2</v>
      </c>
      <c r="E1084" s="3">
        <f>(M1084-C1084)^2</f>
        <v>6.4318533428380231E-2</v>
      </c>
      <c r="K1084" s="2">
        <f t="shared" si="108"/>
        <v>1073.2952126016448</v>
      </c>
      <c r="L1084" s="3">
        <v>0.276821523701066</v>
      </c>
      <c r="M1084" s="3">
        <v>0.15118328210142401</v>
      </c>
      <c r="O1084" s="3">
        <f t="shared" si="105"/>
        <v>7.8335335696696068E-2</v>
      </c>
      <c r="P1084" s="3">
        <f t="shared" si="106"/>
        <v>2.356481203671057E-2</v>
      </c>
    </row>
    <row r="1085" spans="1:16" x14ac:dyDescent="0.55000000000000004">
      <c r="A1085" s="2">
        <f t="shared" si="107"/>
        <v>1074.2952126016448</v>
      </c>
      <c r="C1085">
        <f t="shared" si="103"/>
        <v>-0.22478019039635616</v>
      </c>
      <c r="D1085">
        <f t="shared" si="104"/>
        <v>-8.6743089134876397E-2</v>
      </c>
      <c r="E1085" s="3">
        <f>(M1085-C1085)^2</f>
        <v>5.4400386349895816E-2</v>
      </c>
      <c r="K1085" s="2">
        <f t="shared" si="108"/>
        <v>1074.2952126016448</v>
      </c>
      <c r="L1085" s="3">
        <v>0.194540050179975</v>
      </c>
      <c r="M1085" s="3">
        <v>8.4587136267416096E-3</v>
      </c>
      <c r="O1085" s="3">
        <f t="shared" si="105"/>
        <v>3.9046957737313814E-2</v>
      </c>
      <c r="P1085" s="3">
        <f t="shared" si="106"/>
        <v>1.162898398059545E-4</v>
      </c>
    </row>
    <row r="1086" spans="1:16" x14ac:dyDescent="0.55000000000000004">
      <c r="A1086" s="2">
        <f t="shared" si="107"/>
        <v>1075.2952126016448</v>
      </c>
      <c r="C1086">
        <f t="shared" si="103"/>
        <v>-0.29064389141761204</v>
      </c>
      <c r="D1086">
        <f t="shared" si="104"/>
        <v>-0.16218663136322709</v>
      </c>
      <c r="E1086" s="3">
        <f>(M1086-C1086)^2</f>
        <v>2.3795993114353639E-2</v>
      </c>
      <c r="K1086" s="2">
        <f t="shared" si="108"/>
        <v>1075.2952126016448</v>
      </c>
      <c r="L1086" s="3">
        <v>6.35348142524539E-2</v>
      </c>
      <c r="M1086" s="3">
        <v>-0.13638439214980799</v>
      </c>
      <c r="O1086" s="3">
        <f t="shared" si="105"/>
        <v>4.4352662670367731E-3</v>
      </c>
      <c r="P1086" s="3">
        <f t="shared" si="106"/>
        <v>1.7971903713815983E-2</v>
      </c>
    </row>
    <row r="1087" spans="1:16" x14ac:dyDescent="0.55000000000000004">
      <c r="A1087" s="2">
        <f t="shared" si="107"/>
        <v>1076.2952126016448</v>
      </c>
      <c r="C1087">
        <f t="shared" si="103"/>
        <v>-0.28346681553181441</v>
      </c>
      <c r="D1087">
        <f t="shared" si="104"/>
        <v>-0.19687157549777948</v>
      </c>
      <c r="E1087" s="3">
        <f>(M1087-C1087)^2</f>
        <v>1.3247878107879531E-3</v>
      </c>
      <c r="K1087" s="2">
        <f t="shared" si="108"/>
        <v>1076.2952126016448</v>
      </c>
      <c r="L1087" s="3">
        <v>-8.3383110045967296E-2</v>
      </c>
      <c r="M1087" s="3">
        <v>-0.24706918084509399</v>
      </c>
      <c r="O1087" s="3">
        <f t="shared" si="105"/>
        <v>6.4513232088978766E-3</v>
      </c>
      <c r="P1087" s="3">
        <f t="shared" si="106"/>
        <v>5.9899683186399495E-2</v>
      </c>
    </row>
    <row r="1088" spans="1:16" x14ac:dyDescent="0.55000000000000004">
      <c r="A1088" s="2">
        <f t="shared" si="107"/>
        <v>1077.2952126016448</v>
      </c>
      <c r="C1088">
        <f t="shared" si="103"/>
        <v>-0.20505261048143825</v>
      </c>
      <c r="D1088">
        <f t="shared" si="104"/>
        <v>-0.18208136033984901</v>
      </c>
      <c r="E1088" s="3">
        <f>(M1088-C1088)^2</f>
        <v>8.2485176177049969E-3</v>
      </c>
      <c r="K1088" s="2">
        <f t="shared" si="108"/>
        <v>1077.2952126016448</v>
      </c>
      <c r="L1088" s="3">
        <v>-0.209417217162115</v>
      </c>
      <c r="M1088" s="3">
        <v>-0.29587396049180198</v>
      </c>
      <c r="O1088" s="3">
        <f t="shared" si="105"/>
        <v>4.2582070984850805E-2</v>
      </c>
      <c r="P1088" s="3">
        <f t="shared" si="106"/>
        <v>8.6170955178623596E-2</v>
      </c>
    </row>
    <row r="1089" spans="1:16" x14ac:dyDescent="0.55000000000000004">
      <c r="A1089" s="2">
        <f t="shared" si="107"/>
        <v>1078.2952126016448</v>
      </c>
      <c r="C1089">
        <f t="shared" si="103"/>
        <v>-7.5107296680306829E-2</v>
      </c>
      <c r="D1089">
        <f t="shared" si="104"/>
        <v>-0.12153286705452263</v>
      </c>
      <c r="E1089" s="3">
        <f>(M1089-C1089)^2</f>
        <v>3.8207729088063212E-2</v>
      </c>
      <c r="K1089" s="2">
        <f t="shared" si="108"/>
        <v>1078.2952126016448</v>
      </c>
      <c r="L1089" s="3">
        <v>-0.28300148310991202</v>
      </c>
      <c r="M1089" s="3">
        <v>-0.27057527126454201</v>
      </c>
      <c r="O1089" s="3">
        <f t="shared" si="105"/>
        <v>7.8365565238659257E-2</v>
      </c>
      <c r="P1089" s="3">
        <f t="shared" si="106"/>
        <v>7.1958174197391062E-2</v>
      </c>
    </row>
    <row r="1090" spans="1:16" x14ac:dyDescent="0.55000000000000004">
      <c r="A1090" s="2">
        <f t="shared" si="107"/>
        <v>1079.2952126016448</v>
      </c>
      <c r="C1090">
        <f t="shared" si="103"/>
        <v>7.3712989081049826E-2</v>
      </c>
      <c r="D1090">
        <f t="shared" si="104"/>
        <v>-3.044234177909582E-2</v>
      </c>
      <c r="E1090" s="3">
        <f>(M1090-C1090)^2</f>
        <v>6.3112652007669648E-2</v>
      </c>
      <c r="K1090" s="2">
        <f t="shared" si="108"/>
        <v>1079.2952126016448</v>
      </c>
      <c r="L1090" s="3">
        <v>-0.28570627199908799</v>
      </c>
      <c r="M1090" s="3">
        <v>-0.177509326821956</v>
      </c>
      <c r="O1090" s="3">
        <f t="shared" si="105"/>
        <v>7.9887230224571379E-2</v>
      </c>
      <c r="P1090" s="3">
        <f t="shared" si="106"/>
        <v>3.0689526266952233E-2</v>
      </c>
    </row>
    <row r="1091" spans="1:16" x14ac:dyDescent="0.55000000000000004">
      <c r="A1091" s="2">
        <f t="shared" si="107"/>
        <v>1080.2952126016448</v>
      </c>
      <c r="C1091">
        <f t="shared" si="103"/>
        <v>0.20400870181814515</v>
      </c>
      <c r="D1091">
        <f t="shared" si="104"/>
        <v>6.8298550010383485E-2</v>
      </c>
      <c r="E1091" s="3">
        <f>(M1091-C1091)^2</f>
        <v>5.9532960827021267E-2</v>
      </c>
      <c r="K1091" s="2">
        <f t="shared" si="108"/>
        <v>1080.2952126016448</v>
      </c>
      <c r="L1091" s="3">
        <v>-0.21685415267305599</v>
      </c>
      <c r="M1091" s="3">
        <v>-3.9985070288892997E-2</v>
      </c>
      <c r="O1091" s="3">
        <f t="shared" si="105"/>
        <v>4.570666529544784E-2</v>
      </c>
      <c r="P1091" s="3">
        <f t="shared" si="106"/>
        <v>1.4182761438640851E-3</v>
      </c>
    </row>
    <row r="1092" spans="1:16" x14ac:dyDescent="0.55000000000000004">
      <c r="A1092" s="2">
        <f t="shared" si="107"/>
        <v>1081.2952126016448</v>
      </c>
      <c r="C1092">
        <f t="shared" si="103"/>
        <v>0.2830356471164529</v>
      </c>
      <c r="D1092">
        <f t="shared" si="104"/>
        <v>0.14987555395743249</v>
      </c>
      <c r="E1092" s="3">
        <f>(M1092-C1092)^2</f>
        <v>3.079391546687215E-2</v>
      </c>
      <c r="K1092" s="2">
        <f t="shared" si="108"/>
        <v>1081.2952126016448</v>
      </c>
      <c r="L1092" s="3">
        <v>-9.3689565544560705E-2</v>
      </c>
      <c r="M1092" s="3">
        <v>0.10755369514739101</v>
      </c>
      <c r="O1092" s="3">
        <f t="shared" si="105"/>
        <v>8.213177915278428E-3</v>
      </c>
      <c r="P1092" s="3">
        <f t="shared" si="106"/>
        <v>1.2073341506996118E-2</v>
      </c>
    </row>
    <row r="1093" spans="1:16" x14ac:dyDescent="0.55000000000000004">
      <c r="A1093" s="2">
        <f t="shared" si="107"/>
        <v>1082.2952126016448</v>
      </c>
      <c r="C1093">
        <f t="shared" si="103"/>
        <v>0.29093381879096114</v>
      </c>
      <c r="D1093">
        <f t="shared" si="104"/>
        <v>0.19378781688054997</v>
      </c>
      <c r="E1093" s="3">
        <f>(M1093-C1093)^2</f>
        <v>3.9411838028687559E-3</v>
      </c>
      <c r="K1093" s="2">
        <f t="shared" si="108"/>
        <v>1082.2952126016448</v>
      </c>
      <c r="L1093" s="3">
        <v>5.2940154482439598E-2</v>
      </c>
      <c r="M1093" s="3">
        <v>0.228154970419326</v>
      </c>
      <c r="O1093" s="3">
        <f t="shared" si="105"/>
        <v>3.1363511288257091E-3</v>
      </c>
      <c r="P1093" s="3">
        <f t="shared" si="106"/>
        <v>5.3121045836402314E-2</v>
      </c>
    </row>
    <row r="1094" spans="1:16" x14ac:dyDescent="0.55000000000000004">
      <c r="A1094" s="2">
        <f t="shared" si="107"/>
        <v>1083.2952126016448</v>
      </c>
      <c r="C1094">
        <f t="shared" si="103"/>
        <v>0.22571835284734854</v>
      </c>
      <c r="D1094">
        <f t="shared" si="104"/>
        <v>0.18899988992168087</v>
      </c>
      <c r="E1094" s="3">
        <f>(M1094-C1094)^2</f>
        <v>4.3421596087124944E-3</v>
      </c>
      <c r="K1094" s="2">
        <f t="shared" si="108"/>
        <v>1083.2952126016448</v>
      </c>
      <c r="L1094" s="3">
        <v>0.186310684402437</v>
      </c>
      <c r="M1094" s="3">
        <v>0.29161341797905999</v>
      </c>
      <c r="O1094" s="3">
        <f t="shared" si="105"/>
        <v>3.5862384961841465E-2</v>
      </c>
      <c r="P1094" s="3">
        <f t="shared" si="106"/>
        <v>8.6399830640359207E-2</v>
      </c>
    </row>
    <row r="1095" spans="1:16" x14ac:dyDescent="0.55000000000000004">
      <c r="A1095" s="2">
        <f t="shared" si="107"/>
        <v>1084.2952126016448</v>
      </c>
      <c r="C1095">
        <f t="shared" ref="C1095:C1158" si="109">$B$2*EXP(-C$4*((PI()/($B$1*$B$3)))^0.5)*SIN(2*PI()*$A1095/$B$3-C$4*SQRT(PI()/($B$1*$B$3)))</f>
        <v>0.10377833723665929</v>
      </c>
      <c r="D1095">
        <f t="shared" ref="D1095:D1158" si="110">$B$2*EXP(-D$4*((PI()/($B$1*$B$3)))^0.5)*SIN(2*PI()*$A1095/$B$3-D$4*SQRT(PI()/($B$1*$B$3)))</f>
        <v>0.13671501152889409</v>
      </c>
      <c r="E1095" s="3">
        <f>(M1095-C1095)^2</f>
        <v>3.1775607508552184E-2</v>
      </c>
      <c r="K1095" s="2">
        <f t="shared" si="108"/>
        <v>1084.2952126016448</v>
      </c>
      <c r="L1095" s="3">
        <v>0.27301854762626898</v>
      </c>
      <c r="M1095" s="3">
        <v>0.28203547596762901</v>
      </c>
      <c r="O1095" s="3">
        <f t="shared" ref="O1095:O1158" si="111">(L1095-$J$1)^2</f>
        <v>7.6221010177289897E-2</v>
      </c>
      <c r="P1095" s="3">
        <f t="shared" ref="P1095:P1158" si="112">(M1095-$J$2)^2</f>
        <v>8.0860916160736387E-2</v>
      </c>
    </row>
    <row r="1096" spans="1:16" x14ac:dyDescent="0.55000000000000004">
      <c r="A1096" s="2">
        <f t="shared" si="107"/>
        <v>1085.2952126016448</v>
      </c>
      <c r="C1096">
        <f t="shared" si="109"/>
        <v>-4.4241876863411224E-2</v>
      </c>
      <c r="D1096">
        <f t="shared" si="110"/>
        <v>5.0072725491212167E-2</v>
      </c>
      <c r="E1096" s="3">
        <f>(M1096-C1096)^2</f>
        <v>6.0546446939952918E-2</v>
      </c>
      <c r="K1096" s="2">
        <f t="shared" si="108"/>
        <v>1085.2952126016448</v>
      </c>
      <c r="L1096" s="3">
        <v>0.291347221912993</v>
      </c>
      <c r="M1096" s="3">
        <v>0.201819999379035</v>
      </c>
      <c r="O1096" s="3">
        <f t="shared" si="111"/>
        <v>8.6677367289929183E-2</v>
      </c>
      <c r="P1096" s="3">
        <f t="shared" si="112"/>
        <v>4.167520652157769E-2</v>
      </c>
    </row>
    <row r="1097" spans="1:16" x14ac:dyDescent="0.55000000000000004">
      <c r="A1097" s="2">
        <f t="shared" si="107"/>
        <v>1086.2952126016448</v>
      </c>
      <c r="C1097">
        <f t="shared" si="109"/>
        <v>-0.1811438078914463</v>
      </c>
      <c r="D1097">
        <f t="shared" si="110"/>
        <v>-4.9153175340121008E-2</v>
      </c>
      <c r="E1097" s="3">
        <f>(M1097-C1097)^2</f>
        <v>6.3605475463383396E-2</v>
      </c>
      <c r="K1097" s="2">
        <f t="shared" si="108"/>
        <v>1086.2952126016448</v>
      </c>
      <c r="L1097" s="3">
        <v>0.23670617708465899</v>
      </c>
      <c r="M1097" s="3">
        <v>7.1057451945580302E-2</v>
      </c>
      <c r="O1097" s="3">
        <f t="shared" si="111"/>
        <v>5.7489248932985799E-2</v>
      </c>
      <c r="P1097" s="3">
        <f t="shared" si="112"/>
        <v>5.3849935097448932E-3</v>
      </c>
    </row>
    <row r="1098" spans="1:16" x14ac:dyDescent="0.55000000000000004">
      <c r="A1098" s="2">
        <f t="shared" si="107"/>
        <v>1087.2952126016448</v>
      </c>
      <c r="C1098">
        <f t="shared" si="109"/>
        <v>-0.27252307406745296</v>
      </c>
      <c r="D1098">
        <f t="shared" si="110"/>
        <v>-0.13602655055400537</v>
      </c>
      <c r="E1098" s="3">
        <f>(M1098-C1098)^2</f>
        <v>3.8033268032632364E-2</v>
      </c>
      <c r="K1098" s="2">
        <f t="shared" si="108"/>
        <v>1087.2952126016448</v>
      </c>
      <c r="L1098" s="3">
        <v>0.122780601786957</v>
      </c>
      <c r="M1098" s="3">
        <v>-7.7501875136074302E-2</v>
      </c>
      <c r="O1098" s="3">
        <f t="shared" si="111"/>
        <v>1.5836607204981114E-2</v>
      </c>
      <c r="P1098" s="3">
        <f t="shared" si="112"/>
        <v>5.6515530726913574E-3</v>
      </c>
    </row>
    <row r="1099" spans="1:16" x14ac:dyDescent="0.55000000000000004">
      <c r="A1099" s="2">
        <f t="shared" si="107"/>
        <v>1088.2952126016448</v>
      </c>
      <c r="C1099">
        <f t="shared" si="109"/>
        <v>-0.29541544737295261</v>
      </c>
      <c r="D1099">
        <f t="shared" si="110"/>
        <v>-0.18871553302531069</v>
      </c>
      <c r="E1099" s="3">
        <f>(M1099-C1099)^2</f>
        <v>7.8792377532584876E-3</v>
      </c>
      <c r="K1099" s="2">
        <f t="shared" si="108"/>
        <v>1088.2952126016448</v>
      </c>
      <c r="L1099" s="3">
        <v>-2.18961369038446E-2</v>
      </c>
      <c r="M1099" s="3">
        <v>-0.20665037680317</v>
      </c>
      <c r="O1099" s="3">
        <f t="shared" si="111"/>
        <v>3.5468777980737082E-4</v>
      </c>
      <c r="P1099" s="3">
        <f t="shared" si="112"/>
        <v>4.1748833832901719E-2</v>
      </c>
    </row>
    <row r="1100" spans="1:16" x14ac:dyDescent="0.55000000000000004">
      <c r="A1100" s="2">
        <f t="shared" ref="A1100:A1163" si="113">K1100</f>
        <v>1089.2952126016448</v>
      </c>
      <c r="C1100">
        <f t="shared" si="109"/>
        <v>-0.24406791946731082</v>
      </c>
      <c r="D1100">
        <f t="shared" si="110"/>
        <v>-0.19397902487520138</v>
      </c>
      <c r="E1100" s="3">
        <f>(M1100-C1100)^2</f>
        <v>1.5979278846582757E-3</v>
      </c>
      <c r="K1100" s="2">
        <f t="shared" si="108"/>
        <v>1089.2952126016448</v>
      </c>
      <c r="L1100" s="3">
        <v>-0.16108885227330599</v>
      </c>
      <c r="M1100" s="3">
        <v>-0.28404200963404602</v>
      </c>
      <c r="O1100" s="3">
        <f t="shared" si="111"/>
        <v>2.4972176146992184E-2</v>
      </c>
      <c r="P1100" s="3">
        <f t="shared" si="112"/>
        <v>7.9364437982394495E-2</v>
      </c>
    </row>
    <row r="1101" spans="1:16" x14ac:dyDescent="0.55000000000000004">
      <c r="A1101" s="2">
        <f t="shared" si="113"/>
        <v>1090.2952126016448</v>
      </c>
      <c r="C1101">
        <f t="shared" si="109"/>
        <v>-0.13138447161843533</v>
      </c>
      <c r="D1101">
        <f t="shared" si="110"/>
        <v>-0.1504942749800092</v>
      </c>
      <c r="E1101" s="3">
        <f>(M1101-C1101)^2</f>
        <v>2.5252098078938894E-2</v>
      </c>
      <c r="K1101" s="2">
        <f t="shared" ref="K1101:K1164" si="114">K1100+1</f>
        <v>1090.2952126016448</v>
      </c>
      <c r="L1101" s="3">
        <v>-0.25993586526822998</v>
      </c>
      <c r="M1101" s="3">
        <v>-0.29029355908337201</v>
      </c>
      <c r="O1101" s="3">
        <f t="shared" si="111"/>
        <v>6.5983678924729075E-2</v>
      </c>
      <c r="P1101" s="3">
        <f t="shared" si="112"/>
        <v>8.2925854697251125E-2</v>
      </c>
    </row>
    <row r="1102" spans="1:16" x14ac:dyDescent="0.55000000000000004">
      <c r="A1102" s="2">
        <f t="shared" si="113"/>
        <v>1091.2952126016448</v>
      </c>
      <c r="C1102">
        <f t="shared" si="109"/>
        <v>1.4316783120262633E-2</v>
      </c>
      <c r="D1102">
        <f t="shared" si="110"/>
        <v>-6.9189295280608118E-2</v>
      </c>
      <c r="E1102" s="3">
        <f>(M1102-C1102)^2</f>
        <v>5.6718313168205976E-2</v>
      </c>
      <c r="K1102" s="2">
        <f t="shared" si="114"/>
        <v>1091.2952126016448</v>
      </c>
      <c r="L1102" s="3">
        <v>-0.293680328281686</v>
      </c>
      <c r="M1102" s="3">
        <v>-0.223839285809769</v>
      </c>
      <c r="O1102" s="3">
        <f t="shared" si="111"/>
        <v>8.4458442826657071E-2</v>
      </c>
      <c r="P1102" s="3">
        <f t="shared" si="112"/>
        <v>4.9068550876809898E-2</v>
      </c>
    </row>
    <row r="1103" spans="1:16" x14ac:dyDescent="0.55000000000000004">
      <c r="A1103" s="2">
        <f t="shared" si="113"/>
        <v>1092.2952126016448</v>
      </c>
      <c r="C1103">
        <f t="shared" si="109"/>
        <v>0.1564201333690193</v>
      </c>
      <c r="D1103">
        <f t="shared" si="110"/>
        <v>2.9503422575974068E-2</v>
      </c>
      <c r="E1103" s="3">
        <f>(M1103-C1103)^2</f>
        <v>6.6431561360862701E-2</v>
      </c>
      <c r="K1103" s="2">
        <f t="shared" si="114"/>
        <v>1092.2952126016448</v>
      </c>
      <c r="L1103" s="3">
        <v>-0.253870731216504</v>
      </c>
      <c r="M1103" s="3">
        <v>-0.101323074806992</v>
      </c>
      <c r="O1103" s="3">
        <f t="shared" si="111"/>
        <v>6.2904527815153169E-2</v>
      </c>
      <c r="P1103" s="3">
        <f t="shared" si="112"/>
        <v>9.8006063282377737E-3</v>
      </c>
    </row>
    <row r="1104" spans="1:16" x14ac:dyDescent="0.55000000000000004">
      <c r="A1104" s="2">
        <f t="shared" si="113"/>
        <v>1093.2952126016448</v>
      </c>
      <c r="C1104">
        <f t="shared" si="109"/>
        <v>0.25921404549587923</v>
      </c>
      <c r="D1104">
        <f t="shared" si="110"/>
        <v>0.12078173066856079</v>
      </c>
      <c r="E1104" s="3">
        <f>(M1104-C1104)^2</f>
        <v>4.5217435289085985E-2</v>
      </c>
      <c r="K1104" s="2">
        <f t="shared" si="114"/>
        <v>1093.2952126016448</v>
      </c>
      <c r="L1104" s="3">
        <v>-0.150477634618469</v>
      </c>
      <c r="M1104" s="3">
        <v>4.6570128843918597E-2</v>
      </c>
      <c r="O1104" s="3">
        <f t="shared" si="111"/>
        <v>2.1731080246329408E-2</v>
      </c>
      <c r="P1104" s="3">
        <f t="shared" si="112"/>
        <v>2.390739792121043E-3</v>
      </c>
    </row>
    <row r="1105" spans="1:16" x14ac:dyDescent="0.55000000000000004">
      <c r="A1105" s="2">
        <f t="shared" si="113"/>
        <v>1094.2952126016448</v>
      </c>
      <c r="C1105">
        <f t="shared" si="109"/>
        <v>0.29686571370392528</v>
      </c>
      <c r="D1105">
        <f t="shared" si="110"/>
        <v>0.18170677242831315</v>
      </c>
      <c r="E1105" s="3">
        <f>(M1105-C1105)^2</f>
        <v>1.3011088601217935E-2</v>
      </c>
      <c r="K1105" s="2">
        <f t="shared" si="114"/>
        <v>1094.2952126016448</v>
      </c>
      <c r="L1105" s="3">
        <v>-9.3964809347659405E-3</v>
      </c>
      <c r="M1105" s="3">
        <v>0.18279955482576399</v>
      </c>
      <c r="O1105" s="3">
        <f t="shared" si="111"/>
        <v>4.0113227648119126E-5</v>
      </c>
      <c r="P1105" s="3">
        <f t="shared" si="112"/>
        <v>3.4271124150379105E-2</v>
      </c>
    </row>
    <row r="1106" spans="1:16" x14ac:dyDescent="0.55000000000000004">
      <c r="A1106" s="2">
        <f t="shared" si="113"/>
        <v>1095.2952126016448</v>
      </c>
      <c r="C1106">
        <f t="shared" si="109"/>
        <v>0.2599130189568733</v>
      </c>
      <c r="D1106">
        <f t="shared" si="110"/>
        <v>0.19696767253794126</v>
      </c>
      <c r="E1106" s="3">
        <f>(M1106-C1106)^2</f>
        <v>1.777603383436561E-4</v>
      </c>
      <c r="K1106" s="2">
        <f t="shared" si="114"/>
        <v>1095.2952126016448</v>
      </c>
      <c r="L1106" s="3">
        <v>0.13403807969058501</v>
      </c>
      <c r="M1106" s="3">
        <v>0.27324569829538797</v>
      </c>
      <c r="O1106" s="3">
        <f t="shared" si="111"/>
        <v>1.8796700707743259E-2</v>
      </c>
      <c r="P1106" s="3">
        <f t="shared" si="112"/>
        <v>7.593924451849704E-2</v>
      </c>
    </row>
    <row r="1107" spans="1:16" x14ac:dyDescent="0.55000000000000004">
      <c r="A1107" s="2">
        <f t="shared" si="113"/>
        <v>1096.2952126016448</v>
      </c>
      <c r="C1107">
        <f t="shared" si="109"/>
        <v>0.15764242352978075</v>
      </c>
      <c r="D1107">
        <f t="shared" si="110"/>
        <v>0.16272926351852401</v>
      </c>
      <c r="E1107" s="3">
        <f>(M1107-C1107)^2</f>
        <v>1.8937430796576244E-2</v>
      </c>
      <c r="K1107" s="2">
        <f t="shared" si="114"/>
        <v>1096.2952126016448</v>
      </c>
      <c r="L1107" s="3">
        <v>0.24390197174555101</v>
      </c>
      <c r="M1107" s="3">
        <v>0.29525576153368299</v>
      </c>
      <c r="O1107" s="3">
        <f t="shared" si="111"/>
        <v>6.099168764189996E-2</v>
      </c>
      <c r="P1107" s="3">
        <f t="shared" si="112"/>
        <v>8.85543471707253E-2</v>
      </c>
    </row>
    <row r="1108" spans="1:16" x14ac:dyDescent="0.55000000000000004">
      <c r="A1108" s="2">
        <f t="shared" si="113"/>
        <v>1097.2952126016448</v>
      </c>
      <c r="C1108">
        <f t="shared" si="109"/>
        <v>1.5755220191335788E-2</v>
      </c>
      <c r="D1108">
        <f t="shared" si="110"/>
        <v>8.7595889272307076E-2</v>
      </c>
      <c r="E1108" s="3">
        <f>(M1108-C1108)^2</f>
        <v>5.1784449039164696E-2</v>
      </c>
      <c r="K1108" s="2">
        <f t="shared" si="114"/>
        <v>1097.2952126016448</v>
      </c>
      <c r="L1108" s="3">
        <v>0.29267910191885899</v>
      </c>
      <c r="M1108" s="3">
        <v>0.243317187662099</v>
      </c>
      <c r="O1108" s="3">
        <f t="shared" si="111"/>
        <v>8.7463379318535789E-2</v>
      </c>
      <c r="P1108" s="3">
        <f t="shared" si="112"/>
        <v>6.0340115343837708E-2</v>
      </c>
    </row>
    <row r="1109" spans="1:16" x14ac:dyDescent="0.55000000000000004">
      <c r="A1109" s="2">
        <f t="shared" si="113"/>
        <v>1098.2952126016448</v>
      </c>
      <c r="C1109">
        <f t="shared" si="109"/>
        <v>-0.13009137660796594</v>
      </c>
      <c r="D1109">
        <f t="shared" si="110"/>
        <v>-9.5509247716879242E-3</v>
      </c>
      <c r="E1109" s="3">
        <f>(M1109-C1109)^2</f>
        <v>6.7875720058387795E-2</v>
      </c>
      <c r="K1109" s="2">
        <f t="shared" si="114"/>
        <v>1098.2952126016448</v>
      </c>
      <c r="L1109" s="3">
        <v>0.26815293536725499</v>
      </c>
      <c r="M1109" s="3">
        <v>0.13043831471029399</v>
      </c>
      <c r="O1109" s="3">
        <f t="shared" si="111"/>
        <v>7.3558073024384205E-2</v>
      </c>
      <c r="P1109" s="3">
        <f t="shared" si="112"/>
        <v>1.7626114479150044E-2</v>
      </c>
    </row>
    <row r="1110" spans="1:16" x14ac:dyDescent="0.55000000000000004">
      <c r="A1110" s="2">
        <f t="shared" si="113"/>
        <v>1099.2952126016448</v>
      </c>
      <c r="C1110">
        <f t="shared" si="109"/>
        <v>-0.24324513004486928</v>
      </c>
      <c r="D1110">
        <f t="shared" si="110"/>
        <v>-0.10429752678266087</v>
      </c>
      <c r="E1110" s="3">
        <f>(M1110-C1110)^2</f>
        <v>5.2045800293491915E-2</v>
      </c>
      <c r="K1110" s="2">
        <f t="shared" si="114"/>
        <v>1099.2952126016448</v>
      </c>
      <c r="L1110" s="3">
        <v>0.17646620265288199</v>
      </c>
      <c r="M1110" s="3">
        <v>-1.51096433412617E-2</v>
      </c>
      <c r="O1110" s="3">
        <f t="shared" si="111"/>
        <v>3.2230727606632488E-2</v>
      </c>
      <c r="P1110" s="3">
        <f t="shared" si="112"/>
        <v>1.6344549275884598E-4</v>
      </c>
    </row>
    <row r="1111" spans="1:16" x14ac:dyDescent="0.55000000000000004">
      <c r="A1111" s="2">
        <f t="shared" si="113"/>
        <v>1100.2952126016448</v>
      </c>
      <c r="C1111">
        <f t="shared" si="109"/>
        <v>-0.29526973608879936</v>
      </c>
      <c r="D1111">
        <f t="shared" si="110"/>
        <v>-0.172833454457651</v>
      </c>
      <c r="E1111" s="3">
        <f>(M1111-C1111)^2</f>
        <v>1.9153574218332563E-2</v>
      </c>
      <c r="K1111" s="2">
        <f t="shared" si="114"/>
        <v>1100.2952126016448</v>
      </c>
      <c r="L1111" s="3">
        <v>4.0582414767249199E-2</v>
      </c>
      <c r="M1111" s="3">
        <v>-0.15687329748457601</v>
      </c>
      <c r="O1111" s="3">
        <f t="shared" si="111"/>
        <v>1.904920528785981E-3</v>
      </c>
      <c r="P1111" s="3">
        <f t="shared" si="112"/>
        <v>2.3885156761225008E-2</v>
      </c>
    </row>
    <row r="1112" spans="1:16" x14ac:dyDescent="0.55000000000000004">
      <c r="A1112" s="2">
        <f t="shared" si="113"/>
        <v>1101.2952126016448</v>
      </c>
      <c r="C1112">
        <f t="shared" si="109"/>
        <v>-0.27309105915342746</v>
      </c>
      <c r="D1112">
        <f t="shared" si="110"/>
        <v>-0.19793516534059433</v>
      </c>
      <c r="E1112" s="3">
        <f>(M1112-C1112)^2</f>
        <v>1.8889748244880198E-4</v>
      </c>
      <c r="K1112" s="2">
        <f t="shared" si="114"/>
        <v>1101.2952126016448</v>
      </c>
      <c r="L1112" s="3">
        <v>-0.105465490651865</v>
      </c>
      <c r="M1112" s="3">
        <v>-0.259347061101594</v>
      </c>
      <c r="O1112" s="3">
        <f t="shared" si="111"/>
        <v>1.0486274083639471E-2</v>
      </c>
      <c r="P1112" s="3">
        <f t="shared" si="112"/>
        <v>6.6060307473087804E-2</v>
      </c>
    </row>
    <row r="1113" spans="1:16" x14ac:dyDescent="0.55000000000000004">
      <c r="A1113" s="2">
        <f t="shared" si="113"/>
        <v>1102.2952126016448</v>
      </c>
      <c r="C1113">
        <f t="shared" si="109"/>
        <v>-0.18228275085148443</v>
      </c>
      <c r="D1113">
        <f t="shared" si="110"/>
        <v>-0.17329442960548685</v>
      </c>
      <c r="E1113" s="3">
        <f>(M1113-C1113)^2</f>
        <v>1.3129262409015895E-2</v>
      </c>
      <c r="K1113" s="2">
        <f t="shared" si="114"/>
        <v>1102.2952126016448</v>
      </c>
      <c r="L1113" s="3">
        <v>-0.22509890967681501</v>
      </c>
      <c r="M1113" s="3">
        <v>-0.296865744393353</v>
      </c>
      <c r="O1113" s="3">
        <f t="shared" si="111"/>
        <v>4.9299953841588209E-2</v>
      </c>
      <c r="P1113" s="3">
        <f t="shared" si="112"/>
        <v>8.6754212955496568E-2</v>
      </c>
    </row>
    <row r="1114" spans="1:16" x14ac:dyDescent="0.55000000000000004">
      <c r="A1114" s="2">
        <f t="shared" si="113"/>
        <v>1103.2952126016448</v>
      </c>
      <c r="C1114">
        <f t="shared" si="109"/>
        <v>-4.5665553623585438E-2</v>
      </c>
      <c r="D1114">
        <f t="shared" si="110"/>
        <v>-0.10510363090391586</v>
      </c>
      <c r="E1114" s="3">
        <f>(M1114-C1114)^2</f>
        <v>4.5953213585885187E-2</v>
      </c>
      <c r="K1114" s="2">
        <f t="shared" si="114"/>
        <v>1103.2952126016448</v>
      </c>
      <c r="L1114" s="3">
        <v>-0.28835491036095001</v>
      </c>
      <c r="M1114" s="3">
        <v>-0.260032560380421</v>
      </c>
      <c r="O1114" s="3">
        <f t="shared" si="111"/>
        <v>8.1391485238872574E-2</v>
      </c>
      <c r="P1114" s="3">
        <f t="shared" si="112"/>
        <v>6.6413154170938224E-2</v>
      </c>
    </row>
    <row r="1115" spans="1:16" x14ac:dyDescent="0.55000000000000004">
      <c r="A1115" s="2">
        <f t="shared" si="113"/>
        <v>1104.2952126016448</v>
      </c>
      <c r="C1115">
        <f t="shared" si="109"/>
        <v>0.10242770628115512</v>
      </c>
      <c r="D1115">
        <f t="shared" si="110"/>
        <v>-1.0499578445221973E-2</v>
      </c>
      <c r="E1115" s="3">
        <f>(M1115-C1115)^2</f>
        <v>6.7860413998642621E-2</v>
      </c>
      <c r="K1115" s="2">
        <f t="shared" si="114"/>
        <v>1104.2952126016448</v>
      </c>
      <c r="L1115" s="3">
        <v>-0.27939063492118998</v>
      </c>
      <c r="M1115" s="3">
        <v>-0.15807260849532001</v>
      </c>
      <c r="O1115" s="3">
        <f t="shared" si="111"/>
        <v>7.6356972593158309E-2</v>
      </c>
      <c r="P1115" s="3">
        <f t="shared" si="112"/>
        <v>2.4257297906578754E-2</v>
      </c>
    </row>
    <row r="1116" spans="1:16" x14ac:dyDescent="0.55000000000000004">
      <c r="A1116" s="2">
        <f t="shared" si="113"/>
        <v>1105.2952126016448</v>
      </c>
      <c r="C1116">
        <f t="shared" si="109"/>
        <v>0.2247801903963457</v>
      </c>
      <c r="D1116">
        <f t="shared" si="110"/>
        <v>8.6743089134866808E-2</v>
      </c>
      <c r="E1116" s="3">
        <f>(M1116-C1116)^2</f>
        <v>5.8226935885686289E-2</v>
      </c>
      <c r="K1116" s="2">
        <f t="shared" si="114"/>
        <v>1105.2952126016448</v>
      </c>
      <c r="L1116" s="3">
        <v>-0.200451241751749</v>
      </c>
      <c r="M1116" s="3">
        <v>-1.6522391201295498E-2</v>
      </c>
      <c r="O1116" s="3">
        <f t="shared" si="111"/>
        <v>3.8962125676589743E-2</v>
      </c>
      <c r="P1116" s="3">
        <f t="shared" si="112"/>
        <v>2.015641261193264E-4</v>
      </c>
    </row>
    <row r="1117" spans="1:16" x14ac:dyDescent="0.55000000000000004">
      <c r="A1117" s="2">
        <f t="shared" si="113"/>
        <v>1106.2952126016448</v>
      </c>
      <c r="C1117">
        <f t="shared" si="109"/>
        <v>0.29064389141760882</v>
      </c>
      <c r="D1117">
        <f t="shared" si="110"/>
        <v>0.16218663136322098</v>
      </c>
      <c r="E1117" s="3">
        <f>(M1117-C1117)^2</f>
        <v>2.607512186127357E-2</v>
      </c>
      <c r="K1117" s="2">
        <f t="shared" si="114"/>
        <v>1106.2952126016448</v>
      </c>
      <c r="L1117" s="3">
        <v>-7.1307591576358201E-2</v>
      </c>
      <c r="M1117" s="3">
        <v>0.129165961466567</v>
      </c>
      <c r="O1117" s="3">
        <f t="shared" si="111"/>
        <v>4.6573269397882384E-3</v>
      </c>
      <c r="P1117" s="3">
        <f t="shared" si="112"/>
        <v>1.728988953319768E-2</v>
      </c>
    </row>
    <row r="1118" spans="1:16" x14ac:dyDescent="0.55000000000000004">
      <c r="A1118" s="2">
        <f t="shared" si="113"/>
        <v>1107.2952126016448</v>
      </c>
      <c r="C1118">
        <f t="shared" si="109"/>
        <v>0.28346681553180914</v>
      </c>
      <c r="D1118">
        <f t="shared" si="110"/>
        <v>0.19687157549778073</v>
      </c>
      <c r="E1118" s="3">
        <f>(M1118-C1118)^2</f>
        <v>1.6779606292932766E-3</v>
      </c>
      <c r="K1118" s="2">
        <f t="shared" si="114"/>
        <v>1107.2952126016448</v>
      </c>
      <c r="L1118" s="3">
        <v>7.5695487269514902E-2</v>
      </c>
      <c r="M1118" s="3">
        <v>0.242503897797677</v>
      </c>
      <c r="O1118" s="3">
        <f t="shared" si="111"/>
        <v>6.2028962467579182E-3</v>
      </c>
      <c r="P1118" s="3">
        <f t="shared" si="112"/>
        <v>5.9941220078655794E-2</v>
      </c>
    </row>
    <row r="1119" spans="1:16" x14ac:dyDescent="0.55000000000000004">
      <c r="A1119" s="2">
        <f t="shared" si="113"/>
        <v>1108.2952126016448</v>
      </c>
      <c r="C1119">
        <f t="shared" si="109"/>
        <v>0.20505261048142542</v>
      </c>
      <c r="D1119">
        <f t="shared" si="110"/>
        <v>0.18208136033984437</v>
      </c>
      <c r="E1119" s="3">
        <f>(M1119-C1119)^2</f>
        <v>8.1094740192744746E-3</v>
      </c>
      <c r="K1119" s="2">
        <f t="shared" si="114"/>
        <v>1108.2952126016448</v>
      </c>
      <c r="L1119" s="3">
        <v>0.20374016174802601</v>
      </c>
      <c r="M1119" s="3">
        <v>0.295105228540394</v>
      </c>
      <c r="O1119" s="3">
        <f t="shared" si="111"/>
        <v>4.2767539647218376E-2</v>
      </c>
      <c r="P1119" s="3">
        <f t="shared" si="112"/>
        <v>8.8464778366361921E-2</v>
      </c>
    </row>
    <row r="1120" spans="1:16" x14ac:dyDescent="0.55000000000000004">
      <c r="A1120" s="2">
        <f t="shared" si="113"/>
        <v>1109.2952126016448</v>
      </c>
      <c r="C1120">
        <f t="shared" si="109"/>
        <v>7.5107296680289662E-2</v>
      </c>
      <c r="D1120">
        <f t="shared" si="110"/>
        <v>0.12153286705451329</v>
      </c>
      <c r="E1120" s="3">
        <f>(M1120-C1120)^2</f>
        <v>3.9477051450950908E-2</v>
      </c>
      <c r="K1120" s="2">
        <f t="shared" si="114"/>
        <v>1109.2952126016448</v>
      </c>
      <c r="L1120" s="3">
        <v>0.28075684880454099</v>
      </c>
      <c r="M1120" s="3">
        <v>0.273795624095241</v>
      </c>
      <c r="O1120" s="3">
        <f t="shared" si="111"/>
        <v>8.0553695511346085E-2</v>
      </c>
      <c r="P1120" s="3">
        <f t="shared" si="112"/>
        <v>7.6242633879600313E-2</v>
      </c>
    </row>
    <row r="1121" spans="1:16" x14ac:dyDescent="0.55000000000000004">
      <c r="A1121" s="2">
        <f t="shared" si="113"/>
        <v>1110.2952126016448</v>
      </c>
      <c r="C1121">
        <f t="shared" si="109"/>
        <v>-7.3712989081067035E-2</v>
      </c>
      <c r="D1121">
        <f t="shared" si="110"/>
        <v>3.0442341779084132E-2</v>
      </c>
      <c r="E1121" s="3">
        <f>(M1121-C1121)^2</f>
        <v>6.6370741702537844E-2</v>
      </c>
      <c r="K1121" s="2">
        <f t="shared" si="114"/>
        <v>1110.2952126016448</v>
      </c>
      <c r="L1121" s="3">
        <v>0.28745624138891501</v>
      </c>
      <c r="M1121" s="3">
        <v>0.183912207090693</v>
      </c>
      <c r="O1121" s="3">
        <f t="shared" si="111"/>
        <v>8.4401418291943295E-2</v>
      </c>
      <c r="P1121" s="3">
        <f t="shared" si="112"/>
        <v>3.4684320796229393E-2</v>
      </c>
    </row>
    <row r="1122" spans="1:16" x14ac:dyDescent="0.55000000000000004">
      <c r="A1122" s="2">
        <f t="shared" si="113"/>
        <v>1111.2952126016448</v>
      </c>
      <c r="C1122">
        <f t="shared" si="109"/>
        <v>-0.20400870181815808</v>
      </c>
      <c r="D1122">
        <f t="shared" si="110"/>
        <v>-6.8298550010394601E-2</v>
      </c>
      <c r="E1122" s="3">
        <f>(M1122-C1122)^2</f>
        <v>6.3491672118241985E-2</v>
      </c>
      <c r="K1122" s="2">
        <f t="shared" si="114"/>
        <v>1111.2952126016448</v>
      </c>
      <c r="L1122" s="3">
        <v>0.22216043506837699</v>
      </c>
      <c r="M1122" s="3">
        <v>4.7966836911778901E-2</v>
      </c>
      <c r="O1122" s="3">
        <f t="shared" si="111"/>
        <v>5.0725586924164123E-2</v>
      </c>
      <c r="P1122" s="3">
        <f t="shared" si="112"/>
        <v>2.5292752035942835E-3</v>
      </c>
    </row>
    <row r="1123" spans="1:16" x14ac:dyDescent="0.55000000000000004">
      <c r="A1123" s="2">
        <f t="shared" si="113"/>
        <v>1112.2952126016448</v>
      </c>
      <c r="C1123">
        <f t="shared" si="109"/>
        <v>-0.28303564711644807</v>
      </c>
      <c r="D1123">
        <f t="shared" si="110"/>
        <v>-0.14987555395742552</v>
      </c>
      <c r="E1123" s="3">
        <f>(M1123-C1123)^2</f>
        <v>3.3504930938880885E-2</v>
      </c>
      <c r="K1123" s="2">
        <f t="shared" si="114"/>
        <v>1112.2952126016448</v>
      </c>
      <c r="L1123" s="3">
        <v>0.10122316960168</v>
      </c>
      <c r="M1123" s="3">
        <v>-9.9992125136343896E-2</v>
      </c>
      <c r="O1123" s="3">
        <f t="shared" si="111"/>
        <v>1.0875601104825912E-2</v>
      </c>
      <c r="P1123" s="3">
        <f t="shared" si="112"/>
        <v>9.5388550130263965E-3</v>
      </c>
    </row>
    <row r="1124" spans="1:16" x14ac:dyDescent="0.55000000000000004">
      <c r="A1124" s="2">
        <f t="shared" si="113"/>
        <v>1113.2952126016448</v>
      </c>
      <c r="C1124">
        <f t="shared" si="109"/>
        <v>-0.2909338187909643</v>
      </c>
      <c r="D1124">
        <f t="shared" si="110"/>
        <v>-0.1937878168805478</v>
      </c>
      <c r="E1124" s="3">
        <f>(M1124-C1124)^2</f>
        <v>4.6275883286948155E-3</v>
      </c>
      <c r="K1124" s="2">
        <f t="shared" si="114"/>
        <v>1113.2952126016448</v>
      </c>
      <c r="L1124" s="3">
        <v>-4.5066066634712201E-2</v>
      </c>
      <c r="M1124" s="3">
        <v>-0.22290743913795899</v>
      </c>
      <c r="O1124" s="3">
        <f t="shared" si="111"/>
        <v>1.7642592441167702E-3</v>
      </c>
      <c r="P1124" s="3">
        <f t="shared" si="112"/>
        <v>4.8656584632588998E-2</v>
      </c>
    </row>
    <row r="1125" spans="1:16" x14ac:dyDescent="0.55000000000000004">
      <c r="A1125" s="2">
        <f t="shared" si="113"/>
        <v>1114.2952126016448</v>
      </c>
      <c r="C1125">
        <f t="shared" si="109"/>
        <v>-0.22571835284733704</v>
      </c>
      <c r="D1125">
        <f t="shared" si="110"/>
        <v>-0.18899988992167738</v>
      </c>
      <c r="E1125" s="3">
        <f>(M1125-C1125)^2</f>
        <v>4.1313848087351059E-3</v>
      </c>
      <c r="K1125" s="2">
        <f t="shared" si="114"/>
        <v>1114.2952126016448</v>
      </c>
      <c r="L1125" s="3">
        <v>-0.18006822691286001</v>
      </c>
      <c r="M1125" s="3">
        <v>-0.28999420219011202</v>
      </c>
      <c r="O1125" s="3">
        <f t="shared" si="111"/>
        <v>3.1330857254629307E-2</v>
      </c>
      <c r="P1125" s="3">
        <f t="shared" si="112"/>
        <v>8.2753533603152948E-2</v>
      </c>
    </row>
    <row r="1126" spans="1:16" x14ac:dyDescent="0.55000000000000004">
      <c r="A1126" s="2">
        <f t="shared" si="113"/>
        <v>1115.2952126016448</v>
      </c>
      <c r="C1126">
        <f t="shared" si="109"/>
        <v>-0.10377833723664266</v>
      </c>
      <c r="D1126">
        <f t="shared" si="110"/>
        <v>-0.13671501152888552</v>
      </c>
      <c r="E1126" s="3">
        <f>(M1126-C1126)^2</f>
        <v>3.2642292476337695E-2</v>
      </c>
      <c r="K1126" s="2">
        <f t="shared" si="114"/>
        <v>1115.2952126016448</v>
      </c>
      <c r="L1126" s="3">
        <v>-0.26997118269850201</v>
      </c>
      <c r="M1126" s="3">
        <v>-0.28445011831032802</v>
      </c>
      <c r="O1126" s="3">
        <f t="shared" si="111"/>
        <v>7.123998839624035E-2</v>
      </c>
      <c r="P1126" s="3">
        <f t="shared" si="112"/>
        <v>7.9594546795384552E-2</v>
      </c>
    </row>
    <row r="1127" spans="1:16" x14ac:dyDescent="0.55000000000000004">
      <c r="A1127" s="2">
        <f t="shared" si="113"/>
        <v>1116.2952126016448</v>
      </c>
      <c r="C1127">
        <f t="shared" si="109"/>
        <v>4.4241876863395403E-2</v>
      </c>
      <c r="D1127">
        <f t="shared" si="110"/>
        <v>-5.0072725491222485E-2</v>
      </c>
      <c r="E1127" s="3">
        <f>(M1127-C1127)^2</f>
        <v>6.3456438648208241E-2</v>
      </c>
      <c r="K1127" s="2">
        <f t="shared" si="114"/>
        <v>1116.2952126016448</v>
      </c>
      <c r="L1127" s="3">
        <v>-0.29225818099767398</v>
      </c>
      <c r="M1127" s="3">
        <v>-0.207663737699298</v>
      </c>
      <c r="O1127" s="3">
        <f t="shared" si="111"/>
        <v>8.3633863985909981E-2</v>
      </c>
      <c r="P1127" s="3">
        <f t="shared" si="112"/>
        <v>4.2163971299263761E-2</v>
      </c>
    </row>
    <row r="1128" spans="1:16" x14ac:dyDescent="0.55000000000000004">
      <c r="A1128" s="2">
        <f t="shared" si="113"/>
        <v>1117.2952126016448</v>
      </c>
      <c r="C1128">
        <f t="shared" si="109"/>
        <v>0.18114380789143364</v>
      </c>
      <c r="D1128">
        <f t="shared" si="110"/>
        <v>4.9153175340110669E-2</v>
      </c>
      <c r="E1128" s="3">
        <f>(M1128-C1128)^2</f>
        <v>6.7605456792833599E-2</v>
      </c>
      <c r="K1128" s="2">
        <f t="shared" si="114"/>
        <v>1117.2952126016448</v>
      </c>
      <c r="L1128" s="3">
        <v>-0.24134730482785099</v>
      </c>
      <c r="M1128" s="3">
        <v>-7.8866685729177002E-2</v>
      </c>
      <c r="O1128" s="3">
        <f t="shared" si="111"/>
        <v>5.6779419216277285E-2</v>
      </c>
      <c r="P1128" s="3">
        <f t="shared" si="112"/>
        <v>5.8586199995783062E-3</v>
      </c>
    </row>
    <row r="1129" spans="1:16" x14ac:dyDescent="0.55000000000000004">
      <c r="A1129" s="2">
        <f t="shared" si="113"/>
        <v>1118.2952126016448</v>
      </c>
      <c r="C1129">
        <f t="shared" si="109"/>
        <v>0.27252307406744664</v>
      </c>
      <c r="D1129">
        <f t="shared" si="110"/>
        <v>0.13602655055399762</v>
      </c>
      <c r="E1129" s="3">
        <f>(M1129-C1129)^2</f>
        <v>4.1144088777406995E-2</v>
      </c>
      <c r="K1129" s="2">
        <f t="shared" si="114"/>
        <v>1118.2952126016448</v>
      </c>
      <c r="L1129" s="3">
        <v>-0.12998949895390999</v>
      </c>
      <c r="M1129" s="3">
        <v>6.9683016935215003E-2</v>
      </c>
      <c r="O1129" s="3">
        <f t="shared" si="111"/>
        <v>1.6110341084645111E-2</v>
      </c>
      <c r="P1129" s="3">
        <f t="shared" si="112"/>
        <v>5.1851635857754702E-3</v>
      </c>
    </row>
    <row r="1130" spans="1:16" x14ac:dyDescent="0.55000000000000004">
      <c r="A1130" s="2">
        <f t="shared" si="113"/>
        <v>1119.2952126016448</v>
      </c>
      <c r="C1130">
        <f t="shared" si="109"/>
        <v>0.29541544737295422</v>
      </c>
      <c r="D1130">
        <f t="shared" si="110"/>
        <v>0.18871553302530747</v>
      </c>
      <c r="E1130" s="3">
        <f>(M1130-C1130)^2</f>
        <v>8.9558346396684026E-3</v>
      </c>
      <c r="K1130" s="2">
        <f t="shared" si="114"/>
        <v>1119.2952126016448</v>
      </c>
      <c r="L1130" s="3">
        <v>1.39249833293445E-2</v>
      </c>
      <c r="M1130" s="3">
        <v>0.200780175726129</v>
      </c>
      <c r="O1130" s="3">
        <f t="shared" si="111"/>
        <v>2.8859091535964542E-4</v>
      </c>
      <c r="P1130" s="3">
        <f t="shared" si="112"/>
        <v>4.1251738025693652E-2</v>
      </c>
    </row>
    <row r="1131" spans="1:16" x14ac:dyDescent="0.55000000000000004">
      <c r="A1131" s="2">
        <f t="shared" si="113"/>
        <v>1120.2952126016448</v>
      </c>
      <c r="C1131">
        <f t="shared" si="109"/>
        <v>0.24406791946731993</v>
      </c>
      <c r="D1131">
        <f t="shared" si="110"/>
        <v>0.19397902487520352</v>
      </c>
      <c r="E1131" s="3">
        <f>(M1131-C1131)^2</f>
        <v>1.4079586053771186E-3</v>
      </c>
      <c r="K1131" s="2">
        <f t="shared" si="114"/>
        <v>1120.2952126016448</v>
      </c>
      <c r="L1131" s="3">
        <v>0.15435186715343999</v>
      </c>
      <c r="M1131" s="3">
        <v>0.28159069395664998</v>
      </c>
      <c r="O1131" s="3">
        <f t="shared" si="111"/>
        <v>2.4779434264466361E-2</v>
      </c>
      <c r="P1131" s="3">
        <f t="shared" si="112"/>
        <v>8.0608157086982823E-2</v>
      </c>
    </row>
    <row r="1132" spans="1:16" x14ac:dyDescent="0.55000000000000004">
      <c r="A1132" s="2">
        <f t="shared" si="113"/>
        <v>1121.2952126016448</v>
      </c>
      <c r="C1132">
        <f t="shared" si="109"/>
        <v>0.1313844716184194</v>
      </c>
      <c r="D1132">
        <f t="shared" si="110"/>
        <v>0.15049427498000151</v>
      </c>
      <c r="E1132" s="3">
        <f>(M1132-C1132)^2</f>
        <v>2.5757234102431657E-2</v>
      </c>
      <c r="K1132" s="2">
        <f t="shared" si="114"/>
        <v>1121.2952126016448</v>
      </c>
      <c r="L1132" s="3">
        <v>0.25612036831948898</v>
      </c>
      <c r="M1132" s="3">
        <v>0.29187507602388502</v>
      </c>
      <c r="O1132" s="3">
        <f t="shared" si="111"/>
        <v>6.7176008309747973E-2</v>
      </c>
      <c r="P1132" s="3">
        <f t="shared" si="112"/>
        <v>8.6553721841790943E-2</v>
      </c>
    </row>
    <row r="1133" spans="1:16" x14ac:dyDescent="0.55000000000000004">
      <c r="A1133" s="2">
        <f t="shared" si="113"/>
        <v>1122.2952126016448</v>
      </c>
      <c r="C1133">
        <f t="shared" si="109"/>
        <v>-1.431678312028036E-2</v>
      </c>
      <c r="D1133">
        <f t="shared" si="110"/>
        <v>6.918929528059703E-2</v>
      </c>
      <c r="E1133" s="3">
        <f>(M1133-C1133)^2</f>
        <v>5.9231058544999604E-2</v>
      </c>
      <c r="K1133" s="2">
        <f t="shared" si="114"/>
        <v>1122.2952126016448</v>
      </c>
      <c r="L1133" s="3">
        <v>0.29374193438450802</v>
      </c>
      <c r="M1133" s="3">
        <v>0.22905753463942</v>
      </c>
      <c r="O1133" s="3">
        <f t="shared" si="111"/>
        <v>8.8093157504710959E-2</v>
      </c>
      <c r="P1133" s="3">
        <f t="shared" si="112"/>
        <v>5.3537906521917485E-2</v>
      </c>
    </row>
    <row r="1134" spans="1:16" x14ac:dyDescent="0.55000000000000004">
      <c r="A1134" s="2">
        <f t="shared" si="113"/>
        <v>1123.2952126016448</v>
      </c>
      <c r="C1134">
        <f t="shared" si="109"/>
        <v>-0.1564201333690057</v>
      </c>
      <c r="D1134">
        <f t="shared" si="110"/>
        <v>-2.9503422575963521E-2</v>
      </c>
      <c r="E1134" s="3">
        <f>(M1134-C1134)^2</f>
        <v>7.0379445259272339E-2</v>
      </c>
      <c r="K1134" s="2">
        <f t="shared" si="114"/>
        <v>1123.2952126016448</v>
      </c>
      <c r="L1134" s="3">
        <v>0.25779401074025998</v>
      </c>
      <c r="M1134" s="3">
        <v>0.10887111273472901</v>
      </c>
      <c r="O1134" s="3">
        <f t="shared" si="111"/>
        <v>6.8046369883412963E-2</v>
      </c>
      <c r="P1134" s="3">
        <f t="shared" si="112"/>
        <v>1.2364589513191655E-2</v>
      </c>
    </row>
    <row r="1135" spans="1:16" x14ac:dyDescent="0.55000000000000004">
      <c r="A1135" s="2">
        <f t="shared" si="113"/>
        <v>1124.2952126016448</v>
      </c>
      <c r="C1135">
        <f t="shared" si="109"/>
        <v>-0.2592140454958714</v>
      </c>
      <c r="D1135">
        <f t="shared" si="110"/>
        <v>-0.12078173066855236</v>
      </c>
      <c r="E1135" s="3">
        <f>(M1135-C1135)^2</f>
        <v>4.8678166459840952E-2</v>
      </c>
      <c r="K1135" s="2">
        <f t="shared" si="114"/>
        <v>1124.2952126016448</v>
      </c>
      <c r="L1135" s="3">
        <v>0.15727997786817599</v>
      </c>
      <c r="M1135" s="3">
        <v>-3.8582754741724401E-2</v>
      </c>
      <c r="O1135" s="3">
        <f t="shared" si="111"/>
        <v>2.5709864301019684E-2</v>
      </c>
      <c r="P1135" s="3">
        <f t="shared" si="112"/>
        <v>1.3146202054937436E-3</v>
      </c>
    </row>
    <row r="1136" spans="1:16" x14ac:dyDescent="0.55000000000000004">
      <c r="A1136" s="2">
        <f t="shared" si="113"/>
        <v>1125.2952126016448</v>
      </c>
      <c r="C1136">
        <f t="shared" si="109"/>
        <v>-0.29686571370392528</v>
      </c>
      <c r="D1136">
        <f t="shared" si="110"/>
        <v>-0.18170677242831784</v>
      </c>
      <c r="E1136" s="3">
        <f>(M1136-C1136)^2</f>
        <v>1.4518414062401282E-2</v>
      </c>
      <c r="K1136" s="2">
        <f t="shared" si="114"/>
        <v>1125.2952126016448</v>
      </c>
      <c r="L1136" s="3">
        <v>1.7374198844859801E-2</v>
      </c>
      <c r="M1136" s="3">
        <v>-0.17637333194308</v>
      </c>
      <c r="O1136" s="3">
        <f t="shared" si="111"/>
        <v>4.1767829992588696E-4</v>
      </c>
      <c r="P1136" s="3">
        <f t="shared" si="112"/>
        <v>3.0292799898349161E-2</v>
      </c>
    </row>
    <row r="1137" spans="1:16" x14ac:dyDescent="0.55000000000000004">
      <c r="A1137" s="2">
        <f t="shared" si="113"/>
        <v>1126.2952126016448</v>
      </c>
      <c r="C1137">
        <f t="shared" si="109"/>
        <v>-0.25991301895686469</v>
      </c>
      <c r="D1137">
        <f t="shared" si="110"/>
        <v>-0.19696767253794009</v>
      </c>
      <c r="E1137" s="3">
        <f>(M1137-C1137)^2</f>
        <v>1.0154784488272565E-4</v>
      </c>
      <c r="K1137" s="2">
        <f t="shared" si="114"/>
        <v>1126.2952126016448</v>
      </c>
      <c r="L1137" s="3">
        <v>-0.12688305606085601</v>
      </c>
      <c r="M1137" s="3">
        <v>-0.26999011401857398</v>
      </c>
      <c r="O1137" s="3">
        <f t="shared" si="111"/>
        <v>1.5331411109763942E-2</v>
      </c>
      <c r="P1137" s="3">
        <f t="shared" si="112"/>
        <v>7.1644579500276515E-2</v>
      </c>
    </row>
    <row r="1138" spans="1:16" x14ac:dyDescent="0.55000000000000004">
      <c r="A1138" s="2">
        <f t="shared" si="113"/>
        <v>1127.2952126016448</v>
      </c>
      <c r="C1138">
        <f t="shared" si="109"/>
        <v>-0.1576424235297943</v>
      </c>
      <c r="D1138">
        <f t="shared" si="110"/>
        <v>-0.16272926351853009</v>
      </c>
      <c r="E1138" s="3">
        <f>(M1138-C1138)^2</f>
        <v>1.9138999697001266E-2</v>
      </c>
      <c r="K1138" s="2">
        <f t="shared" si="114"/>
        <v>1127.2952126016448</v>
      </c>
      <c r="L1138" s="3">
        <v>-0.23936166245079599</v>
      </c>
      <c r="M1138" s="3">
        <v>-0.29598619714104601</v>
      </c>
      <c r="O1138" s="3">
        <f t="shared" si="111"/>
        <v>5.5837067087614434E-2</v>
      </c>
      <c r="P1138" s="3">
        <f t="shared" si="112"/>
        <v>8.6236861664961251E-2</v>
      </c>
    </row>
    <row r="1139" spans="1:16" x14ac:dyDescent="0.55000000000000004">
      <c r="A1139" s="2">
        <f t="shared" si="113"/>
        <v>1128.2952126016448</v>
      </c>
      <c r="C1139">
        <f t="shared" si="109"/>
        <v>-1.5755220191351768E-2</v>
      </c>
      <c r="D1139">
        <f t="shared" si="110"/>
        <v>-8.7595889272316652E-2</v>
      </c>
      <c r="E1139" s="3">
        <f>(M1139-C1139)^2</f>
        <v>5.3868312223161935E-2</v>
      </c>
      <c r="K1139" s="2">
        <f t="shared" si="114"/>
        <v>1128.2952126016448</v>
      </c>
      <c r="L1139" s="3">
        <v>-0.29189065558798299</v>
      </c>
      <c r="M1139" s="3">
        <v>-0.24785070102448201</v>
      </c>
      <c r="O1139" s="3">
        <f t="shared" si="111"/>
        <v>8.342142589175594E-2</v>
      </c>
      <c r="P1139" s="3">
        <f t="shared" si="112"/>
        <v>6.0282838893848639E-2</v>
      </c>
    </row>
    <row r="1140" spans="1:16" x14ac:dyDescent="0.55000000000000004">
      <c r="A1140" s="2">
        <f t="shared" si="113"/>
        <v>1129.2952126016448</v>
      </c>
      <c r="C1140">
        <f t="shared" si="109"/>
        <v>0.13009137660795156</v>
      </c>
      <c r="D1140">
        <f t="shared" si="110"/>
        <v>9.5509247716772661E-3</v>
      </c>
      <c r="E1140" s="3">
        <f>(M1140-C1140)^2</f>
        <v>7.1679800486445691E-2</v>
      </c>
      <c r="K1140" s="2">
        <f t="shared" si="114"/>
        <v>1129.2952126016448</v>
      </c>
      <c r="L1140" s="3">
        <v>-0.27131382327499298</v>
      </c>
      <c r="M1140" s="3">
        <v>-0.137639459282212</v>
      </c>
      <c r="O1140" s="3">
        <f t="shared" si="111"/>
        <v>7.1958514644874794E-2</v>
      </c>
      <c r="P1140" s="3">
        <f t="shared" si="112"/>
        <v>1.8309985822767789E-2</v>
      </c>
    </row>
    <row r="1141" spans="1:16" x14ac:dyDescent="0.55000000000000004">
      <c r="A1141" s="2">
        <f t="shared" si="113"/>
        <v>1130.2952126016448</v>
      </c>
      <c r="C1141">
        <f t="shared" si="109"/>
        <v>0.24324513004486012</v>
      </c>
      <c r="D1141">
        <f t="shared" si="110"/>
        <v>0.10429752678265179</v>
      </c>
      <c r="E1141" s="3">
        <f>(M1141-C1141)^2</f>
        <v>5.5790766501796395E-2</v>
      </c>
      <c r="K1141" s="2">
        <f t="shared" si="114"/>
        <v>1130.2952126016448</v>
      </c>
      <c r="L1141" s="3">
        <v>-0.18278476081401501</v>
      </c>
      <c r="M1141" s="3">
        <v>7.0444388905021504E-3</v>
      </c>
      <c r="O1141" s="3">
        <f t="shared" si="111"/>
        <v>3.2299918316144309E-2</v>
      </c>
      <c r="P1141" s="3">
        <f t="shared" si="112"/>
        <v>8.7787566953766071E-5</v>
      </c>
    </row>
    <row r="1142" spans="1:16" x14ac:dyDescent="0.55000000000000004">
      <c r="A1142" s="2">
        <f t="shared" si="113"/>
        <v>1131.2952126016448</v>
      </c>
      <c r="C1142">
        <f t="shared" si="109"/>
        <v>0.29526973608879764</v>
      </c>
      <c r="D1142">
        <f t="shared" si="110"/>
        <v>0.17283345445764581</v>
      </c>
      <c r="E1142" s="3">
        <f>(M1142-C1142)^2</f>
        <v>2.1113752975621885E-2</v>
      </c>
      <c r="K1142" s="2">
        <f t="shared" si="114"/>
        <v>1131.2952126016448</v>
      </c>
      <c r="L1142" s="3">
        <v>-4.8476121092833203E-2</v>
      </c>
      <c r="M1142" s="3">
        <v>0.14996401364256401</v>
      </c>
      <c r="O1142" s="3">
        <f t="shared" si="111"/>
        <v>2.0623533377224323E-3</v>
      </c>
      <c r="P1142" s="3">
        <f t="shared" si="112"/>
        <v>2.3191962885411154E-2</v>
      </c>
    </row>
    <row r="1143" spans="1:16" x14ac:dyDescent="0.55000000000000004">
      <c r="A1143" s="2">
        <f t="shared" si="113"/>
        <v>1132.2952126016448</v>
      </c>
      <c r="C1143">
        <f t="shared" si="109"/>
        <v>0.27309105915342052</v>
      </c>
      <c r="D1143">
        <f t="shared" si="110"/>
        <v>0.19793516534059435</v>
      </c>
      <c r="E1143" s="3">
        <f>(M1143-C1143)^2</f>
        <v>3.1566231932365804E-4</v>
      </c>
      <c r="K1143" s="2">
        <f t="shared" si="114"/>
        <v>1132.2952126016448</v>
      </c>
      <c r="L1143" s="3">
        <v>9.7973663880072101E-2</v>
      </c>
      <c r="M1143" s="3">
        <v>0.25532417086864601</v>
      </c>
      <c r="O1143" s="3">
        <f t="shared" si="111"/>
        <v>1.0208403509324979E-2</v>
      </c>
      <c r="P1143" s="3">
        <f t="shared" si="112"/>
        <v>6.6383127748233767E-2</v>
      </c>
    </row>
    <row r="1144" spans="1:16" x14ac:dyDescent="0.55000000000000004">
      <c r="A1144" s="2">
        <f t="shared" si="113"/>
        <v>1133.2952126016448</v>
      </c>
      <c r="C1144">
        <f t="shared" si="109"/>
        <v>0.18228275085147042</v>
      </c>
      <c r="D1144">
        <f t="shared" si="110"/>
        <v>0.17329442960548117</v>
      </c>
      <c r="E1144" s="3">
        <f>(M1144-C1144)^2</f>
        <v>1.3099730644833846E-2</v>
      </c>
      <c r="K1144" s="2">
        <f t="shared" si="114"/>
        <v>1133.2952126016448</v>
      </c>
      <c r="L1144" s="3">
        <v>0.21988533694972701</v>
      </c>
      <c r="M1144" s="3">
        <v>0.29673680558451099</v>
      </c>
      <c r="O1144" s="3">
        <f t="shared" si="111"/>
        <v>4.9705952257503357E-2</v>
      </c>
      <c r="P1144" s="3">
        <f t="shared" si="112"/>
        <v>8.943800128203995E-2</v>
      </c>
    </row>
    <row r="1145" spans="1:16" x14ac:dyDescent="0.55000000000000004">
      <c r="A1145" s="2">
        <f t="shared" si="113"/>
        <v>1134.2952126016448</v>
      </c>
      <c r="C1145">
        <f t="shared" si="109"/>
        <v>4.5665553623601252E-2</v>
      </c>
      <c r="D1145">
        <f t="shared" si="110"/>
        <v>0.1051036309039249</v>
      </c>
      <c r="E1145" s="3">
        <f>(M1145-C1145)^2</f>
        <v>4.7595667421661179E-2</v>
      </c>
      <c r="K1145" s="2">
        <f t="shared" si="114"/>
        <v>1134.2952126016448</v>
      </c>
      <c r="L1145" s="3">
        <v>0.28672536331072401</v>
      </c>
      <c r="M1145" s="3">
        <v>0.26382986652023699</v>
      </c>
      <c r="O1145" s="3">
        <f t="shared" si="111"/>
        <v>8.3977284213552467E-2</v>
      </c>
      <c r="P1145" s="3">
        <f t="shared" si="112"/>
        <v>7.08384465442157E-2</v>
      </c>
    </row>
    <row r="1146" spans="1:16" x14ac:dyDescent="0.55000000000000004">
      <c r="A1146" s="2">
        <f t="shared" si="113"/>
        <v>1135.2952126016448</v>
      </c>
      <c r="C1146">
        <f t="shared" si="109"/>
        <v>-0.10242770628114009</v>
      </c>
      <c r="D1146">
        <f t="shared" si="110"/>
        <v>1.0499578445232628E-2</v>
      </c>
      <c r="E1146" s="3">
        <f>(M1146-C1146)^2</f>
        <v>7.1434753353876321E-2</v>
      </c>
      <c r="K1146" s="2">
        <f t="shared" si="114"/>
        <v>1135.2952126016448</v>
      </c>
      <c r="L1146" s="3">
        <v>0.28175324371553101</v>
      </c>
      <c r="M1146" s="3">
        <v>0.1648451007043</v>
      </c>
      <c r="O1146" s="3">
        <f t="shared" si="111"/>
        <v>8.1120281581296097E-2</v>
      </c>
      <c r="P1146" s="3">
        <f t="shared" si="112"/>
        <v>2.7945863655718092E-2</v>
      </c>
    </row>
    <row r="1147" spans="1:16" x14ac:dyDescent="0.55000000000000004">
      <c r="A1147" s="2">
        <f t="shared" si="113"/>
        <v>1136.2952126016448</v>
      </c>
      <c r="C1147">
        <f t="shared" si="109"/>
        <v>-0.2247801903963573</v>
      </c>
      <c r="D1147">
        <f t="shared" si="110"/>
        <v>-8.6743089134877438E-2</v>
      </c>
      <c r="E1147" s="3">
        <f>(M1147-C1147)^2</f>
        <v>6.2177440849318054E-2</v>
      </c>
      <c r="K1147" s="2">
        <f t="shared" si="114"/>
        <v>1136.2952126016448</v>
      </c>
      <c r="L1147" s="3">
        <v>0.20621427636155401</v>
      </c>
      <c r="M1147" s="3">
        <v>2.4573856792209602E-2</v>
      </c>
      <c r="O1147" s="3">
        <f t="shared" si="111"/>
        <v>4.3796970243100558E-2</v>
      </c>
      <c r="P1147" s="3">
        <f t="shared" si="112"/>
        <v>7.2355188965571207E-4</v>
      </c>
    </row>
    <row r="1148" spans="1:16" x14ac:dyDescent="0.55000000000000004">
      <c r="A1148" s="2">
        <f t="shared" si="113"/>
        <v>1137.2952126016448</v>
      </c>
      <c r="C1148">
        <f t="shared" si="109"/>
        <v>-0.29064389141761238</v>
      </c>
      <c r="D1148">
        <f t="shared" si="110"/>
        <v>-0.16218663136322778</v>
      </c>
      <c r="E1148" s="3">
        <f>(M1148-C1148)^2</f>
        <v>2.8490681678606845E-2</v>
      </c>
      <c r="K1148" s="2">
        <f t="shared" si="114"/>
        <v>1137.2952126016448</v>
      </c>
      <c r="L1148" s="3">
        <v>7.9027664232329001E-2</v>
      </c>
      <c r="M1148" s="3">
        <v>-0.12185206199863</v>
      </c>
      <c r="O1148" s="3">
        <f t="shared" si="111"/>
        <v>6.7388739539830343E-3</v>
      </c>
      <c r="P1148" s="3">
        <f t="shared" si="112"/>
        <v>1.4286703473319571E-2</v>
      </c>
    </row>
    <row r="1149" spans="1:16" x14ac:dyDescent="0.55000000000000004">
      <c r="A1149" s="2">
        <f t="shared" si="113"/>
        <v>1138.2952126016448</v>
      </c>
      <c r="C1149">
        <f t="shared" si="109"/>
        <v>-0.28346681553181385</v>
      </c>
      <c r="D1149">
        <f t="shared" si="110"/>
        <v>-0.19687157549777962</v>
      </c>
      <c r="E1149" s="3">
        <f>(M1149-C1149)^2</f>
        <v>2.0891700334359753E-3</v>
      </c>
      <c r="K1149" s="2">
        <f t="shared" si="114"/>
        <v>1138.2952126016448</v>
      </c>
      <c r="L1149" s="3">
        <v>-6.7951916655919306E-2</v>
      </c>
      <c r="M1149" s="3">
        <v>-0.23775937594659999</v>
      </c>
      <c r="O1149" s="3">
        <f t="shared" si="111"/>
        <v>4.2105740343296016E-3</v>
      </c>
      <c r="P1149" s="3">
        <f t="shared" si="112"/>
        <v>5.5429315680533324E-2</v>
      </c>
    </row>
    <row r="1150" spans="1:16" x14ac:dyDescent="0.55000000000000004">
      <c r="A1150" s="2">
        <f t="shared" si="113"/>
        <v>1139.2952126016448</v>
      </c>
      <c r="C1150">
        <f t="shared" si="109"/>
        <v>-0.205052610481437</v>
      </c>
      <c r="D1150">
        <f t="shared" si="110"/>
        <v>-0.18208136033984854</v>
      </c>
      <c r="E1150" s="3">
        <f>(M1150-C1150)^2</f>
        <v>7.9327111639583264E-3</v>
      </c>
      <c r="K1150" s="2">
        <f t="shared" si="114"/>
        <v>1139.2952126016448</v>
      </c>
      <c r="L1150" s="3">
        <v>-0.197912518474605</v>
      </c>
      <c r="M1150" s="3">
        <v>-0.29411837923665701</v>
      </c>
      <c r="O1150" s="3">
        <f t="shared" si="111"/>
        <v>3.7966342445561782E-2</v>
      </c>
      <c r="P1150" s="3">
        <f t="shared" si="112"/>
        <v>8.5143339360596246E-2</v>
      </c>
    </row>
    <row r="1151" spans="1:16" x14ac:dyDescent="0.55000000000000004">
      <c r="A1151" s="2">
        <f t="shared" si="113"/>
        <v>1140.2952126016448</v>
      </c>
      <c r="C1151">
        <f t="shared" si="109"/>
        <v>-7.5107296680305149E-2</v>
      </c>
      <c r="D1151">
        <f t="shared" si="110"/>
        <v>-0.12153286705452171</v>
      </c>
      <c r="E1151" s="3">
        <f>(M1151-C1151)^2</f>
        <v>4.0685436780148423E-2</v>
      </c>
      <c r="K1151" s="2">
        <f t="shared" si="114"/>
        <v>1140.2952126016448</v>
      </c>
      <c r="L1151" s="3">
        <v>-0.27830470228119703</v>
      </c>
      <c r="M1151" s="3">
        <v>-0.276813609868932</v>
      </c>
      <c r="O1151" s="3">
        <f t="shared" si="111"/>
        <v>7.5758005404338274E-2</v>
      </c>
      <c r="P1151" s="3">
        <f t="shared" si="112"/>
        <v>7.5343962324788114E-2</v>
      </c>
    </row>
    <row r="1152" spans="1:16" x14ac:dyDescent="0.55000000000000004">
      <c r="A1152" s="2">
        <f t="shared" si="113"/>
        <v>1141.2952126016448</v>
      </c>
      <c r="C1152">
        <f t="shared" si="109"/>
        <v>7.3712989081051533E-2</v>
      </c>
      <c r="D1152">
        <f t="shared" si="110"/>
        <v>-3.0442341779094672E-2</v>
      </c>
      <c r="E1152" s="3">
        <f>(M1152-C1152)^2</f>
        <v>6.9639063540158835E-2</v>
      </c>
      <c r="K1152" s="2">
        <f t="shared" si="114"/>
        <v>1141.2952126016448</v>
      </c>
      <c r="L1152" s="3">
        <v>-0.28899374692443203</v>
      </c>
      <c r="M1152" s="3">
        <v>-0.19017915468256799</v>
      </c>
      <c r="O1152" s="3">
        <f t="shared" si="111"/>
        <v>8.1756403183139453E-2</v>
      </c>
      <c r="P1152" s="3">
        <f t="shared" si="112"/>
        <v>3.5289159736266527E-2</v>
      </c>
    </row>
    <row r="1153" spans="1:16" x14ac:dyDescent="0.55000000000000004">
      <c r="A1153" s="2">
        <f t="shared" si="113"/>
        <v>1142.2952126016448</v>
      </c>
      <c r="C1153">
        <f t="shared" si="109"/>
        <v>0.20400870181814645</v>
      </c>
      <c r="D1153">
        <f t="shared" si="110"/>
        <v>6.8298550010384582E-2</v>
      </c>
      <c r="E1153" s="3">
        <f>(M1153-C1153)^2</f>
        <v>6.7559369270977207E-2</v>
      </c>
      <c r="K1153" s="2">
        <f t="shared" si="114"/>
        <v>1142.2952126016448</v>
      </c>
      <c r="L1153" s="3">
        <v>-0.22730251486339301</v>
      </c>
      <c r="M1153" s="3">
        <v>-5.5913150420131501E-2</v>
      </c>
      <c r="O1153" s="3">
        <f t="shared" si="111"/>
        <v>5.0283368767649966E-2</v>
      </c>
      <c r="P1153" s="3">
        <f t="shared" si="112"/>
        <v>2.8716831060402849E-3</v>
      </c>
    </row>
    <row r="1154" spans="1:16" x14ac:dyDescent="0.55000000000000004">
      <c r="A1154" s="2">
        <f t="shared" si="113"/>
        <v>1143.2952126016448</v>
      </c>
      <c r="C1154">
        <f t="shared" si="109"/>
        <v>0.28303564711645346</v>
      </c>
      <c r="D1154">
        <f t="shared" si="110"/>
        <v>0.14987555395743324</v>
      </c>
      <c r="E1154" s="3">
        <f>(M1154-C1154)^2</f>
        <v>3.635848023687728E-2</v>
      </c>
      <c r="K1154" s="2">
        <f t="shared" si="114"/>
        <v>1143.2952126016448</v>
      </c>
      <c r="L1154" s="3">
        <v>-0.10868195787238701</v>
      </c>
      <c r="M1154" s="3">
        <v>9.2356649225030493E-2</v>
      </c>
      <c r="O1154" s="3">
        <f t="shared" si="111"/>
        <v>1.1155368379370067E-2</v>
      </c>
      <c r="P1154" s="3">
        <f t="shared" si="112"/>
        <v>8.9646266427744637E-3</v>
      </c>
    </row>
    <row r="1155" spans="1:16" x14ac:dyDescent="0.55000000000000004">
      <c r="A1155" s="2">
        <f t="shared" si="113"/>
        <v>1144.2952126016448</v>
      </c>
      <c r="C1155">
        <f t="shared" si="109"/>
        <v>0.29093381879096075</v>
      </c>
      <c r="D1155">
        <f t="shared" si="110"/>
        <v>0.19378781688055022</v>
      </c>
      <c r="E1155" s="3">
        <f>(M1155-C1155)^2</f>
        <v>5.3932376136618422E-3</v>
      </c>
      <c r="K1155" s="2">
        <f t="shared" si="114"/>
        <v>1144.2952126016448</v>
      </c>
      <c r="L1155" s="3">
        <v>3.7158669681677303E-2</v>
      </c>
      <c r="M1155" s="3">
        <v>0.21749515313272699</v>
      </c>
      <c r="O1155" s="3">
        <f t="shared" si="111"/>
        <v>1.6177811440298282E-3</v>
      </c>
      <c r="P1155" s="3">
        <f t="shared" si="112"/>
        <v>4.83209274506139E-2</v>
      </c>
    </row>
    <row r="1156" spans="1:16" x14ac:dyDescent="0.55000000000000004">
      <c r="A1156" s="2">
        <f t="shared" si="113"/>
        <v>1145.2952126016448</v>
      </c>
      <c r="C1156">
        <f t="shared" si="109"/>
        <v>0.22571835284734743</v>
      </c>
      <c r="D1156">
        <f t="shared" si="110"/>
        <v>0.18899988992168054</v>
      </c>
      <c r="E1156" s="3">
        <f>(M1156-C1156)^2</f>
        <v>3.8990400611259332E-3</v>
      </c>
      <c r="K1156" s="2">
        <f t="shared" si="114"/>
        <v>1145.2952126016448</v>
      </c>
      <c r="L1156" s="3">
        <v>0.173692677898314</v>
      </c>
      <c r="M1156" s="3">
        <v>0.28816064669635599</v>
      </c>
      <c r="O1156" s="3">
        <f t="shared" si="111"/>
        <v>3.1242562778865154E-2</v>
      </c>
      <c r="P1156" s="3">
        <f t="shared" si="112"/>
        <v>8.4381947577406774E-2</v>
      </c>
    </row>
    <row r="1157" spans="1:16" x14ac:dyDescent="0.55000000000000004">
      <c r="A1157" s="2">
        <f t="shared" si="113"/>
        <v>1146.2952126016448</v>
      </c>
      <c r="C1157">
        <f t="shared" si="109"/>
        <v>0.10377833723665765</v>
      </c>
      <c r="D1157">
        <f t="shared" si="110"/>
        <v>0.13671501152889323</v>
      </c>
      <c r="E1157" s="3">
        <f>(M1157-C1157)^2</f>
        <v>3.3443697737839652E-2</v>
      </c>
      <c r="K1157" s="2">
        <f t="shared" si="114"/>
        <v>1146.2952126016448</v>
      </c>
      <c r="L1157" s="3">
        <v>0.26672427742417198</v>
      </c>
      <c r="M1157" s="3">
        <v>0.28665451867601199</v>
      </c>
      <c r="O1157" s="3">
        <f t="shared" si="111"/>
        <v>7.2785164542889372E-2</v>
      </c>
      <c r="P1157" s="3">
        <f t="shared" si="112"/>
        <v>8.3509198665048676E-2</v>
      </c>
    </row>
    <row r="1158" spans="1:16" x14ac:dyDescent="0.55000000000000004">
      <c r="A1158" s="2">
        <f t="shared" si="113"/>
        <v>1147.2952126016448</v>
      </c>
      <c r="C1158">
        <f t="shared" si="109"/>
        <v>-4.4241876863412945E-2</v>
      </c>
      <c r="D1158">
        <f t="shared" si="110"/>
        <v>5.0072725491211036E-2</v>
      </c>
      <c r="E1158" s="3">
        <f>(M1158-C1158)^2</f>
        <v>6.6355629686294743E-2</v>
      </c>
      <c r="K1158" s="2">
        <f t="shared" si="114"/>
        <v>1147.2952126016448</v>
      </c>
      <c r="L1158" s="3">
        <v>0.292953127031855</v>
      </c>
      <c r="M1158" s="3">
        <v>0.21335398817772999</v>
      </c>
      <c r="O1158" s="3">
        <f t="shared" si="111"/>
        <v>8.7625535923408063E-2</v>
      </c>
      <c r="P1158" s="3">
        <f t="shared" si="112"/>
        <v>4.6517453146336263E-2</v>
      </c>
    </row>
    <row r="1159" spans="1:16" x14ac:dyDescent="0.55000000000000004">
      <c r="A1159" s="2">
        <f t="shared" si="113"/>
        <v>1148.2952126016448</v>
      </c>
      <c r="C1159">
        <f t="shared" ref="C1159:C1222" si="115">$B$2*EXP(-C$4*((PI()/($B$1*$B$3)))^0.5)*SIN(2*PI()*$A1159/$B$3-C$4*SQRT(PI()/($B$1*$B$3)))</f>
        <v>-0.18114380789144768</v>
      </c>
      <c r="D1159">
        <f t="shared" ref="D1159:D1222" si="116">$B$2*EXP(-D$4*((PI()/($B$1*$B$3)))^0.5)*SIN(2*PI()*$A1159/$B$3-D$4*SQRT(PI()/($B$1*$B$3)))</f>
        <v>-4.9153175340122139E-2</v>
      </c>
      <c r="E1159" s="3">
        <f>(M1159-C1159)^2</f>
        <v>7.1696186437269799E-2</v>
      </c>
      <c r="K1159" s="2">
        <f t="shared" si="114"/>
        <v>1148.2952126016448</v>
      </c>
      <c r="L1159" s="3">
        <v>0.24581004862514899</v>
      </c>
      <c r="M1159" s="3">
        <v>8.6617627788281595E-2</v>
      </c>
      <c r="O1159" s="3">
        <f t="shared" ref="O1159:O1222" si="117">(L1159-$J$1)^2</f>
        <v>6.1937784630212787E-2</v>
      </c>
      <c r="P1159" s="3">
        <f t="shared" ref="P1159:P1222" si="118">(M1159-$J$2)^2</f>
        <v>7.910802256788264E-3</v>
      </c>
    </row>
    <row r="1160" spans="1:16" x14ac:dyDescent="0.55000000000000004">
      <c r="A1160" s="2">
        <f t="shared" si="113"/>
        <v>1149.2952126016448</v>
      </c>
      <c r="C1160">
        <f t="shared" si="115"/>
        <v>-0.27252307406745363</v>
      </c>
      <c r="D1160">
        <f t="shared" si="116"/>
        <v>-0.1360265505540062</v>
      </c>
      <c r="E1160" s="3">
        <f>(M1160-C1160)^2</f>
        <v>4.4398880780493762E-2</v>
      </c>
      <c r="K1160" s="2">
        <f t="shared" si="114"/>
        <v>1149.2952126016448</v>
      </c>
      <c r="L1160" s="3">
        <v>0.13710231864544001</v>
      </c>
      <c r="M1160" s="3">
        <v>-6.1812654817493998E-2</v>
      </c>
      <c r="O1160" s="3">
        <f t="shared" si="117"/>
        <v>1.9646311086944295E-2</v>
      </c>
      <c r="P1160" s="3">
        <f t="shared" si="118"/>
        <v>3.5387735721329402E-3</v>
      </c>
    </row>
    <row r="1161" spans="1:16" x14ac:dyDescent="0.55000000000000004">
      <c r="A1161" s="2">
        <f t="shared" si="113"/>
        <v>1150.2952126016448</v>
      </c>
      <c r="C1161">
        <f t="shared" si="115"/>
        <v>-0.2954154473729525</v>
      </c>
      <c r="D1161">
        <f t="shared" si="116"/>
        <v>-0.18871553302531105</v>
      </c>
      <c r="E1161" s="3">
        <f>(M1161-C1161)^2</f>
        <v>1.0131202110966504E-2</v>
      </c>
      <c r="K1161" s="2">
        <f t="shared" si="114"/>
        <v>1150.2952126016448</v>
      </c>
      <c r="L1161" s="3">
        <v>-5.94353756005646E-3</v>
      </c>
      <c r="M1161" s="3">
        <v>-0.19476157456635601</v>
      </c>
      <c r="O1161" s="3">
        <f t="shared" si="117"/>
        <v>8.2976089266386708E-6</v>
      </c>
      <c r="P1161" s="3">
        <f t="shared" si="118"/>
        <v>3.7031810957587272E-2</v>
      </c>
    </row>
    <row r="1162" spans="1:16" x14ac:dyDescent="0.55000000000000004">
      <c r="A1162" s="2">
        <f t="shared" si="113"/>
        <v>1151.2952126016448</v>
      </c>
      <c r="C1162">
        <f t="shared" si="115"/>
        <v>-0.24406791946730985</v>
      </c>
      <c r="D1162">
        <f t="shared" si="116"/>
        <v>-0.19397902487520113</v>
      </c>
      <c r="E1162" s="3">
        <f>(M1162-C1162)^2</f>
        <v>1.2154517985382095E-3</v>
      </c>
      <c r="K1162" s="2">
        <f t="shared" si="114"/>
        <v>1151.2952126016448</v>
      </c>
      <c r="L1162" s="3">
        <v>-0.14750079791260701</v>
      </c>
      <c r="M1162" s="3">
        <v>-0.27893124975198302</v>
      </c>
      <c r="O1162" s="3">
        <f t="shared" si="117"/>
        <v>2.0862283096430418E-2</v>
      </c>
      <c r="P1162" s="3">
        <f t="shared" si="118"/>
        <v>7.651098251175438E-2</v>
      </c>
    </row>
    <row r="1163" spans="1:16" x14ac:dyDescent="0.55000000000000004">
      <c r="A1163" s="2">
        <f t="shared" si="113"/>
        <v>1152.2952126016448</v>
      </c>
      <c r="C1163">
        <f t="shared" si="115"/>
        <v>-0.13138447161843378</v>
      </c>
      <c r="D1163">
        <f t="shared" si="116"/>
        <v>-0.15049427498000845</v>
      </c>
      <c r="E1163" s="3">
        <f>(M1163-C1163)^2</f>
        <v>2.6197491454815168E-2</v>
      </c>
      <c r="K1163" s="2">
        <f t="shared" si="114"/>
        <v>1152.2952126016448</v>
      </c>
      <c r="L1163" s="3">
        <v>-0.25211556839942501</v>
      </c>
      <c r="M1163" s="3">
        <v>-0.29324086307337499</v>
      </c>
      <c r="O1163" s="3">
        <f t="shared" si="117"/>
        <v>6.20271915351122E-2</v>
      </c>
      <c r="P1163" s="3">
        <f t="shared" si="118"/>
        <v>8.4632002692662078E-2</v>
      </c>
    </row>
    <row r="1164" spans="1:16" x14ac:dyDescent="0.55000000000000004">
      <c r="A1164" s="2">
        <f t="shared" ref="A1164:A1227" si="119">K1164</f>
        <v>1153.2952126016448</v>
      </c>
      <c r="C1164">
        <f t="shared" si="115"/>
        <v>1.4316783120264374E-2</v>
      </c>
      <c r="D1164">
        <f t="shared" si="116"/>
        <v>-6.9189295280607022E-2</v>
      </c>
      <c r="E1164" s="3">
        <f>(M1164-C1164)^2</f>
        <v>6.1714119201430384E-2</v>
      </c>
      <c r="K1164" s="2">
        <f t="shared" si="114"/>
        <v>1153.2952126016448</v>
      </c>
      <c r="L1164" s="3">
        <v>-0.29358643076916802</v>
      </c>
      <c r="M1164" s="3">
        <v>-0.234106483103796</v>
      </c>
      <c r="O1164" s="3">
        <f t="shared" si="117"/>
        <v>8.4403875151299004E-2</v>
      </c>
      <c r="P1164" s="3">
        <f t="shared" si="118"/>
        <v>5.372262667372623E-2</v>
      </c>
    </row>
    <row r="1165" spans="1:16" x14ac:dyDescent="0.55000000000000004">
      <c r="A1165" s="2">
        <f t="shared" si="119"/>
        <v>1154.2952126016448</v>
      </c>
      <c r="C1165">
        <f t="shared" si="115"/>
        <v>0.1564201333690208</v>
      </c>
      <c r="D1165">
        <f t="shared" si="116"/>
        <v>2.9503422575975217E-2</v>
      </c>
      <c r="E1165" s="3">
        <f>(M1165-C1165)^2</f>
        <v>7.4397371443167382E-2</v>
      </c>
      <c r="K1165" s="2">
        <f t="shared" ref="K1165:K1228" si="120">K1164+1</f>
        <v>1154.2952126016448</v>
      </c>
      <c r="L1165" s="3">
        <v>-0.26152675027478101</v>
      </c>
      <c r="M1165" s="3">
        <v>-0.116338682149685</v>
      </c>
      <c r="O1165" s="3">
        <f t="shared" si="117"/>
        <v>6.6803520281740317E-2</v>
      </c>
      <c r="P1165" s="3">
        <f t="shared" si="118"/>
        <v>1.2999105336062307E-2</v>
      </c>
    </row>
    <row r="1166" spans="1:16" x14ac:dyDescent="0.55000000000000004">
      <c r="A1166" s="2">
        <f t="shared" si="119"/>
        <v>1155.2952126016448</v>
      </c>
      <c r="C1166">
        <f t="shared" si="115"/>
        <v>0.25921404549588006</v>
      </c>
      <c r="D1166">
        <f t="shared" si="116"/>
        <v>0.12078173066856171</v>
      </c>
      <c r="E1166" s="3">
        <f>(M1166-C1166)^2</f>
        <v>5.2279533852216425E-2</v>
      </c>
      <c r="K1166" s="2">
        <f t="shared" si="120"/>
        <v>1155.2952126016448</v>
      </c>
      <c r="L1166" s="3">
        <v>-0.16396607277990199</v>
      </c>
      <c r="M1166" s="3">
        <v>3.0566863461601701E-2</v>
      </c>
      <c r="O1166" s="3">
        <f t="shared" si="117"/>
        <v>2.5889805102463949E-2</v>
      </c>
      <c r="P1166" s="3">
        <f t="shared" si="118"/>
        <v>1.0818788308406184E-3</v>
      </c>
    </row>
    <row r="1167" spans="1:16" x14ac:dyDescent="0.55000000000000004">
      <c r="A1167" s="2">
        <f t="shared" si="119"/>
        <v>1156.2952126016448</v>
      </c>
      <c r="C1167">
        <f t="shared" si="115"/>
        <v>0.29686571370392528</v>
      </c>
      <c r="D1167">
        <f t="shared" si="116"/>
        <v>0.18170677242831362</v>
      </c>
      <c r="E1167" s="3">
        <f>(M1167-C1167)^2</f>
        <v>1.6141439560436118E-2</v>
      </c>
      <c r="K1167" s="2">
        <f t="shared" si="120"/>
        <v>1156.2952126016448</v>
      </c>
      <c r="L1167" s="3">
        <v>-2.5339075185627499E-2</v>
      </c>
      <c r="M1167" s="3">
        <v>0.169816748495876</v>
      </c>
      <c r="O1167" s="3">
        <f t="shared" si="117"/>
        <v>4.9622439405945312E-4</v>
      </c>
      <c r="P1167" s="3">
        <f t="shared" si="118"/>
        <v>2.963280328855528E-2</v>
      </c>
    </row>
    <row r="1168" spans="1:16" x14ac:dyDescent="0.55000000000000004">
      <c r="A1168" s="2">
        <f t="shared" si="119"/>
        <v>1157.2952126016448</v>
      </c>
      <c r="C1168">
        <f t="shared" si="115"/>
        <v>0.25991301895687241</v>
      </c>
      <c r="D1168">
        <f t="shared" si="116"/>
        <v>0.19696767253794115</v>
      </c>
      <c r="E1168" s="3">
        <f>(M1168-C1168)^2</f>
        <v>4.3850307170861658E-5</v>
      </c>
      <c r="K1168" s="2">
        <f t="shared" si="120"/>
        <v>1157.2952126016448</v>
      </c>
      <c r="L1168" s="3">
        <v>0.11963425098109801</v>
      </c>
      <c r="M1168" s="3">
        <v>0.26653497540273202</v>
      </c>
      <c r="O1168" s="3">
        <f t="shared" si="117"/>
        <v>1.5054610615238962E-2</v>
      </c>
      <c r="P1168" s="3">
        <f t="shared" si="118"/>
        <v>7.2285720286580785E-2</v>
      </c>
    </row>
    <row r="1169" spans="1:16" x14ac:dyDescent="0.55000000000000004">
      <c r="A1169" s="2">
        <f t="shared" si="119"/>
        <v>1158.2952126016448</v>
      </c>
      <c r="C1169">
        <f t="shared" si="115"/>
        <v>0.15764242352977928</v>
      </c>
      <c r="D1169">
        <f t="shared" si="116"/>
        <v>0.16272926351852335</v>
      </c>
      <c r="E1169" s="3">
        <f>(M1169-C1169)^2</f>
        <v>1.9280833419558486E-2</v>
      </c>
      <c r="K1169" s="2">
        <f t="shared" si="120"/>
        <v>1158.2952126016448</v>
      </c>
      <c r="L1169" s="3">
        <v>0.234644436832595</v>
      </c>
      <c r="M1169" s="3">
        <v>0.29649786425702801</v>
      </c>
      <c r="O1169" s="3">
        <f t="shared" si="117"/>
        <v>5.6504816259025745E-2</v>
      </c>
      <c r="P1169" s="3">
        <f t="shared" si="118"/>
        <v>8.9295141895207097E-2</v>
      </c>
    </row>
    <row r="1170" spans="1:16" x14ac:dyDescent="0.55000000000000004">
      <c r="A1170" s="2">
        <f t="shared" si="119"/>
        <v>1159.2952126016448</v>
      </c>
      <c r="C1170">
        <f t="shared" si="115"/>
        <v>1.5755220191334046E-2</v>
      </c>
      <c r="D1170">
        <f t="shared" si="116"/>
        <v>8.7595889272306035E-2</v>
      </c>
      <c r="E1170" s="3">
        <f>(M1170-C1170)^2</f>
        <v>5.5906617982169234E-2</v>
      </c>
      <c r="K1170" s="2">
        <f t="shared" si="120"/>
        <v>1159.2952126016448</v>
      </c>
      <c r="L1170" s="3">
        <v>0.29088646785096101</v>
      </c>
      <c r="M1170" s="3">
        <v>0.25220102366893699</v>
      </c>
      <c r="O1170" s="3">
        <f t="shared" si="117"/>
        <v>8.6406278190896024E-2</v>
      </c>
      <c r="P1170" s="3">
        <f t="shared" si="118"/>
        <v>6.4783528829710862E-2</v>
      </c>
    </row>
    <row r="1171" spans="1:16" x14ac:dyDescent="0.55000000000000004">
      <c r="A1171" s="2">
        <f t="shared" si="119"/>
        <v>1160.2952126016448</v>
      </c>
      <c r="C1171">
        <f t="shared" si="115"/>
        <v>-0.13009137660796752</v>
      </c>
      <c r="D1171">
        <f t="shared" si="116"/>
        <v>-9.5509247716890847E-3</v>
      </c>
      <c r="E1171" s="3">
        <f>(M1171-C1171)^2</f>
        <v>7.5531665638629689E-2</v>
      </c>
      <c r="K1171" s="2">
        <f t="shared" si="120"/>
        <v>1160.2952126016448</v>
      </c>
      <c r="L1171" s="3">
        <v>0.27427417846741498</v>
      </c>
      <c r="M1171" s="3">
        <v>0.144738872161395</v>
      </c>
      <c r="O1171" s="3">
        <f t="shared" si="117"/>
        <v>7.6915899748892874E-2</v>
      </c>
      <c r="P1171" s="3">
        <f t="shared" si="118"/>
        <v>2.1627801045208901E-2</v>
      </c>
    </row>
    <row r="1172" spans="1:16" x14ac:dyDescent="0.55000000000000004">
      <c r="A1172" s="2">
        <f t="shared" si="119"/>
        <v>1161.2952126016448</v>
      </c>
      <c r="C1172">
        <f t="shared" si="115"/>
        <v>-0.24324513004487025</v>
      </c>
      <c r="D1172">
        <f t="shared" si="116"/>
        <v>-0.10429752678266185</v>
      </c>
      <c r="E1172" s="3">
        <f>(M1172-C1172)^2</f>
        <v>5.9668371404751071E-2</v>
      </c>
      <c r="K1172" s="2">
        <f t="shared" si="120"/>
        <v>1161.2952126016448</v>
      </c>
      <c r="L1172" s="3">
        <v>0.18896821961322899</v>
      </c>
      <c r="M1172" s="3">
        <v>1.02597222625612E-3</v>
      </c>
      <c r="O1172" s="3">
        <f t="shared" si="117"/>
        <v>3.6875981820233723E-2</v>
      </c>
      <c r="P1172" s="3">
        <f t="shared" si="118"/>
        <v>1.1229437544562805E-5</v>
      </c>
    </row>
    <row r="1173" spans="1:16" x14ac:dyDescent="0.55000000000000004">
      <c r="A1173" s="2">
        <f t="shared" si="119"/>
        <v>1162.2952126016448</v>
      </c>
      <c r="C1173">
        <f t="shared" si="115"/>
        <v>-0.29526973608879953</v>
      </c>
      <c r="D1173">
        <f t="shared" si="116"/>
        <v>-0.17283345445765158</v>
      </c>
      <c r="E1173" s="3">
        <f>(M1173-C1173)^2</f>
        <v>2.3203163746883325E-2</v>
      </c>
      <c r="K1173" s="2">
        <f t="shared" si="120"/>
        <v>1162.2952126016448</v>
      </c>
      <c r="L1173" s="3">
        <v>5.6333997883182198E-2</v>
      </c>
      <c r="M1173" s="3">
        <v>-0.14294388881761799</v>
      </c>
      <c r="O1173" s="3">
        <f t="shared" si="117"/>
        <v>3.5280010420750138E-3</v>
      </c>
      <c r="P1173" s="3">
        <f t="shared" si="118"/>
        <v>1.9773654155150547E-2</v>
      </c>
    </row>
    <row r="1174" spans="1:16" x14ac:dyDescent="0.55000000000000004">
      <c r="A1174" s="2">
        <f t="shared" si="119"/>
        <v>1163.2952126016448</v>
      </c>
      <c r="C1174">
        <f t="shared" si="115"/>
        <v>-0.2730910591534268</v>
      </c>
      <c r="D1174">
        <f t="shared" si="116"/>
        <v>-0.19793516534059433</v>
      </c>
      <c r="E1174" s="3">
        <f>(M1174-C1174)^2</f>
        <v>4.8305415480664923E-4</v>
      </c>
      <c r="K1174" s="2">
        <f t="shared" si="120"/>
        <v>1163.2952126016448</v>
      </c>
      <c r="L1174" s="3">
        <v>-9.0409423087459001E-2</v>
      </c>
      <c r="M1174" s="3">
        <v>-0.25111256614761202</v>
      </c>
      <c r="O1174" s="3">
        <f t="shared" si="117"/>
        <v>7.6294010311801887E-3</v>
      </c>
      <c r="P1174" s="3">
        <f t="shared" si="118"/>
        <v>6.1895221688497933E-2</v>
      </c>
    </row>
    <row r="1175" spans="1:16" x14ac:dyDescent="0.55000000000000004">
      <c r="A1175" s="2">
        <f t="shared" si="119"/>
        <v>1164.2952126016448</v>
      </c>
      <c r="C1175">
        <f t="shared" si="115"/>
        <v>-0.18228275085148304</v>
      </c>
      <c r="D1175">
        <f t="shared" si="116"/>
        <v>-0.1732944296054863</v>
      </c>
      <c r="E1175" s="3">
        <f>(M1175-C1175)^2</f>
        <v>1.3020131915186854E-2</v>
      </c>
      <c r="K1175" s="2">
        <f t="shared" si="120"/>
        <v>1164.2952126016448</v>
      </c>
      <c r="L1175" s="3">
        <v>-0.214509243186504</v>
      </c>
      <c r="M1175" s="3">
        <v>-0.29638854349667199</v>
      </c>
      <c r="O1175" s="3">
        <f t="shared" si="117"/>
        <v>4.4709522000449003E-2</v>
      </c>
      <c r="P1175" s="3">
        <f t="shared" si="118"/>
        <v>8.6473330521717545E-2</v>
      </c>
    </row>
    <row r="1176" spans="1:16" x14ac:dyDescent="0.55000000000000004">
      <c r="A1176" s="2">
        <f t="shared" si="119"/>
        <v>1165.2952126016448</v>
      </c>
      <c r="C1176">
        <f t="shared" si="115"/>
        <v>-4.5665553623583717E-2</v>
      </c>
      <c r="D1176">
        <f t="shared" si="116"/>
        <v>-0.10510363090391488</v>
      </c>
      <c r="E1176" s="3">
        <f>(M1176-C1176)^2</f>
        <v>4.9180432789243465E-2</v>
      </c>
      <c r="K1176" s="2">
        <f t="shared" si="120"/>
        <v>1165.2952126016448</v>
      </c>
      <c r="L1176" s="3">
        <v>-0.28488389261075397</v>
      </c>
      <c r="M1176" s="3">
        <v>-0.26743217146595299</v>
      </c>
      <c r="O1176" s="3">
        <f t="shared" si="117"/>
        <v>7.9423026498084429E-2</v>
      </c>
      <c r="P1176" s="3">
        <f t="shared" si="118"/>
        <v>7.0281778923028074E-2</v>
      </c>
    </row>
    <row r="1177" spans="1:16" x14ac:dyDescent="0.55000000000000004">
      <c r="A1177" s="2">
        <f t="shared" si="119"/>
        <v>1166.2952126016448</v>
      </c>
      <c r="C1177">
        <f t="shared" si="115"/>
        <v>0.10242770628115676</v>
      </c>
      <c r="D1177">
        <f t="shared" si="116"/>
        <v>-1.0499578445220811E-2</v>
      </c>
      <c r="E1177" s="3">
        <f>(M1177-C1177)^2</f>
        <v>7.5034061578981695E-2</v>
      </c>
      <c r="K1177" s="2">
        <f t="shared" si="120"/>
        <v>1166.2952126016448</v>
      </c>
      <c r="L1177" s="3">
        <v>-0.28390760383927599</v>
      </c>
      <c r="M1177" s="3">
        <v>-0.17149575306283901</v>
      </c>
      <c r="O1177" s="3">
        <f t="shared" si="117"/>
        <v>7.8873702453743727E-2</v>
      </c>
      <c r="P1177" s="3">
        <f t="shared" si="118"/>
        <v>2.8618722353268712E-2</v>
      </c>
    </row>
    <row r="1178" spans="1:16" x14ac:dyDescent="0.55000000000000004">
      <c r="A1178" s="2">
        <f t="shared" si="119"/>
        <v>1167.2952126016448</v>
      </c>
      <c r="C1178">
        <f t="shared" si="115"/>
        <v>0.22478019039634684</v>
      </c>
      <c r="D1178">
        <f t="shared" si="116"/>
        <v>8.6743089134867862E-2</v>
      </c>
      <c r="E1178" s="3">
        <f>(M1178-C1178)^2</f>
        <v>6.6248247846884184E-2</v>
      </c>
      <c r="K1178" s="2">
        <f t="shared" si="120"/>
        <v>1167.2952126016448</v>
      </c>
      <c r="L1178" s="3">
        <v>-0.21182489445134201</v>
      </c>
      <c r="M1178" s="3">
        <v>-3.2607159422722902E-2</v>
      </c>
      <c r="O1178" s="3">
        <f t="shared" si="117"/>
        <v>4.3581536713032699E-2</v>
      </c>
      <c r="P1178" s="3">
        <f t="shared" si="118"/>
        <v>9.1700535962576431E-4</v>
      </c>
    </row>
    <row r="1179" spans="1:16" x14ac:dyDescent="0.55000000000000004">
      <c r="A1179" s="2">
        <f t="shared" si="119"/>
        <v>1168.2952126016448</v>
      </c>
      <c r="C1179">
        <f t="shared" si="115"/>
        <v>0.29064389141760916</v>
      </c>
      <c r="D1179">
        <f t="shared" si="116"/>
        <v>0.16218663136322164</v>
      </c>
      <c r="E1179" s="3">
        <f>(M1179-C1179)^2</f>
        <v>3.1044957063063434E-2</v>
      </c>
      <c r="K1179" s="2">
        <f t="shared" si="120"/>
        <v>1168.2952126016448</v>
      </c>
      <c r="L1179" s="3">
        <v>-8.6689326181826204E-2</v>
      </c>
      <c r="M1179" s="3">
        <v>0.11444809957494501</v>
      </c>
      <c r="O1179" s="3">
        <f t="shared" si="117"/>
        <v>6.9933656906562679E-3</v>
      </c>
      <c r="P1179" s="3">
        <f t="shared" si="118"/>
        <v>1.3635971513677944E-2</v>
      </c>
    </row>
    <row r="1180" spans="1:16" x14ac:dyDescent="0.55000000000000004">
      <c r="A1180" s="2">
        <f t="shared" si="119"/>
        <v>1169.2952126016448</v>
      </c>
      <c r="C1180">
        <f t="shared" si="115"/>
        <v>0.28346681553181863</v>
      </c>
      <c r="D1180">
        <f t="shared" si="116"/>
        <v>0.19687157549777851</v>
      </c>
      <c r="E1180" s="3">
        <f>(M1180-C1180)^2</f>
        <v>2.5631633473290776E-3</v>
      </c>
      <c r="K1180" s="2">
        <f t="shared" si="120"/>
        <v>1169.2952126016448</v>
      </c>
      <c r="L1180" s="3">
        <v>6.0158121611465297E-2</v>
      </c>
      <c r="M1180" s="3">
        <v>0.232839122049604</v>
      </c>
      <c r="O1180" s="3">
        <f t="shared" si="117"/>
        <v>3.9969077532769738E-3</v>
      </c>
      <c r="P1180" s="3">
        <f t="shared" si="118"/>
        <v>5.5302193962111813E-2</v>
      </c>
    </row>
    <row r="1181" spans="1:16" x14ac:dyDescent="0.55000000000000004">
      <c r="A1181" s="2">
        <f t="shared" si="119"/>
        <v>1170.2952126016448</v>
      </c>
      <c r="C1181">
        <f t="shared" si="115"/>
        <v>0.20505261048144857</v>
      </c>
      <c r="D1181">
        <f t="shared" si="116"/>
        <v>0.1820813603398527</v>
      </c>
      <c r="E1181" s="3">
        <f>(M1181-C1181)^2</f>
        <v>7.7196487169003463E-3</v>
      </c>
      <c r="K1181" s="2">
        <f t="shared" si="120"/>
        <v>1170.2952126016448</v>
      </c>
      <c r="L1181" s="3">
        <v>0.19193859465327201</v>
      </c>
      <c r="M1181" s="3">
        <v>0.29291414197789101</v>
      </c>
      <c r="O1181" s="3">
        <f t="shared" si="117"/>
        <v>3.8025614315615068E-2</v>
      </c>
      <c r="P1181" s="3">
        <f t="shared" si="118"/>
        <v>8.7166188196236505E-2</v>
      </c>
    </row>
    <row r="1182" spans="1:16" x14ac:dyDescent="0.55000000000000004">
      <c r="A1182" s="2">
        <f t="shared" si="119"/>
        <v>1171.2952126016448</v>
      </c>
      <c r="C1182">
        <f t="shared" si="115"/>
        <v>7.5107296680320623E-2</v>
      </c>
      <c r="D1182">
        <f t="shared" si="116"/>
        <v>0.12153286705453012</v>
      </c>
      <c r="E1182" s="3">
        <f>(M1182-C1182)^2</f>
        <v>4.1828308203512535E-2</v>
      </c>
      <c r="K1182" s="2">
        <f t="shared" si="120"/>
        <v>1171.2952126016448</v>
      </c>
      <c r="L1182" s="3">
        <v>0.27564685596357102</v>
      </c>
      <c r="M1182" s="3">
        <v>0.27962699794040102</v>
      </c>
      <c r="O1182" s="3">
        <f t="shared" si="117"/>
        <v>7.7679172946349809E-2</v>
      </c>
      <c r="P1182" s="3">
        <f t="shared" si="118"/>
        <v>7.9496964706987111E-2</v>
      </c>
    </row>
    <row r="1183" spans="1:16" x14ac:dyDescent="0.55000000000000004">
      <c r="A1183" s="2">
        <f t="shared" si="119"/>
        <v>1172.2952126016448</v>
      </c>
      <c r="C1183">
        <f t="shared" si="115"/>
        <v>-7.3712989081036018E-2</v>
      </c>
      <c r="D1183">
        <f t="shared" si="116"/>
        <v>3.0442341779105216E-2</v>
      </c>
      <c r="E1183" s="3">
        <f>(M1183-C1183)^2</f>
        <v>7.2910004744937598E-2</v>
      </c>
      <c r="K1183" s="2">
        <f t="shared" si="120"/>
        <v>1172.2952126016448</v>
      </c>
      <c r="L1183" s="3">
        <v>0.29031765220884398</v>
      </c>
      <c r="M1183" s="3">
        <v>0.196305537588779</v>
      </c>
      <c r="O1183" s="3">
        <f t="shared" si="117"/>
        <v>8.6072195653693548E-2</v>
      </c>
      <c r="P1183" s="3">
        <f t="shared" si="118"/>
        <v>3.9454115517344686E-2</v>
      </c>
    </row>
    <row r="1184" spans="1:16" x14ac:dyDescent="0.55000000000000004">
      <c r="A1184" s="2">
        <f t="shared" si="119"/>
        <v>1173.2952126016448</v>
      </c>
      <c r="C1184">
        <f t="shared" si="115"/>
        <v>-0.20400870181815933</v>
      </c>
      <c r="D1184">
        <f t="shared" si="116"/>
        <v>-6.8298550010395684E-2</v>
      </c>
      <c r="E1184" s="3">
        <f>(M1184-C1184)^2</f>
        <v>7.1731215889635713E-2</v>
      </c>
      <c r="K1184" s="2">
        <f t="shared" si="120"/>
        <v>1173.2952126016448</v>
      </c>
      <c r="L1184" s="3">
        <v>0.23227659145844901</v>
      </c>
      <c r="M1184" s="3">
        <v>6.3818137556903506E-2</v>
      </c>
      <c r="O1184" s="3">
        <f t="shared" si="117"/>
        <v>5.5384714133638484E-2</v>
      </c>
      <c r="P1184" s="3">
        <f t="shared" si="118"/>
        <v>4.3749229889301711E-3</v>
      </c>
    </row>
    <row r="1185" spans="1:16" x14ac:dyDescent="0.55000000000000004">
      <c r="A1185" s="2">
        <f t="shared" si="119"/>
        <v>1174.2952126016448</v>
      </c>
      <c r="C1185">
        <f t="shared" si="115"/>
        <v>-0.28303564711644857</v>
      </c>
      <c r="D1185">
        <f t="shared" si="116"/>
        <v>-0.14987555395742627</v>
      </c>
      <c r="E1185" s="3">
        <f>(M1185-C1185)^2</f>
        <v>3.9355710018773506E-2</v>
      </c>
      <c r="K1185" s="2">
        <f t="shared" si="120"/>
        <v>1174.2952126016448</v>
      </c>
      <c r="L1185" s="3">
        <v>0.116060417437925</v>
      </c>
      <c r="M1185" s="3">
        <v>-8.4652910925081606E-2</v>
      </c>
      <c r="O1185" s="3">
        <f t="shared" si="117"/>
        <v>1.4190383938328508E-2</v>
      </c>
      <c r="P1185" s="3">
        <f t="shared" si="118"/>
        <v>6.7778745327489844E-3</v>
      </c>
    </row>
    <row r="1186" spans="1:16" x14ac:dyDescent="0.55000000000000004">
      <c r="A1186" s="2">
        <f t="shared" si="119"/>
        <v>1175.2952126016448</v>
      </c>
      <c r="C1186">
        <f t="shared" si="115"/>
        <v>-0.29093381879096397</v>
      </c>
      <c r="D1186">
        <f t="shared" si="116"/>
        <v>-0.19378781688054803</v>
      </c>
      <c r="E1186" s="3">
        <f>(M1186-C1186)^2</f>
        <v>6.2428496966637969E-3</v>
      </c>
      <c r="K1186" s="2">
        <f t="shared" si="120"/>
        <v>1175.2952126016448</v>
      </c>
      <c r="L1186" s="3">
        <v>-2.92238081164863E-2</v>
      </c>
      <c r="M1186" s="3">
        <v>-0.21192211271734601</v>
      </c>
      <c r="O1186" s="3">
        <f t="shared" si="117"/>
        <v>6.8438890112902965E-4</v>
      </c>
      <c r="P1186" s="3">
        <f t="shared" si="118"/>
        <v>4.3930923221634575E-2</v>
      </c>
    </row>
    <row r="1187" spans="1:16" x14ac:dyDescent="0.55000000000000004">
      <c r="A1187" s="2">
        <f t="shared" si="119"/>
        <v>1176.2952126016448</v>
      </c>
      <c r="C1187">
        <f t="shared" si="115"/>
        <v>-0.22571835284733588</v>
      </c>
      <c r="D1187">
        <f t="shared" si="116"/>
        <v>-0.18899988992167702</v>
      </c>
      <c r="E1187" s="3">
        <f>(M1187-C1187)^2</f>
        <v>3.6476470846647513E-3</v>
      </c>
      <c r="K1187" s="2">
        <f t="shared" si="120"/>
        <v>1176.2952126016448</v>
      </c>
      <c r="L1187" s="3">
        <v>-0.16718874963677999</v>
      </c>
      <c r="M1187" s="3">
        <v>-0.28611410671020898</v>
      </c>
      <c r="O1187" s="3">
        <f t="shared" si="117"/>
        <v>2.6937268091913401E-2</v>
      </c>
      <c r="P1187" s="3">
        <f t="shared" si="118"/>
        <v>8.0536221291256913E-2</v>
      </c>
    </row>
    <row r="1188" spans="1:16" x14ac:dyDescent="0.55000000000000004">
      <c r="A1188" s="2">
        <f t="shared" si="119"/>
        <v>1177.2952126016448</v>
      </c>
      <c r="C1188">
        <f t="shared" si="115"/>
        <v>-0.10377833723664102</v>
      </c>
      <c r="D1188">
        <f t="shared" si="116"/>
        <v>-0.13671501152888468</v>
      </c>
      <c r="E1188" s="3">
        <f>(M1188-C1188)^2</f>
        <v>3.4176440128514125E-2</v>
      </c>
      <c r="K1188" s="2">
        <f t="shared" si="120"/>
        <v>1177.2952126016448</v>
      </c>
      <c r="L1188" s="3">
        <v>-0.263280231646837</v>
      </c>
      <c r="M1188" s="3">
        <v>-0.288647047754441</v>
      </c>
      <c r="O1188" s="3">
        <f t="shared" si="117"/>
        <v>6.7713017789935173E-2</v>
      </c>
      <c r="P1188" s="3">
        <f t="shared" si="118"/>
        <v>8.1980278914678947E-2</v>
      </c>
    </row>
    <row r="1189" spans="1:16" x14ac:dyDescent="0.55000000000000004">
      <c r="A1189" s="2">
        <f t="shared" si="119"/>
        <v>1178.2952126016448</v>
      </c>
      <c r="C1189">
        <f t="shared" si="115"/>
        <v>4.4241876863397131E-2</v>
      </c>
      <c r="D1189">
        <f t="shared" si="116"/>
        <v>-5.0072725491221361E-2</v>
      </c>
      <c r="E1189" s="3">
        <f>(M1189-C1189)^2</f>
        <v>6.9236566419839343E-2</v>
      </c>
      <c r="K1189" s="2">
        <f t="shared" si="120"/>
        <v>1178.2952126016448</v>
      </c>
      <c r="L1189" s="3">
        <v>-0.29343154636896202</v>
      </c>
      <c r="M1189" s="3">
        <v>-0.21888654505228899</v>
      </c>
      <c r="O1189" s="3">
        <f t="shared" si="117"/>
        <v>8.431390403979766E-2</v>
      </c>
      <c r="P1189" s="3">
        <f t="shared" si="118"/>
        <v>4.6898875479153168E-2</v>
      </c>
    </row>
    <row r="1190" spans="1:16" x14ac:dyDescent="0.55000000000000004">
      <c r="A1190" s="2">
        <f t="shared" si="119"/>
        <v>1179.2952126016448</v>
      </c>
      <c r="C1190">
        <f t="shared" si="115"/>
        <v>0.18114380789143503</v>
      </c>
      <c r="D1190">
        <f t="shared" si="116"/>
        <v>4.91531753401118E-2</v>
      </c>
      <c r="E1190" s="3">
        <f>(M1190-C1190)^2</f>
        <v>7.5871797461967816E-2</v>
      </c>
      <c r="K1190" s="2">
        <f t="shared" si="120"/>
        <v>1179.2952126016448</v>
      </c>
      <c r="L1190" s="3">
        <v>-0.25009110998582201</v>
      </c>
      <c r="M1190" s="3">
        <v>-9.4304549268247106E-2</v>
      </c>
      <c r="O1190" s="3">
        <f t="shared" si="117"/>
        <v>6.1022896753010286E-2</v>
      </c>
      <c r="P1190" s="3">
        <f t="shared" si="118"/>
        <v>8.4602258816281629E-3</v>
      </c>
    </row>
    <row r="1191" spans="1:16" x14ac:dyDescent="0.55000000000000004">
      <c r="A1191" s="2">
        <f t="shared" si="119"/>
        <v>1180.2952126016448</v>
      </c>
      <c r="C1191">
        <f t="shared" si="115"/>
        <v>0.2725230740674473</v>
      </c>
      <c r="D1191">
        <f t="shared" si="116"/>
        <v>0.13602655055399845</v>
      </c>
      <c r="E1191" s="3">
        <f>(M1191-C1191)^2</f>
        <v>4.7797532582069535E-2</v>
      </c>
      <c r="K1191" s="2">
        <f t="shared" si="120"/>
        <v>1180.2952126016448</v>
      </c>
      <c r="L1191" s="3">
        <v>-0.14411380365412099</v>
      </c>
      <c r="M1191" s="3">
        <v>5.3896605902978401E-2</v>
      </c>
      <c r="O1191" s="3">
        <f t="shared" si="117"/>
        <v>1.9895334710026257E-2</v>
      </c>
      <c r="P1191" s="3">
        <f t="shared" si="118"/>
        <v>3.1608760619026197E-3</v>
      </c>
    </row>
    <row r="1192" spans="1:16" x14ac:dyDescent="0.55000000000000004">
      <c r="A1192" s="2">
        <f t="shared" si="119"/>
        <v>1181.2952126016448</v>
      </c>
      <c r="C1192">
        <f t="shared" si="115"/>
        <v>0.295415447372954</v>
      </c>
      <c r="D1192">
        <f t="shared" si="116"/>
        <v>0.1887155330253078</v>
      </c>
      <c r="E1192" s="3">
        <f>(M1192-C1192)^2</f>
        <v>1.1409748777409376E-2</v>
      </c>
      <c r="K1192" s="2">
        <f t="shared" si="120"/>
        <v>1181.2952126016448</v>
      </c>
      <c r="L1192" s="3">
        <v>-2.04230118011345E-3</v>
      </c>
      <c r="M1192" s="3">
        <v>0.188599021775533</v>
      </c>
      <c r="O1192" s="3">
        <f t="shared" si="117"/>
        <v>1.0417862916199032E-6</v>
      </c>
      <c r="P1192" s="3">
        <f t="shared" si="118"/>
        <v>3.6452006173409671E-2</v>
      </c>
    </row>
    <row r="1193" spans="1:16" x14ac:dyDescent="0.55000000000000004">
      <c r="A1193" s="2">
        <f t="shared" si="119"/>
        <v>1182.2952126016448</v>
      </c>
      <c r="C1193">
        <f t="shared" si="115"/>
        <v>0.24406791946731896</v>
      </c>
      <c r="D1193">
        <f t="shared" si="116"/>
        <v>0.19397902487520327</v>
      </c>
      <c r="E1193" s="3">
        <f>(M1193-C1193)^2</f>
        <v>1.023854289580459E-3</v>
      </c>
      <c r="K1193" s="2">
        <f t="shared" si="120"/>
        <v>1182.2952126016448</v>
      </c>
      <c r="L1193" s="3">
        <v>0.14054070829397</v>
      </c>
      <c r="M1193" s="3">
        <v>0.27606564266101602</v>
      </c>
      <c r="O1193" s="3">
        <f t="shared" si="117"/>
        <v>2.0622019437708205E-2</v>
      </c>
      <c r="P1193" s="3">
        <f t="shared" si="118"/>
        <v>7.7501385036400333E-2</v>
      </c>
    </row>
    <row r="1194" spans="1:16" x14ac:dyDescent="0.55000000000000004">
      <c r="A1194" s="2">
        <f t="shared" si="119"/>
        <v>1183.2952126016448</v>
      </c>
      <c r="C1194">
        <f t="shared" si="115"/>
        <v>0.1313844716184481</v>
      </c>
      <c r="D1194">
        <f t="shared" si="116"/>
        <v>0.15049427498001536</v>
      </c>
      <c r="E1194" s="3">
        <f>(M1194-C1194)^2</f>
        <v>2.6570773188143482E-2</v>
      </c>
      <c r="K1194" s="2">
        <f t="shared" si="120"/>
        <v>1183.2952126016448</v>
      </c>
      <c r="L1194" s="3">
        <v>0.247924425524571</v>
      </c>
      <c r="M1194" s="3">
        <v>0.29438991075513299</v>
      </c>
      <c r="O1194" s="3">
        <f t="shared" si="117"/>
        <v>6.2994677987264797E-2</v>
      </c>
      <c r="P1194" s="3">
        <f t="shared" si="118"/>
        <v>8.8039775690969865E-2</v>
      </c>
    </row>
    <row r="1195" spans="1:16" x14ac:dyDescent="0.55000000000000004">
      <c r="A1195" s="2">
        <f t="shared" si="119"/>
        <v>1184.2952126016448</v>
      </c>
      <c r="C1195">
        <f t="shared" si="115"/>
        <v>-1.4316783120282103E-2</v>
      </c>
      <c r="D1195">
        <f t="shared" si="116"/>
        <v>6.9189295280595933E-2</v>
      </c>
      <c r="E1195" s="3">
        <f>(M1195-C1195)^2</f>
        <v>6.4160475884798784E-2</v>
      </c>
      <c r="K1195" s="2">
        <f t="shared" si="120"/>
        <v>1184.2952126016448</v>
      </c>
      <c r="L1195" s="3">
        <v>0.29321393237106702</v>
      </c>
      <c r="M1195" s="3">
        <v>0.23898239943820701</v>
      </c>
      <c r="O1195" s="3">
        <f t="shared" si="117"/>
        <v>8.7780009105511647E-2</v>
      </c>
      <c r="P1195" s="3">
        <f t="shared" si="118"/>
        <v>5.8229291461271815E-2</v>
      </c>
    </row>
    <row r="1196" spans="1:16" x14ac:dyDescent="0.55000000000000004">
      <c r="A1196" s="2">
        <f t="shared" si="119"/>
        <v>1185.2952126016448</v>
      </c>
      <c r="C1196">
        <f t="shared" si="115"/>
        <v>-0.15642013336900717</v>
      </c>
      <c r="D1196">
        <f t="shared" si="116"/>
        <v>-2.950342257596467E-2</v>
      </c>
      <c r="E1196" s="3">
        <f>(M1196-C1196)^2</f>
        <v>7.8478642037937404E-2</v>
      </c>
      <c r="K1196" s="2">
        <f t="shared" si="120"/>
        <v>1185.2952126016448</v>
      </c>
      <c r="L1196" s="3">
        <v>0.265066190888049</v>
      </c>
      <c r="M1196" s="3">
        <v>0.123720263642808</v>
      </c>
      <c r="O1196" s="3">
        <f t="shared" si="117"/>
        <v>7.1893252553858866E-2</v>
      </c>
      <c r="P1196" s="3">
        <f t="shared" si="118"/>
        <v>1.5887424385679937E-2</v>
      </c>
    </row>
    <row r="1197" spans="1:16" x14ac:dyDescent="0.55000000000000004">
      <c r="A1197" s="2">
        <f t="shared" si="119"/>
        <v>1186.2952126016448</v>
      </c>
      <c r="C1197">
        <f t="shared" si="115"/>
        <v>-0.25921404549587229</v>
      </c>
      <c r="D1197">
        <f t="shared" si="116"/>
        <v>-0.12078173066855327</v>
      </c>
      <c r="E1197" s="3">
        <f>(M1197-C1197)^2</f>
        <v>5.6020104399518558E-2</v>
      </c>
      <c r="K1197" s="2">
        <f t="shared" si="120"/>
        <v>1186.2952126016448</v>
      </c>
      <c r="L1197" s="3">
        <v>0.17053097754585</v>
      </c>
      <c r="M1197" s="3">
        <v>-2.2528379686726701E-2</v>
      </c>
      <c r="O1197" s="3">
        <f t="shared" si="117"/>
        <v>3.0134862273013575E-2</v>
      </c>
      <c r="P1197" s="3">
        <f t="shared" si="118"/>
        <v>4.0817400238920767E-4</v>
      </c>
    </row>
    <row r="1198" spans="1:16" x14ac:dyDescent="0.55000000000000004">
      <c r="A1198" s="2">
        <f t="shared" si="119"/>
        <v>1187.2952126016448</v>
      </c>
      <c r="C1198">
        <f t="shared" si="115"/>
        <v>-0.29686571370392528</v>
      </c>
      <c r="D1198">
        <f t="shared" si="116"/>
        <v>-0.18170677242831829</v>
      </c>
      <c r="E1198" s="3">
        <f>(M1198-C1198)^2</f>
        <v>1.7883997247518327E-2</v>
      </c>
      <c r="K1198" s="2">
        <f t="shared" si="120"/>
        <v>1187.2952126016448</v>
      </c>
      <c r="L1198" s="3">
        <v>3.32852229799123E-2</v>
      </c>
      <c r="M1198" s="3">
        <v>-0.16313465056779999</v>
      </c>
      <c r="O1198" s="3">
        <f t="shared" si="117"/>
        <v>1.3211918968430152E-3</v>
      </c>
      <c r="P1198" s="3">
        <f t="shared" si="118"/>
        <v>2.5859723431797644E-2</v>
      </c>
    </row>
    <row r="1199" spans="1:16" x14ac:dyDescent="0.55000000000000004">
      <c r="A1199" s="2">
        <f t="shared" si="119"/>
        <v>1188.2952126016448</v>
      </c>
      <c r="C1199">
        <f t="shared" si="115"/>
        <v>-0.25991301895686386</v>
      </c>
      <c r="D1199">
        <f t="shared" si="116"/>
        <v>-0.19696767253793998</v>
      </c>
      <c r="E1199" s="3">
        <f>(M1199-C1199)^2</f>
        <v>8.8198144592144872E-6</v>
      </c>
      <c r="K1199" s="2">
        <f t="shared" si="120"/>
        <v>1188.2952126016448</v>
      </c>
      <c r="L1199" s="3">
        <v>-0.112297022167877</v>
      </c>
      <c r="M1199" s="3">
        <v>-0.26288283620026698</v>
      </c>
      <c r="O1199" s="3">
        <f t="shared" si="117"/>
        <v>1.1932075857218507E-2</v>
      </c>
      <c r="P1199" s="3">
        <f t="shared" si="118"/>
        <v>6.7890353139551621E-2</v>
      </c>
    </row>
    <row r="1200" spans="1:16" x14ac:dyDescent="0.55000000000000004">
      <c r="A1200" s="2">
        <f t="shared" si="119"/>
        <v>1189.2952126016448</v>
      </c>
      <c r="C1200">
        <f t="shared" si="115"/>
        <v>-0.15764242352979282</v>
      </c>
      <c r="D1200">
        <f t="shared" si="116"/>
        <v>-0.16272926351852943</v>
      </c>
      <c r="E1200" s="3">
        <f>(M1200-C1200)^2</f>
        <v>1.936215509773059E-2</v>
      </c>
      <c r="K1200" s="2">
        <f t="shared" si="120"/>
        <v>1189.2952126016448</v>
      </c>
      <c r="L1200" s="3">
        <v>-0.229753781473573</v>
      </c>
      <c r="M1200" s="3">
        <v>-0.29679038469965902</v>
      </c>
      <c r="O1200" s="3">
        <f t="shared" si="117"/>
        <v>5.1388719242136532E-2</v>
      </c>
      <c r="P1200" s="3">
        <f t="shared" si="118"/>
        <v>8.6709825643529845E-2</v>
      </c>
    </row>
    <row r="1201" spans="1:16" x14ac:dyDescent="0.55000000000000004">
      <c r="A1201" s="2">
        <f t="shared" si="119"/>
        <v>1190.2952126016448</v>
      </c>
      <c r="C1201">
        <f t="shared" si="115"/>
        <v>-1.5755220191350026E-2</v>
      </c>
      <c r="D1201">
        <f t="shared" si="116"/>
        <v>-8.7595889272315597E-2</v>
      </c>
      <c r="E1201" s="3">
        <f>(M1201-C1201)^2</f>
        <v>5.789303736126513E-2</v>
      </c>
      <c r="K1201" s="2">
        <f t="shared" si="120"/>
        <v>1190.2952126016448</v>
      </c>
      <c r="L1201" s="3">
        <v>-0.28966728092022698</v>
      </c>
      <c r="M1201" s="3">
        <v>-0.25636494019714101</v>
      </c>
      <c r="O1201" s="3">
        <f t="shared" si="117"/>
        <v>8.2142025014432463E-2</v>
      </c>
      <c r="P1201" s="3">
        <f t="shared" si="118"/>
        <v>6.4536259171697141E-2</v>
      </c>
    </row>
    <row r="1202" spans="1:16" x14ac:dyDescent="0.55000000000000004">
      <c r="A1202" s="2">
        <f t="shared" si="119"/>
        <v>1191.2952126016448</v>
      </c>
      <c r="C1202">
        <f t="shared" si="115"/>
        <v>0.13009137660795311</v>
      </c>
      <c r="D1202">
        <f t="shared" si="116"/>
        <v>9.5509247716784283E-3</v>
      </c>
      <c r="E1202" s="3">
        <f>(M1202-C1202)^2</f>
        <v>7.9424024460311743E-2</v>
      </c>
      <c r="K1202" s="2">
        <f t="shared" si="120"/>
        <v>1191.2952126016448</v>
      </c>
      <c r="L1202" s="3">
        <v>-0.27703181289506001</v>
      </c>
      <c r="M1202" s="3">
        <v>-0.15173130604962101</v>
      </c>
      <c r="O1202" s="3">
        <f t="shared" si="117"/>
        <v>7.5058921119194807E-2</v>
      </c>
      <c r="P1202" s="3">
        <f t="shared" si="118"/>
        <v>2.2322225441829116E-2</v>
      </c>
    </row>
    <row r="1203" spans="1:16" x14ac:dyDescent="0.55000000000000004">
      <c r="A1203" s="2">
        <f t="shared" si="119"/>
        <v>1192.2952126016448</v>
      </c>
      <c r="C1203">
        <f t="shared" si="115"/>
        <v>0.24324513004486109</v>
      </c>
      <c r="D1203">
        <f t="shared" si="116"/>
        <v>0.10429752678265278</v>
      </c>
      <c r="E1203" s="3">
        <f>(M1203-C1203)^2</f>
        <v>6.367585667139157E-2</v>
      </c>
      <c r="K1203" s="2">
        <f t="shared" si="120"/>
        <v>1192.2952126016448</v>
      </c>
      <c r="L1203" s="3">
        <v>-0.19501200874972499</v>
      </c>
      <c r="M1203" s="3">
        <v>-9.0956250292877298E-3</v>
      </c>
      <c r="O1203" s="3">
        <f t="shared" si="117"/>
        <v>3.684442944270841E-2</v>
      </c>
      <c r="P1203" s="3">
        <f t="shared" si="118"/>
        <v>4.5840509269186353E-5</v>
      </c>
    </row>
    <row r="1204" spans="1:16" x14ac:dyDescent="0.55000000000000004">
      <c r="A1204" s="2">
        <f t="shared" si="119"/>
        <v>1193.2952126016448</v>
      </c>
      <c r="C1204">
        <f t="shared" si="115"/>
        <v>0.29526973608879786</v>
      </c>
      <c r="D1204">
        <f t="shared" si="116"/>
        <v>0.17283345445764636</v>
      </c>
      <c r="E1204" s="3">
        <f>(M1204-C1204)^2</f>
        <v>2.5424820518698096E-2</v>
      </c>
      <c r="K1204" s="2">
        <f t="shared" si="120"/>
        <v>1193.2952126016448</v>
      </c>
      <c r="L1204" s="3">
        <v>-6.4150237246349204E-2</v>
      </c>
      <c r="M1204" s="3">
        <v>0.13581811170479199</v>
      </c>
      <c r="O1204" s="3">
        <f t="shared" si="117"/>
        <v>3.7316529357424798E-3</v>
      </c>
      <c r="P1204" s="3">
        <f t="shared" si="118"/>
        <v>1.9083536736356141E-2</v>
      </c>
    </row>
    <row r="1205" spans="1:16" x14ac:dyDescent="0.55000000000000004">
      <c r="A1205" s="2">
        <f t="shared" si="119"/>
        <v>1194.2952126016448</v>
      </c>
      <c r="C1205">
        <f t="shared" si="115"/>
        <v>0.2730910591534198</v>
      </c>
      <c r="D1205">
        <f t="shared" si="116"/>
        <v>0.19793516534059435</v>
      </c>
      <c r="E1205" s="3">
        <f>(M1205-C1205)^2</f>
        <v>6.9567751595934482E-4</v>
      </c>
      <c r="K1205" s="2">
        <f t="shared" si="120"/>
        <v>1194.2952126016448</v>
      </c>
      <c r="L1205" s="3">
        <v>8.2778359134555196E-2</v>
      </c>
      <c r="M1205" s="3">
        <v>0.24671535980801201</v>
      </c>
      <c r="O1205" s="3">
        <f t="shared" si="117"/>
        <v>7.3687355917332218E-3</v>
      </c>
      <c r="P1205" s="3">
        <f t="shared" si="118"/>
        <v>6.2021132226352998E-2</v>
      </c>
    </row>
    <row r="1206" spans="1:16" x14ac:dyDescent="0.55000000000000004">
      <c r="A1206" s="2">
        <f t="shared" si="119"/>
        <v>1195.2952126016448</v>
      </c>
      <c r="C1206">
        <f t="shared" si="115"/>
        <v>0.18228275085146903</v>
      </c>
      <c r="D1206">
        <f t="shared" si="116"/>
        <v>0.17329442960548058</v>
      </c>
      <c r="E1206" s="3">
        <f>(M1206-C1206)^2</f>
        <v>1.2890982962997012E-2</v>
      </c>
      <c r="K1206" s="2">
        <f t="shared" si="120"/>
        <v>1195.2952126016448</v>
      </c>
      <c r="L1206" s="3">
        <v>0.20897460195055101</v>
      </c>
      <c r="M1206" s="3">
        <v>0.295821215536337</v>
      </c>
      <c r="O1206" s="3">
        <f t="shared" si="117"/>
        <v>4.495993637512545E-2</v>
      </c>
      <c r="P1206" s="3">
        <f t="shared" si="118"/>
        <v>8.8891203445722822E-2</v>
      </c>
    </row>
    <row r="1207" spans="1:16" x14ac:dyDescent="0.55000000000000004">
      <c r="A1207" s="2">
        <f t="shared" si="119"/>
        <v>1196.2952126016448</v>
      </c>
      <c r="C1207">
        <f t="shared" si="115"/>
        <v>4.5665553623599531E-2</v>
      </c>
      <c r="D1207">
        <f t="shared" si="116"/>
        <v>0.10510363090392391</v>
      </c>
      <c r="E1207" s="3">
        <f>(M1207-C1207)^2</f>
        <v>5.0702095910446922E-2</v>
      </c>
      <c r="K1207" s="2">
        <f t="shared" si="120"/>
        <v>1196.2952126016448</v>
      </c>
      <c r="L1207" s="3">
        <v>0.28283185932371901</v>
      </c>
      <c r="M1207" s="3">
        <v>0.270836812691996</v>
      </c>
      <c r="O1207" s="3">
        <f t="shared" si="117"/>
        <v>8.1735859442752981E-2</v>
      </c>
      <c r="P1207" s="3">
        <f t="shared" si="118"/>
        <v>7.4617410368818332E-2</v>
      </c>
    </row>
    <row r="1208" spans="1:16" x14ac:dyDescent="0.55000000000000004">
      <c r="A1208" s="2">
        <f t="shared" si="119"/>
        <v>1197.2952126016448</v>
      </c>
      <c r="C1208">
        <f t="shared" si="115"/>
        <v>-0.10242770628114174</v>
      </c>
      <c r="D1208">
        <f t="shared" si="116"/>
        <v>1.0499578445231465E-2</v>
      </c>
      <c r="E1208" s="3">
        <f>(M1208-C1208)^2</f>
        <v>7.8650719622274545E-2</v>
      </c>
      <c r="K1208" s="2">
        <f t="shared" si="120"/>
        <v>1197.2952126016448</v>
      </c>
      <c r="L1208" s="3">
        <v>0.285852122967787</v>
      </c>
      <c r="M1208" s="3">
        <v>0.178019649959338</v>
      </c>
      <c r="O1208" s="3">
        <f t="shared" si="117"/>
        <v>8.3471937016777117E-2</v>
      </c>
      <c r="P1208" s="3">
        <f t="shared" si="118"/>
        <v>3.252421551697815E-2</v>
      </c>
    </row>
    <row r="1209" spans="1:16" x14ac:dyDescent="0.55000000000000004">
      <c r="A1209" s="2">
        <f t="shared" si="119"/>
        <v>1198.2952126016448</v>
      </c>
      <c r="C1209">
        <f t="shared" si="115"/>
        <v>-0.22478019039635844</v>
      </c>
      <c r="D1209">
        <f t="shared" si="116"/>
        <v>-8.6743089134878493E-2</v>
      </c>
      <c r="E1209" s="3">
        <f>(M1209-C1209)^2</f>
        <v>7.0435329780043118E-2</v>
      </c>
      <c r="K1209" s="2">
        <f t="shared" si="120"/>
        <v>1198.2952126016448</v>
      </c>
      <c r="L1209" s="3">
        <v>0.217278949116743</v>
      </c>
      <c r="M1209" s="3">
        <v>4.0616361540631002E-2</v>
      </c>
      <c r="O1209" s="3">
        <f t="shared" si="117"/>
        <v>4.8550565951023958E-2</v>
      </c>
      <c r="P1209" s="3">
        <f t="shared" si="118"/>
        <v>1.8439659474342787E-3</v>
      </c>
    </row>
    <row r="1210" spans="1:16" x14ac:dyDescent="0.55000000000000004">
      <c r="A1210" s="2">
        <f t="shared" si="119"/>
        <v>1199.2952126016448</v>
      </c>
      <c r="C1210">
        <f t="shared" si="115"/>
        <v>-0.29064389141761277</v>
      </c>
      <c r="D1210">
        <f t="shared" si="116"/>
        <v>-0.16218663136322842</v>
      </c>
      <c r="E1210" s="3">
        <f>(M1210-C1210)^2</f>
        <v>3.3739938534183236E-2</v>
      </c>
      <c r="K1210" s="2">
        <f t="shared" si="120"/>
        <v>1199.2952126016448</v>
      </c>
      <c r="L1210" s="3">
        <v>9.4286914558667403E-2</v>
      </c>
      <c r="M1210" s="3">
        <v>-0.106959546591541</v>
      </c>
      <c r="O1210" s="3">
        <f t="shared" si="117"/>
        <v>9.477002069609896E-3</v>
      </c>
      <c r="P1210" s="3">
        <f t="shared" si="118"/>
        <v>1.0948375142200309E-2</v>
      </c>
    </row>
    <row r="1211" spans="1:16" x14ac:dyDescent="0.55000000000000004">
      <c r="A1211" s="2">
        <f t="shared" si="119"/>
        <v>1200.2952126016448</v>
      </c>
      <c r="C1211">
        <f t="shared" si="115"/>
        <v>-0.28346681553181335</v>
      </c>
      <c r="D1211">
        <f t="shared" si="116"/>
        <v>-0.19687157549777973</v>
      </c>
      <c r="E1211" s="3">
        <f>(M1211-C1211)^2</f>
        <v>3.104723167494891E-3</v>
      </c>
      <c r="K1211" s="2">
        <f t="shared" si="120"/>
        <v>1200.2952126016448</v>
      </c>
      <c r="L1211" s="3">
        <v>-5.2319862664179602E-2</v>
      </c>
      <c r="M1211" s="3">
        <v>-0.22774677275100699</v>
      </c>
      <c r="O1211" s="3">
        <f t="shared" si="117"/>
        <v>2.4262404396876839E-3</v>
      </c>
      <c r="P1211" s="3">
        <f t="shared" si="118"/>
        <v>5.0814947196328321E-2</v>
      </c>
    </row>
    <row r="1212" spans="1:16" x14ac:dyDescent="0.55000000000000004">
      <c r="A1212" s="2">
        <f t="shared" si="119"/>
        <v>1201.2952126016448</v>
      </c>
      <c r="C1212">
        <f t="shared" si="115"/>
        <v>-0.20505261048143575</v>
      </c>
      <c r="D1212">
        <f t="shared" si="116"/>
        <v>-0.18208136033984806</v>
      </c>
      <c r="E1212" s="3">
        <f>(M1212-C1212)^2</f>
        <v>7.4720112745109988E-3</v>
      </c>
      <c r="K1212" s="2">
        <f t="shared" si="120"/>
        <v>1201.2952126016448</v>
      </c>
      <c r="L1212" s="3">
        <v>-0.18582280571391799</v>
      </c>
      <c r="M1212" s="3">
        <v>-0.29149340683657698</v>
      </c>
      <c r="O1212" s="3">
        <f t="shared" si="117"/>
        <v>3.3401153709074774E-2</v>
      </c>
      <c r="P1212" s="3">
        <f t="shared" si="118"/>
        <v>8.3618331037757287E-2</v>
      </c>
    </row>
    <row r="1213" spans="1:16" x14ac:dyDescent="0.55000000000000004">
      <c r="A1213" s="2">
        <f t="shared" si="119"/>
        <v>1202.2952126016448</v>
      </c>
      <c r="C1213">
        <f t="shared" si="115"/>
        <v>-7.5107296680303443E-2</v>
      </c>
      <c r="D1213">
        <f t="shared" si="116"/>
        <v>-0.12153286705452078</v>
      </c>
      <c r="E1213" s="3">
        <f>(M1213-C1213)^2</f>
        <v>4.2901350633250512E-2</v>
      </c>
      <c r="K1213" s="2">
        <f t="shared" si="120"/>
        <v>1202.2952126016448</v>
      </c>
      <c r="L1213" s="3">
        <v>-0.27278527431160998</v>
      </c>
      <c r="M1213" s="3">
        <v>-0.28223370888611199</v>
      </c>
      <c r="O1213" s="3">
        <f t="shared" si="117"/>
        <v>7.2750115774351906E-2</v>
      </c>
      <c r="P1213" s="3">
        <f t="shared" si="118"/>
        <v>7.8348850003627984E-2</v>
      </c>
    </row>
    <row r="1214" spans="1:16" x14ac:dyDescent="0.55000000000000004">
      <c r="A1214" s="2">
        <f t="shared" si="119"/>
        <v>1203.2952126016448</v>
      </c>
      <c r="C1214">
        <f t="shared" si="115"/>
        <v>7.3712989081053226E-2</v>
      </c>
      <c r="D1214">
        <f t="shared" si="116"/>
        <v>-3.0442341779093524E-2</v>
      </c>
      <c r="E1214" s="3">
        <f>(M1214-C1214)^2</f>
        <v>7.6175898860029664E-2</v>
      </c>
      <c r="K1214" s="2">
        <f t="shared" si="120"/>
        <v>1203.2952126016448</v>
      </c>
      <c r="L1214" s="3">
        <v>-0.29142697872097301</v>
      </c>
      <c r="M1214" s="3">
        <v>-0.20228682769430201</v>
      </c>
      <c r="O1214" s="3">
        <f t="shared" si="117"/>
        <v>8.3153795465019775E-2</v>
      </c>
      <c r="P1214" s="3">
        <f t="shared" si="118"/>
        <v>3.9984707312392252E-2</v>
      </c>
    </row>
    <row r="1215" spans="1:16" x14ac:dyDescent="0.55000000000000004">
      <c r="A1215" s="2">
        <f t="shared" si="119"/>
        <v>1204.2952126016448</v>
      </c>
      <c r="C1215">
        <f t="shared" si="115"/>
        <v>0.2040087018181477</v>
      </c>
      <c r="D1215">
        <f t="shared" si="116"/>
        <v>6.8298550010385678E-2</v>
      </c>
      <c r="E1215" s="3">
        <f>(M1215-C1215)^2</f>
        <v>7.6002030341319249E-2</v>
      </c>
      <c r="K1215" s="2">
        <f t="shared" si="120"/>
        <v>1204.2952126016448</v>
      </c>
      <c r="L1215" s="3">
        <v>-0.237078988427945</v>
      </c>
      <c r="M1215" s="3">
        <v>-7.167595561008E-2</v>
      </c>
      <c r="O1215" s="3">
        <f t="shared" si="117"/>
        <v>5.4763491962502325E-2</v>
      </c>
      <c r="P1215" s="3">
        <f t="shared" si="118"/>
        <v>4.8095462963580315E-3</v>
      </c>
    </row>
    <row r="1216" spans="1:16" x14ac:dyDescent="0.55000000000000004">
      <c r="A1216" s="2">
        <f t="shared" si="119"/>
        <v>1205.2952126016448</v>
      </c>
      <c r="C1216">
        <f t="shared" si="115"/>
        <v>0.28303564711645396</v>
      </c>
      <c r="D1216">
        <f t="shared" si="116"/>
        <v>0.14987555395743402</v>
      </c>
      <c r="E1216" s="3">
        <f>(M1216-C1216)^2</f>
        <v>4.2497427894531328E-2</v>
      </c>
      <c r="K1216" s="2">
        <f t="shared" si="120"/>
        <v>1205.2952126016448</v>
      </c>
      <c r="L1216" s="3">
        <v>-0.12335309475186799</v>
      </c>
      <c r="M1216" s="3">
        <v>7.6886604202034095E-2</v>
      </c>
      <c r="O1216" s="3">
        <f t="shared" si="117"/>
        <v>1.4469711584656091E-2</v>
      </c>
      <c r="P1216" s="3">
        <f t="shared" si="118"/>
        <v>6.2744882317272554E-3</v>
      </c>
    </row>
    <row r="1217" spans="1:16" x14ac:dyDescent="0.55000000000000004">
      <c r="A1217" s="2">
        <f t="shared" si="119"/>
        <v>1206.2952126016448</v>
      </c>
      <c r="C1217">
        <f t="shared" si="115"/>
        <v>0.29093381879096042</v>
      </c>
      <c r="D1217">
        <f t="shared" si="116"/>
        <v>0.19378781688055044</v>
      </c>
      <c r="E1217" s="3">
        <f>(M1217-C1217)^2</f>
        <v>7.1811017841323568E-3</v>
      </c>
      <c r="K1217" s="2">
        <f t="shared" si="120"/>
        <v>1206.2952126016448</v>
      </c>
      <c r="L1217" s="3">
        <v>2.1267346731858601E-2</v>
      </c>
      <c r="M1217" s="3">
        <v>0.206192437021884</v>
      </c>
      <c r="O1217" s="3">
        <f t="shared" si="117"/>
        <v>5.9196482362828206E-4</v>
      </c>
      <c r="P1217" s="3">
        <f t="shared" si="118"/>
        <v>4.3479547843810223E-2</v>
      </c>
    </row>
    <row r="1218" spans="1:16" x14ac:dyDescent="0.55000000000000004">
      <c r="A1218" s="2">
        <f t="shared" si="119"/>
        <v>1207.2952126016448</v>
      </c>
      <c r="C1218">
        <f t="shared" si="115"/>
        <v>0.22571835284734629</v>
      </c>
      <c r="D1218">
        <f t="shared" si="116"/>
        <v>0.18899988992168018</v>
      </c>
      <c r="E1218" s="3">
        <f>(M1218-C1218)^2</f>
        <v>3.3799970468633544E-3</v>
      </c>
      <c r="K1218" s="2">
        <f t="shared" si="120"/>
        <v>1207.2952126016448</v>
      </c>
      <c r="L1218" s="3">
        <v>0.16056124929355001</v>
      </c>
      <c r="M1218" s="3">
        <v>0.28385609486458802</v>
      </c>
      <c r="O1218" s="3">
        <f t="shared" si="117"/>
        <v>2.6772888578350026E-2</v>
      </c>
      <c r="P1218" s="3">
        <f t="shared" si="118"/>
        <v>8.1899655155740436E-2</v>
      </c>
    </row>
    <row r="1219" spans="1:16" x14ac:dyDescent="0.55000000000000004">
      <c r="A1219" s="2">
        <f t="shared" si="119"/>
        <v>1208.2952126016448</v>
      </c>
      <c r="C1219">
        <f t="shared" si="115"/>
        <v>0.10377833723665603</v>
      </c>
      <c r="D1219">
        <f t="shared" si="116"/>
        <v>0.1367150115288924</v>
      </c>
      <c r="E1219" s="3">
        <f>(M1219-C1219)^2</f>
        <v>3.4837436930575824E-2</v>
      </c>
      <c r="K1219" s="2">
        <f t="shared" si="120"/>
        <v>1208.2952126016448</v>
      </c>
      <c r="L1219" s="3">
        <v>0.259641590919995</v>
      </c>
      <c r="M1219" s="3">
        <v>0.290426232833086</v>
      </c>
      <c r="O1219" s="3">
        <f t="shared" si="117"/>
        <v>6.9013691849486955E-2</v>
      </c>
      <c r="P1219" s="3">
        <f t="shared" si="118"/>
        <v>8.5703321251871134E-2</v>
      </c>
    </row>
    <row r="1220" spans="1:16" x14ac:dyDescent="0.55000000000000004">
      <c r="A1220" s="2">
        <f t="shared" si="119"/>
        <v>1209.2952126016448</v>
      </c>
      <c r="C1220">
        <f t="shared" si="115"/>
        <v>-4.4241876863414679E-2</v>
      </c>
      <c r="D1220">
        <f t="shared" si="116"/>
        <v>5.0072725491209912E-2</v>
      </c>
      <c r="E1220" s="3">
        <f>(M1220-C1220)^2</f>
        <v>7.2091818241049752E-2</v>
      </c>
      <c r="K1220" s="2">
        <f t="shared" si="120"/>
        <v>1209.2952126016448</v>
      </c>
      <c r="L1220" s="3">
        <v>0.293693085401033</v>
      </c>
      <c r="M1220" s="3">
        <v>0.22425731911499</v>
      </c>
      <c r="O1220" s="3">
        <f t="shared" si="117"/>
        <v>8.8064162654168304E-2</v>
      </c>
      <c r="P1220" s="3">
        <f t="shared" si="118"/>
        <v>5.1339575915800531E-2</v>
      </c>
    </row>
    <row r="1221" spans="1:16" x14ac:dyDescent="0.55000000000000004">
      <c r="A1221" s="2">
        <f t="shared" si="119"/>
        <v>1210.2952126016448</v>
      </c>
      <c r="C1221">
        <f t="shared" si="115"/>
        <v>-0.18114380789144907</v>
      </c>
      <c r="D1221">
        <f t="shared" si="116"/>
        <v>-4.9153175340123263E-2</v>
      </c>
      <c r="E1221" s="3">
        <f>(M1221-C1221)^2</f>
        <v>8.0126120613196294E-2</v>
      </c>
      <c r="K1221" s="2">
        <f t="shared" si="120"/>
        <v>1210.2952126016448</v>
      </c>
      <c r="L1221" s="3">
        <v>0.25418732470375299</v>
      </c>
      <c r="M1221" s="3">
        <v>0.101921768633137</v>
      </c>
      <c r="O1221" s="3">
        <f t="shared" si="117"/>
        <v>6.6177719531853849E-2</v>
      </c>
      <c r="P1221" s="3">
        <f t="shared" si="118"/>
        <v>1.0867401919762905E-2</v>
      </c>
    </row>
    <row r="1222" spans="1:16" x14ac:dyDescent="0.55000000000000004">
      <c r="A1222" s="2">
        <f t="shared" si="119"/>
        <v>1211.2952126016448</v>
      </c>
      <c r="C1222">
        <f t="shared" si="115"/>
        <v>-0.27252307406745435</v>
      </c>
      <c r="D1222">
        <f t="shared" si="116"/>
        <v>-0.13602655055400706</v>
      </c>
      <c r="E1222" s="3">
        <f>(M1222-C1222)^2</f>
        <v>5.133956268549713E-2</v>
      </c>
      <c r="K1222" s="2">
        <f t="shared" si="120"/>
        <v>1211.2952126016448</v>
      </c>
      <c r="L1222" s="3">
        <v>0.15101877167073599</v>
      </c>
      <c r="M1222" s="3">
        <v>-4.5940721079634199E-2</v>
      </c>
      <c r="O1222" s="3">
        <f t="shared" si="117"/>
        <v>2.3741186354657353E-2</v>
      </c>
      <c r="P1222" s="3">
        <f t="shared" si="118"/>
        <v>1.9023256237720478E-3</v>
      </c>
    </row>
    <row r="1223" spans="1:16" x14ac:dyDescent="0.55000000000000004">
      <c r="A1223" s="2">
        <f t="shared" si="119"/>
        <v>1212.2952126016448</v>
      </c>
      <c r="C1223">
        <f t="shared" ref="C1223:C1286" si="121">$B$2*EXP(-C$4*((PI()/($B$1*$B$3)))^0.5)*SIN(2*PI()*$A1223/$B$3-C$4*SQRT(PI()/($B$1*$B$3)))</f>
        <v>-0.29541544737295228</v>
      </c>
      <c r="D1223">
        <f t="shared" ref="D1223:D1286" si="122">$B$2*EXP(-D$4*((PI()/($B$1*$B$3)))^0.5)*SIN(2*PI()*$A1223/$B$3-D$4*SQRT(PI()/($B$1*$B$3)))</f>
        <v>-0.18871553302531138</v>
      </c>
      <c r="E1223" s="3">
        <f>(M1223-C1223)^2</f>
        <v>1.2795766801210437E-2</v>
      </c>
      <c r="K1223" s="2">
        <f t="shared" si="120"/>
        <v>1212.2952126016448</v>
      </c>
      <c r="L1223" s="3">
        <v>1.0026630420338901E-2</v>
      </c>
      <c r="M1223" s="3">
        <v>-0.18229707220246799</v>
      </c>
      <c r="O1223" s="3">
        <f t="shared" ref="O1223:O1286" si="123">(L1223-$J$1)^2</f>
        <v>1.7133791427125509E-4</v>
      </c>
      <c r="P1223" s="3">
        <f t="shared" ref="P1223:P1286" si="124">(M1223-$J$2)^2</f>
        <v>3.2389924071831909E-2</v>
      </c>
    </row>
    <row r="1224" spans="1:16" x14ac:dyDescent="0.55000000000000004">
      <c r="A1224" s="2">
        <f t="shared" si="119"/>
        <v>1213.2952126016448</v>
      </c>
      <c r="C1224">
        <f t="shared" si="121"/>
        <v>-0.24406791946730882</v>
      </c>
      <c r="D1224">
        <f t="shared" si="122"/>
        <v>-0.19397902487520091</v>
      </c>
      <c r="E1224" s="3">
        <f>(M1224-C1224)^2</f>
        <v>8.368333054322673E-4</v>
      </c>
      <c r="K1224" s="2">
        <f t="shared" si="120"/>
        <v>1213.2952126016448</v>
      </c>
      <c r="L1224" s="3">
        <v>-0.13347674261953099</v>
      </c>
      <c r="M1224" s="3">
        <v>-0.27299599070326003</v>
      </c>
      <c r="O1224" s="3">
        <f t="shared" si="123"/>
        <v>1.7007749347923925E-2</v>
      </c>
      <c r="P1224" s="3">
        <f t="shared" si="124"/>
        <v>7.3262751066834234E-2</v>
      </c>
    </row>
    <row r="1225" spans="1:16" x14ac:dyDescent="0.55000000000000004">
      <c r="A1225" s="2">
        <f t="shared" si="119"/>
        <v>1214.2952126016448</v>
      </c>
      <c r="C1225">
        <f t="shared" si="121"/>
        <v>-0.1313844716184322</v>
      </c>
      <c r="D1225">
        <f t="shared" si="122"/>
        <v>-0.15049427498000767</v>
      </c>
      <c r="E1225" s="3">
        <f>(M1225-C1225)^2</f>
        <v>2.6875306581539582E-2</v>
      </c>
      <c r="K1225" s="2">
        <f t="shared" si="120"/>
        <v>1214.2952126016448</v>
      </c>
      <c r="L1225" s="3">
        <v>-0.24355003744074299</v>
      </c>
      <c r="M1225" s="3">
        <v>-0.29532136978824503</v>
      </c>
      <c r="O1225" s="3">
        <f t="shared" si="123"/>
        <v>5.783402455187904E-2</v>
      </c>
      <c r="P1225" s="3">
        <f t="shared" si="124"/>
        <v>8.5846835751597877E-2</v>
      </c>
    </row>
    <row r="1226" spans="1:16" x14ac:dyDescent="0.55000000000000004">
      <c r="A1226" s="2">
        <f t="shared" si="119"/>
        <v>1215.2952126016448</v>
      </c>
      <c r="C1226">
        <f t="shared" si="121"/>
        <v>1.431678312026612E-2</v>
      </c>
      <c r="D1226">
        <f t="shared" si="122"/>
        <v>-6.9189295280605939E-2</v>
      </c>
      <c r="E1226" s="3">
        <f>(M1226-C1226)^2</f>
        <v>6.6563206853219883E-2</v>
      </c>
      <c r="K1226" s="2">
        <f t="shared" si="120"/>
        <v>1215.2952126016448</v>
      </c>
      <c r="L1226" s="3">
        <v>-0.29262471451017902</v>
      </c>
      <c r="M1226" s="3">
        <v>-0.24368167976899199</v>
      </c>
      <c r="O1226" s="3">
        <f t="shared" si="123"/>
        <v>8.3845997797995481E-2</v>
      </c>
      <c r="P1226" s="3">
        <f t="shared" si="124"/>
        <v>5.8253016425262233E-2</v>
      </c>
    </row>
    <row r="1227" spans="1:16" x14ac:dyDescent="0.55000000000000004">
      <c r="A1227" s="2">
        <f t="shared" si="119"/>
        <v>1216.2952126016448</v>
      </c>
      <c r="C1227">
        <f t="shared" si="121"/>
        <v>0.15642013336902227</v>
      </c>
      <c r="D1227">
        <f t="shared" si="122"/>
        <v>2.9503422575976372E-2</v>
      </c>
      <c r="E1227" s="3">
        <f>(M1227-C1227)^2</f>
        <v>8.2616312294727823E-2</v>
      </c>
      <c r="K1227" s="2">
        <f t="shared" si="120"/>
        <v>1216.2952126016448</v>
      </c>
      <c r="L1227" s="3">
        <v>-0.26840971651860202</v>
      </c>
      <c r="M1227" s="3">
        <v>-0.13101040136020201</v>
      </c>
      <c r="O1227" s="3">
        <f t="shared" si="123"/>
        <v>7.0408890311156463E-2</v>
      </c>
      <c r="P1227" s="3">
        <f t="shared" si="124"/>
        <v>1.6559916291331907E-2</v>
      </c>
    </row>
    <row r="1228" spans="1:16" x14ac:dyDescent="0.55000000000000004">
      <c r="A1228" s="2">
        <f t="shared" ref="A1228:A1291" si="125">K1228</f>
        <v>1217.2952126016448</v>
      </c>
      <c r="C1228">
        <f t="shared" si="121"/>
        <v>0.2592140454958809</v>
      </c>
      <c r="D1228">
        <f t="shared" si="122"/>
        <v>0.12078173066856264</v>
      </c>
      <c r="E1228" s="3">
        <f>(M1228-C1228)^2</f>
        <v>5.989805952585997E-2</v>
      </c>
      <c r="K1228" s="2">
        <f t="shared" si="120"/>
        <v>1217.2952126016448</v>
      </c>
      <c r="L1228" s="3">
        <v>-0.17696983993194501</v>
      </c>
      <c r="M1228" s="3">
        <v>1.4473244798776101E-2</v>
      </c>
      <c r="O1228" s="3">
        <f t="shared" si="123"/>
        <v>3.0243595754487651E-2</v>
      </c>
      <c r="P1228" s="3">
        <f t="shared" si="124"/>
        <v>2.8218314719307054E-4</v>
      </c>
    </row>
    <row r="1229" spans="1:16" x14ac:dyDescent="0.55000000000000004">
      <c r="A1229" s="2">
        <f t="shared" si="125"/>
        <v>1218.2952126016448</v>
      </c>
      <c r="C1229">
        <f t="shared" si="121"/>
        <v>0.29686571370392528</v>
      </c>
      <c r="D1229">
        <f t="shared" si="122"/>
        <v>0.18170677242831407</v>
      </c>
      <c r="E1229" s="3">
        <f>(M1229-C1229)^2</f>
        <v>1.9749731148480429E-2</v>
      </c>
      <c r="K1229" s="2">
        <f t="shared" ref="K1229:K1292" si="126">K1228+1</f>
        <v>1218.2952126016448</v>
      </c>
      <c r="L1229" s="3">
        <v>-4.1206769093149603E-2</v>
      </c>
      <c r="M1229" s="3">
        <v>0.156331977012409</v>
      </c>
      <c r="O1229" s="3">
        <f t="shared" si="123"/>
        <v>1.4549486075820636E-3</v>
      </c>
      <c r="P1229" s="3">
        <f t="shared" si="124"/>
        <v>2.5172056367133919E-2</v>
      </c>
    </row>
    <row r="1230" spans="1:16" x14ac:dyDescent="0.55000000000000004">
      <c r="A1230" s="2">
        <f t="shared" si="125"/>
        <v>1219.2952126016448</v>
      </c>
      <c r="C1230">
        <f t="shared" si="121"/>
        <v>0.25991301895687158</v>
      </c>
      <c r="D1230">
        <f t="shared" si="122"/>
        <v>0.19696767253794104</v>
      </c>
      <c r="E1230" s="3">
        <f>(M1230-C1230)^2</f>
        <v>7.6846821157326853E-7</v>
      </c>
      <c r="K1230" s="2">
        <f t="shared" si="126"/>
        <v>1219.2952126016448</v>
      </c>
      <c r="L1230" s="3">
        <v>0.104876792693262</v>
      </c>
      <c r="M1230" s="3">
        <v>0.25903639577010701</v>
      </c>
      <c r="O1230" s="3">
        <f t="shared" si="123"/>
        <v>1.1650994638871537E-2</v>
      </c>
      <c r="P1230" s="3">
        <f t="shared" si="124"/>
        <v>6.8309812166078079E-2</v>
      </c>
    </row>
    <row r="1231" spans="1:16" x14ac:dyDescent="0.55000000000000004">
      <c r="A1231" s="2">
        <f t="shared" si="125"/>
        <v>1220.2952126016448</v>
      </c>
      <c r="C1231">
        <f t="shared" si="121"/>
        <v>0.1576424235298064</v>
      </c>
      <c r="D1231">
        <f t="shared" si="122"/>
        <v>0.16272926351853551</v>
      </c>
      <c r="E1231" s="3">
        <f>(M1231-C1231)^2</f>
        <v>1.9382519901056352E-2</v>
      </c>
      <c r="K1231" s="2">
        <f t="shared" si="126"/>
        <v>1220.2952126016448</v>
      </c>
      <c r="L1231" s="3">
        <v>0.22469331114125901</v>
      </c>
      <c r="M1231" s="3">
        <v>0.29686354226204598</v>
      </c>
      <c r="O1231" s="3">
        <f t="shared" si="123"/>
        <v>5.187292838610013E-2</v>
      </c>
      <c r="P1231" s="3">
        <f t="shared" si="124"/>
        <v>8.9513821559446274E-2</v>
      </c>
    </row>
    <row r="1232" spans="1:16" x14ac:dyDescent="0.55000000000000004">
      <c r="A1232" s="2">
        <f t="shared" si="125"/>
        <v>1221.2952126016448</v>
      </c>
      <c r="C1232">
        <f t="shared" si="121"/>
        <v>1.5755220191366007E-2</v>
      </c>
      <c r="D1232">
        <f t="shared" si="122"/>
        <v>8.7595889272325159E-2</v>
      </c>
      <c r="E1232" s="3">
        <f>(M1232-C1232)^2</f>
        <v>5.9821407798630849E-2</v>
      </c>
      <c r="K1232" s="2">
        <f t="shared" si="126"/>
        <v>1221.2952126016448</v>
      </c>
      <c r="L1232" s="3">
        <v>0.28823399591782201</v>
      </c>
      <c r="M1232" s="3">
        <v>0.26033937298673998</v>
      </c>
      <c r="O1232" s="3">
        <f t="shared" si="123"/>
        <v>8.4853928475181209E-2</v>
      </c>
      <c r="P1232" s="3">
        <f t="shared" si="124"/>
        <v>6.8992605968049625E-2</v>
      </c>
    </row>
    <row r="1233" spans="1:16" x14ac:dyDescent="0.55000000000000004">
      <c r="A1233" s="2">
        <f t="shared" si="125"/>
        <v>1222.2952126016448</v>
      </c>
      <c r="C1233">
        <f t="shared" si="121"/>
        <v>-0.13009137660793876</v>
      </c>
      <c r="D1233">
        <f t="shared" si="122"/>
        <v>-9.5509247716677719E-3</v>
      </c>
      <c r="E1233" s="3">
        <f>(M1233-C1233)^2</f>
        <v>8.3349404498010038E-2</v>
      </c>
      <c r="K1233" s="2">
        <f t="shared" si="126"/>
        <v>1222.2952126016448</v>
      </c>
      <c r="L1233" s="3">
        <v>0.27958468834286998</v>
      </c>
      <c r="M1233" s="3">
        <v>0.158611592718686</v>
      </c>
      <c r="O1233" s="3">
        <f t="shared" si="123"/>
        <v>7.988970470717581E-2</v>
      </c>
      <c r="P1233" s="3">
        <f t="shared" si="124"/>
        <v>2.5900607175860485E-2</v>
      </c>
    </row>
    <row r="1234" spans="1:16" x14ac:dyDescent="0.55000000000000004">
      <c r="A1234" s="2">
        <f t="shared" si="125"/>
        <v>1223.2952126016448</v>
      </c>
      <c r="C1234">
        <f t="shared" si="121"/>
        <v>-0.24324513004485193</v>
      </c>
      <c r="D1234">
        <f t="shared" si="122"/>
        <v>-0.1042975267826437</v>
      </c>
      <c r="E1234" s="3">
        <f>(M1234-C1234)^2</f>
        <v>6.7810079236680906E-2</v>
      </c>
      <c r="K1234" s="2">
        <f t="shared" si="126"/>
        <v>1223.2952126016448</v>
      </c>
      <c r="L1234" s="3">
        <v>0.20091166115495701</v>
      </c>
      <c r="M1234" s="3">
        <v>1.7158555099350499E-2</v>
      </c>
      <c r="O1234" s="3">
        <f t="shared" si="123"/>
        <v>4.1605654441780514E-2</v>
      </c>
      <c r="P1234" s="3">
        <f t="shared" si="124"/>
        <v>3.7961137689816071E-4</v>
      </c>
    </row>
    <row r="1235" spans="1:16" x14ac:dyDescent="0.55000000000000004">
      <c r="A1235" s="2">
        <f t="shared" si="125"/>
        <v>1224.2952126016448</v>
      </c>
      <c r="C1235">
        <f t="shared" si="121"/>
        <v>-0.29526973608879969</v>
      </c>
      <c r="D1235">
        <f t="shared" si="122"/>
        <v>-0.17283345445765214</v>
      </c>
      <c r="E1235" s="3">
        <f>(M1235-C1235)^2</f>
        <v>2.7781484679295605E-2</v>
      </c>
      <c r="K1235" s="2">
        <f t="shared" si="126"/>
        <v>1224.2952126016448</v>
      </c>
      <c r="L1235" s="3">
        <v>7.1919062065326E-2</v>
      </c>
      <c r="M1235" s="3">
        <v>-0.128591949088565</v>
      </c>
      <c r="O1235" s="3">
        <f t="shared" si="123"/>
        <v>5.622306708559531E-3</v>
      </c>
      <c r="P1235" s="3">
        <f t="shared" si="124"/>
        <v>1.5943326505284666E-2</v>
      </c>
    </row>
    <row r="1236" spans="1:16" x14ac:dyDescent="0.55000000000000004">
      <c r="A1236" s="2">
        <f t="shared" si="125"/>
        <v>1225.2952126016448</v>
      </c>
      <c r="C1236">
        <f t="shared" si="121"/>
        <v>-0.27309105915342607</v>
      </c>
      <c r="D1236">
        <f t="shared" si="122"/>
        <v>-0.19793516534059433</v>
      </c>
      <c r="E1236" s="3">
        <f>(M1236-C1236)^2</f>
        <v>9.5822795158170804E-4</v>
      </c>
      <c r="K1236" s="2">
        <f t="shared" si="126"/>
        <v>1225.2952126016448</v>
      </c>
      <c r="L1236" s="3">
        <v>-7.5086112272036598E-2</v>
      </c>
      <c r="M1236" s="3">
        <v>-0.24213580190071199</v>
      </c>
      <c r="O1236" s="3">
        <f t="shared" si="123"/>
        <v>5.187331509011928E-3</v>
      </c>
      <c r="P1236" s="3">
        <f t="shared" si="124"/>
        <v>5.7509190459404426E-2</v>
      </c>
    </row>
    <row r="1237" spans="1:16" x14ac:dyDescent="0.55000000000000004">
      <c r="A1237" s="2">
        <f t="shared" si="125"/>
        <v>1226.2952126016448</v>
      </c>
      <c r="C1237">
        <f t="shared" si="121"/>
        <v>-0.18228275085148168</v>
      </c>
      <c r="D1237">
        <f t="shared" si="122"/>
        <v>-0.17329442960548574</v>
      </c>
      <c r="E1237" s="3">
        <f>(M1237-C1237)^2</f>
        <v>1.2713124040411427E-2</v>
      </c>
      <c r="K1237" s="2">
        <f t="shared" si="126"/>
        <v>1226.2952126016448</v>
      </c>
      <c r="L1237" s="3">
        <v>-0.20328550399044401</v>
      </c>
      <c r="M1237" s="3">
        <v>-0.29503524102536399</v>
      </c>
      <c r="O1237" s="3">
        <f t="shared" si="123"/>
        <v>4.0089058909433622E-2</v>
      </c>
      <c r="P1237" s="3">
        <f t="shared" si="124"/>
        <v>8.5679248279725784E-2</v>
      </c>
    </row>
    <row r="1238" spans="1:16" x14ac:dyDescent="0.55000000000000004">
      <c r="A1238" s="2">
        <f t="shared" si="125"/>
        <v>1227.2952126016448</v>
      </c>
      <c r="C1238">
        <f t="shared" si="121"/>
        <v>-4.5665553623581996E-2</v>
      </c>
      <c r="D1238">
        <f t="shared" si="122"/>
        <v>-0.10510363090391389</v>
      </c>
      <c r="E1238" s="3">
        <f>(M1238-C1238)^2</f>
        <v>5.2155469552145638E-2</v>
      </c>
      <c r="K1238" s="2">
        <f t="shared" si="126"/>
        <v>1227.2952126016448</v>
      </c>
      <c r="L1238" s="3">
        <v>-0.28057078014273301</v>
      </c>
      <c r="M1238" s="3">
        <v>-0.27404127376945397</v>
      </c>
      <c r="O1238" s="3">
        <f t="shared" si="123"/>
        <v>7.7010578857772641E-2</v>
      </c>
      <c r="P1238" s="3">
        <f t="shared" si="124"/>
        <v>7.3829699157858614E-2</v>
      </c>
    </row>
    <row r="1239" spans="1:16" x14ac:dyDescent="0.55000000000000004">
      <c r="A1239" s="2">
        <f t="shared" si="125"/>
        <v>1228.2952126016448</v>
      </c>
      <c r="C1239">
        <f t="shared" si="121"/>
        <v>0.10242770628115838</v>
      </c>
      <c r="D1239">
        <f t="shared" si="122"/>
        <v>-1.0499578445219648E-2</v>
      </c>
      <c r="E1239" s="3">
        <f>(M1239-C1239)^2</f>
        <v>8.2276999584653357E-2</v>
      </c>
      <c r="K1239" s="2">
        <f t="shared" si="126"/>
        <v>1228.2952126016448</v>
      </c>
      <c r="L1239" s="3">
        <v>-0.28758536387351702</v>
      </c>
      <c r="M1239" s="3">
        <v>-0.18441196946934399</v>
      </c>
      <c r="O1239" s="3">
        <f t="shared" si="123"/>
        <v>8.0952986635647192E-2</v>
      </c>
      <c r="P1239" s="3">
        <f t="shared" si="124"/>
        <v>3.3155641482745919E-2</v>
      </c>
    </row>
    <row r="1240" spans="1:16" x14ac:dyDescent="0.55000000000000004">
      <c r="A1240" s="2">
        <f t="shared" si="125"/>
        <v>1229.2952126016448</v>
      </c>
      <c r="C1240">
        <f t="shared" si="121"/>
        <v>0.224780190396348</v>
      </c>
      <c r="D1240">
        <f t="shared" si="122"/>
        <v>8.6743089134868903E-2</v>
      </c>
      <c r="E1240" s="3">
        <f>(M1240-C1240)^2</f>
        <v>7.4734291832427913E-2</v>
      </c>
      <c r="K1240" s="2">
        <f t="shared" si="126"/>
        <v>1229.2952126016448</v>
      </c>
      <c r="L1240" s="3">
        <v>-0.222572409172103</v>
      </c>
      <c r="M1240" s="3">
        <v>-4.8595543406833398E-2</v>
      </c>
      <c r="O1240" s="3">
        <f t="shared" si="123"/>
        <v>4.8184389272173181E-2</v>
      </c>
      <c r="P1240" s="3">
        <f t="shared" si="124"/>
        <v>2.1409573507696249E-3</v>
      </c>
    </row>
    <row r="1241" spans="1:16" x14ac:dyDescent="0.55000000000000004">
      <c r="A1241" s="2">
        <f t="shared" si="125"/>
        <v>1230.2952126016448</v>
      </c>
      <c r="C1241">
        <f t="shared" si="121"/>
        <v>0.29064389141760949</v>
      </c>
      <c r="D1241">
        <f t="shared" si="122"/>
        <v>0.16218663136322231</v>
      </c>
      <c r="E1241" s="3">
        <f>(M1241-C1241)^2</f>
        <v>3.6577309698756687E-2</v>
      </c>
      <c r="K1241" s="2">
        <f t="shared" si="126"/>
        <v>1230.2952126016448</v>
      </c>
      <c r="L1241" s="3">
        <v>-0.101814813854551</v>
      </c>
      <c r="M1241" s="3">
        <v>9.9391937966784097E-2</v>
      </c>
      <c r="O1241" s="3">
        <f t="shared" si="123"/>
        <v>9.7519245891845314E-3</v>
      </c>
      <c r="P1241" s="3">
        <f t="shared" si="124"/>
        <v>1.0346348299547078E-2</v>
      </c>
    </row>
    <row r="1242" spans="1:16" x14ac:dyDescent="0.55000000000000004">
      <c r="A1242" s="2">
        <f t="shared" si="125"/>
        <v>1231.2952126016448</v>
      </c>
      <c r="C1242">
        <f t="shared" si="121"/>
        <v>0.28346681553181813</v>
      </c>
      <c r="D1242">
        <f t="shared" si="122"/>
        <v>0.19687157549777864</v>
      </c>
      <c r="E1242" s="3">
        <f>(M1242-C1242)^2</f>
        <v>3.7186486554162206E-3</v>
      </c>
      <c r="K1242" s="2">
        <f t="shared" si="126"/>
        <v>1231.2952126016448</v>
      </c>
      <c r="L1242" s="3">
        <v>4.4442933206123802E-2</v>
      </c>
      <c r="M1242" s="3">
        <v>0.222486091893801</v>
      </c>
      <c r="O1242" s="3">
        <f t="shared" si="123"/>
        <v>2.2568118378717208E-3</v>
      </c>
      <c r="P1242" s="3">
        <f t="shared" si="124"/>
        <v>5.0540055395340247E-2</v>
      </c>
    </row>
    <row r="1243" spans="1:16" x14ac:dyDescent="0.55000000000000004">
      <c r="A1243" s="2">
        <f t="shared" si="125"/>
        <v>1232.2952126016448</v>
      </c>
      <c r="C1243">
        <f t="shared" si="121"/>
        <v>0.20505261048144732</v>
      </c>
      <c r="D1243">
        <f t="shared" si="122"/>
        <v>0.18208136033985228</v>
      </c>
      <c r="E1243" s="3">
        <f>(M1243-C1243)^2</f>
        <v>7.1918224574948689E-3</v>
      </c>
      <c r="K1243" s="2">
        <f t="shared" si="126"/>
        <v>1232.2952126016448</v>
      </c>
      <c r="L1243" s="3">
        <v>0.17956967194138301</v>
      </c>
      <c r="M1243" s="3">
        <v>0.28985722390250401</v>
      </c>
      <c r="O1243" s="3">
        <f t="shared" si="123"/>
        <v>3.335468574091989E-2</v>
      </c>
      <c r="P1243" s="3">
        <f t="shared" si="124"/>
        <v>8.5370488819419679E-2</v>
      </c>
    </row>
    <row r="1244" spans="1:16" x14ac:dyDescent="0.55000000000000004">
      <c r="A1244" s="2">
        <f t="shared" si="125"/>
        <v>1233.2952126016448</v>
      </c>
      <c r="C1244">
        <f t="shared" si="121"/>
        <v>7.5107296680318944E-2</v>
      </c>
      <c r="D1244">
        <f t="shared" si="122"/>
        <v>0.1215328670545292</v>
      </c>
      <c r="E1244" s="3">
        <f>(M1244-C1244)^2</f>
        <v>4.3900524213388525E-2</v>
      </c>
      <c r="K1244" s="2">
        <f t="shared" si="126"/>
        <v>1233.2952126016448</v>
      </c>
      <c r="L1244" s="3">
        <v>0.26972207236955198</v>
      </c>
      <c r="M1244" s="3">
        <v>0.28463181604115301</v>
      </c>
      <c r="O1244" s="3">
        <f t="shared" si="123"/>
        <v>7.441168507374156E-2</v>
      </c>
      <c r="P1244" s="3">
        <f t="shared" si="124"/>
        <v>8.2344250468168886E-2</v>
      </c>
    </row>
    <row r="1245" spans="1:16" x14ac:dyDescent="0.55000000000000004">
      <c r="A1245" s="2">
        <f t="shared" si="125"/>
        <v>1234.2952126016448</v>
      </c>
      <c r="C1245">
        <f t="shared" si="121"/>
        <v>-7.3712989081037711E-2</v>
      </c>
      <c r="D1245">
        <f t="shared" si="122"/>
        <v>3.044234177910406E-2</v>
      </c>
      <c r="E1245" s="3">
        <f>(M1245-C1245)^2</f>
        <v>7.9429046928883848E-2</v>
      </c>
      <c r="K1245" s="2">
        <f t="shared" si="126"/>
        <v>1234.2952126016448</v>
      </c>
      <c r="L1245" s="3">
        <v>0.29232090653850701</v>
      </c>
      <c r="M1245" s="3">
        <v>0.20811860412469901</v>
      </c>
      <c r="O1245" s="3">
        <f t="shared" si="123"/>
        <v>8.7251640727063901E-2</v>
      </c>
      <c r="P1245" s="3">
        <f t="shared" si="124"/>
        <v>4.4286537061587611E-2</v>
      </c>
    </row>
    <row r="1246" spans="1:16" x14ac:dyDescent="0.55000000000000004">
      <c r="A1246" s="2">
        <f t="shared" si="125"/>
        <v>1235.2952126016448</v>
      </c>
      <c r="C1246">
        <f t="shared" si="121"/>
        <v>-0.20400870181816061</v>
      </c>
      <c r="D1246">
        <f t="shared" si="122"/>
        <v>-6.829855001039678E-2</v>
      </c>
      <c r="E1246" s="3">
        <f>(M1246-C1246)^2</f>
        <v>8.036629578772661E-2</v>
      </c>
      <c r="K1246" s="2">
        <f t="shared" si="126"/>
        <v>1235.2952126016448</v>
      </c>
      <c r="L1246" s="3">
        <v>0.24170615623764199</v>
      </c>
      <c r="M1246" s="3">
        <v>7.9480796731127096E-2</v>
      </c>
      <c r="O1246" s="3">
        <f t="shared" si="123"/>
        <v>5.9911930303505348E-2</v>
      </c>
      <c r="P1246" s="3">
        <f t="shared" si="124"/>
        <v>6.6921986975040414E-3</v>
      </c>
    </row>
    <row r="1247" spans="1:16" x14ac:dyDescent="0.55000000000000004">
      <c r="A1247" s="2">
        <f t="shared" si="125"/>
        <v>1236.2952126016448</v>
      </c>
      <c r="C1247">
        <f t="shared" si="121"/>
        <v>-0.28303564711644913</v>
      </c>
      <c r="D1247">
        <f t="shared" si="122"/>
        <v>-0.14987555395742705</v>
      </c>
      <c r="E1247" s="3">
        <f>(M1247-C1247)^2</f>
        <v>4.5784092893712158E-2</v>
      </c>
      <c r="K1247" s="2">
        <f t="shared" si="126"/>
        <v>1236.2952126016448</v>
      </c>
      <c r="L1247" s="3">
        <v>0.130554599670926</v>
      </c>
      <c r="M1247" s="3">
        <v>-6.9063469266822705E-2</v>
      </c>
      <c r="O1247" s="3">
        <f t="shared" si="123"/>
        <v>1.7853657733034697E-2</v>
      </c>
      <c r="P1247" s="3">
        <f t="shared" si="124"/>
        <v>4.4540148619349063E-3</v>
      </c>
    </row>
    <row r="1248" spans="1:16" x14ac:dyDescent="0.55000000000000004">
      <c r="A1248" s="2">
        <f t="shared" si="125"/>
        <v>1237.2952126016448</v>
      </c>
      <c r="C1248">
        <f t="shared" si="121"/>
        <v>-0.29093381879096358</v>
      </c>
      <c r="D1248">
        <f t="shared" si="122"/>
        <v>-0.19378781688054827</v>
      </c>
      <c r="E1248" s="3">
        <f>(M1248-C1248)^2</f>
        <v>8.2126111113722602E-3</v>
      </c>
      <c r="K1248" s="2">
        <f t="shared" si="126"/>
        <v>1237.2952126016448</v>
      </c>
      <c r="L1248" s="3">
        <v>-1.32951662853114E-2</v>
      </c>
      <c r="M1248" s="3">
        <v>-0.20031036094823801</v>
      </c>
      <c r="O1248" s="3">
        <f t="shared" si="123"/>
        <v>1.0469762576893311E-4</v>
      </c>
      <c r="P1248" s="3">
        <f t="shared" si="124"/>
        <v>3.9198178176654934E-2</v>
      </c>
    </row>
    <row r="1249" spans="1:16" x14ac:dyDescent="0.55000000000000004">
      <c r="A1249" s="2">
        <f t="shared" si="125"/>
        <v>1238.2952126016448</v>
      </c>
      <c r="C1249">
        <f t="shared" si="121"/>
        <v>-0.22571835284733477</v>
      </c>
      <c r="D1249">
        <f t="shared" si="122"/>
        <v>-0.18899988992167666</v>
      </c>
      <c r="E1249" s="3">
        <f>(M1249-C1249)^2</f>
        <v>3.099140799749542E-3</v>
      </c>
      <c r="K1249" s="2">
        <f t="shared" si="126"/>
        <v>1238.2952126016448</v>
      </c>
      <c r="L1249" s="3">
        <v>-0.15381507536816799</v>
      </c>
      <c r="M1249" s="3">
        <v>-0.28138828009490302</v>
      </c>
      <c r="O1249" s="3">
        <f t="shared" si="123"/>
        <v>2.2726194104545211E-2</v>
      </c>
      <c r="P1249" s="3">
        <f t="shared" si="124"/>
        <v>7.7876279097303394E-2</v>
      </c>
    </row>
    <row r="1250" spans="1:16" x14ac:dyDescent="0.55000000000000004">
      <c r="A1250" s="2">
        <f t="shared" si="125"/>
        <v>1239.2952126016448</v>
      </c>
      <c r="C1250">
        <f t="shared" si="121"/>
        <v>-0.1037783372366394</v>
      </c>
      <c r="D1250">
        <f t="shared" si="122"/>
        <v>-0.13671501152888385</v>
      </c>
      <c r="E1250" s="3">
        <f>(M1250-C1250)^2</f>
        <v>3.5423915662981198E-2</v>
      </c>
      <c r="K1250" s="2">
        <f t="shared" si="126"/>
        <v>1239.2952126016448</v>
      </c>
      <c r="L1250" s="3">
        <v>-0.25581104462561499</v>
      </c>
      <c r="M1250" s="3">
        <v>-0.29199075888564002</v>
      </c>
      <c r="O1250" s="3">
        <f t="shared" si="123"/>
        <v>6.3881583914893736E-2</v>
      </c>
      <c r="P1250" s="3">
        <f t="shared" si="124"/>
        <v>8.3906215333412748E-2</v>
      </c>
    </row>
    <row r="1251" spans="1:16" x14ac:dyDescent="0.55000000000000004">
      <c r="A1251" s="2">
        <f t="shared" si="125"/>
        <v>1240.2952126016448</v>
      </c>
      <c r="C1251">
        <f t="shared" si="121"/>
        <v>4.4241876863398852E-2</v>
      </c>
      <c r="D1251">
        <f t="shared" si="122"/>
        <v>-5.007272549122023E-2</v>
      </c>
      <c r="E1251" s="3">
        <f>(M1251-C1251)^2</f>
        <v>7.4913998730772313E-2</v>
      </c>
      <c r="K1251" s="2">
        <f t="shared" si="126"/>
        <v>1240.2952126016448</v>
      </c>
      <c r="L1251" s="3">
        <v>-0.29373755082006697</v>
      </c>
      <c r="M1251" s="3">
        <v>-0.22946234073430699</v>
      </c>
      <c r="O1251" s="3">
        <f t="shared" si="123"/>
        <v>8.4491705825750218E-2</v>
      </c>
      <c r="P1251" s="3">
        <f t="shared" si="124"/>
        <v>5.1591342905578853E-2</v>
      </c>
    </row>
    <row r="1252" spans="1:16" x14ac:dyDescent="0.55000000000000004">
      <c r="A1252" s="2">
        <f t="shared" si="125"/>
        <v>1241.2952126016448</v>
      </c>
      <c r="C1252">
        <f t="shared" si="121"/>
        <v>0.18114380789143641</v>
      </c>
      <c r="D1252">
        <f t="shared" si="122"/>
        <v>4.9153175340112931E-2</v>
      </c>
      <c r="E1252" s="3">
        <f>(M1252-C1252)^2</f>
        <v>8.445269799097696E-2</v>
      </c>
      <c r="K1252" s="2">
        <f t="shared" si="126"/>
        <v>1241.2952126016448</v>
      </c>
      <c r="L1252" s="3">
        <v>-0.25809566519616001</v>
      </c>
      <c r="M1252" s="3">
        <v>-0.109463655865049</v>
      </c>
      <c r="O1252" s="3">
        <f t="shared" si="123"/>
        <v>6.5041670258939366E-2</v>
      </c>
      <c r="P1252" s="3">
        <f t="shared" si="124"/>
        <v>1.1478678066493109E-2</v>
      </c>
    </row>
    <row r="1253" spans="1:16" x14ac:dyDescent="0.55000000000000004">
      <c r="A1253" s="2">
        <f t="shared" si="125"/>
        <v>1242.2952126016448</v>
      </c>
      <c r="C1253">
        <f t="shared" si="121"/>
        <v>0.27252307406744802</v>
      </c>
      <c r="D1253">
        <f t="shared" si="122"/>
        <v>0.13602655055399931</v>
      </c>
      <c r="E1253" s="3">
        <f>(M1253-C1253)^2</f>
        <v>5.5024113911146415E-2</v>
      </c>
      <c r="K1253" s="2">
        <f t="shared" si="126"/>
        <v>1242.2952126016448</v>
      </c>
      <c r="L1253" s="3">
        <v>-0.15781211911460899</v>
      </c>
      <c r="M1253" s="3">
        <v>3.7950880678831699E-2</v>
      </c>
      <c r="O1253" s="3">
        <f t="shared" si="123"/>
        <v>2.3947295899298726E-2</v>
      </c>
      <c r="P1253" s="3">
        <f t="shared" si="124"/>
        <v>1.6221516447125256E-3</v>
      </c>
    </row>
    <row r="1254" spans="1:16" x14ac:dyDescent="0.55000000000000004">
      <c r="A1254" s="2">
        <f t="shared" si="125"/>
        <v>1243.2952126016448</v>
      </c>
      <c r="C1254">
        <f t="shared" si="121"/>
        <v>0.29541544737295383</v>
      </c>
      <c r="D1254">
        <f t="shared" si="122"/>
        <v>0.18871553302530816</v>
      </c>
      <c r="E1254" s="3">
        <f>(M1254-C1254)^2</f>
        <v>1.4293413243501174E-2</v>
      </c>
      <c r="K1254" s="2">
        <f t="shared" si="126"/>
        <v>1243.2952126016448</v>
      </c>
      <c r="L1254" s="3">
        <v>-1.80035488054913E-2</v>
      </c>
      <c r="M1254" s="3">
        <v>0.17586038372652699</v>
      </c>
      <c r="O1254" s="3">
        <f t="shared" si="123"/>
        <v>2.2322058103377848E-4</v>
      </c>
      <c r="P1254" s="3">
        <f t="shared" si="124"/>
        <v>3.1750053449429681E-2</v>
      </c>
    </row>
    <row r="1255" spans="1:16" x14ac:dyDescent="0.55000000000000004">
      <c r="A1255" s="2">
        <f t="shared" si="125"/>
        <v>1244.2952126016448</v>
      </c>
      <c r="C1255">
        <f t="shared" si="121"/>
        <v>0.24406791946731796</v>
      </c>
      <c r="D1255">
        <f t="shared" si="122"/>
        <v>0.19397902487520305</v>
      </c>
      <c r="E1255" s="3">
        <f>(M1255-C1255)^2</f>
        <v>6.5826334254881665E-4</v>
      </c>
      <c r="K1255" s="2">
        <f t="shared" si="126"/>
        <v>1244.2952126016448</v>
      </c>
      <c r="L1255" s="3">
        <v>0.12631412198787001</v>
      </c>
      <c r="M1255" s="3">
        <v>0.26972456271129702</v>
      </c>
      <c r="O1255" s="3">
        <f t="shared" si="123"/>
        <v>1.6738434650384659E-2</v>
      </c>
      <c r="P1255" s="3">
        <f t="shared" si="124"/>
        <v>7.4010998886753984E-2</v>
      </c>
    </row>
    <row r="1256" spans="1:16" x14ac:dyDescent="0.55000000000000004">
      <c r="A1256" s="2">
        <f t="shared" si="125"/>
        <v>1245.2952126016448</v>
      </c>
      <c r="C1256">
        <f t="shared" si="121"/>
        <v>0.13138447161844655</v>
      </c>
      <c r="D1256">
        <f t="shared" si="122"/>
        <v>0.15049427498001461</v>
      </c>
      <c r="E1256" s="3">
        <f>(M1256-C1256)^2</f>
        <v>2.7109648875904543E-2</v>
      </c>
      <c r="K1256" s="2">
        <f t="shared" si="126"/>
        <v>1245.2952126016448</v>
      </c>
      <c r="L1256" s="3">
        <v>0.238995637333445</v>
      </c>
      <c r="M1256" s="3">
        <v>0.29603455171531301</v>
      </c>
      <c r="O1256" s="3">
        <f t="shared" si="123"/>
        <v>5.8592374471605965E-2</v>
      </c>
      <c r="P1256" s="3">
        <f t="shared" si="124"/>
        <v>8.9018459733754884E-2</v>
      </c>
    </row>
    <row r="1257" spans="1:16" x14ac:dyDescent="0.55000000000000004">
      <c r="A1257" s="2">
        <f t="shared" si="125"/>
        <v>1246.2952126016448</v>
      </c>
      <c r="C1257">
        <f t="shared" si="121"/>
        <v>-1.4316783120283847E-2</v>
      </c>
      <c r="D1257">
        <f t="shared" si="122"/>
        <v>6.9189295280594851E-2</v>
      </c>
      <c r="E1257" s="3">
        <f>(M1257-C1257)^2</f>
        <v>6.8915508107131776E-2</v>
      </c>
      <c r="K1257" s="2">
        <f t="shared" si="126"/>
        <v>1246.2952126016448</v>
      </c>
      <c r="L1257" s="3">
        <v>0.291819212687563</v>
      </c>
      <c r="M1257" s="3">
        <v>0.248200850777197</v>
      </c>
      <c r="O1257" s="3">
        <f t="shared" si="123"/>
        <v>8.6955507864185017E-2</v>
      </c>
      <c r="P1257" s="3">
        <f t="shared" si="124"/>
        <v>6.2763233508061719E-2</v>
      </c>
    </row>
    <row r="1258" spans="1:16" x14ac:dyDescent="0.55000000000000004">
      <c r="A1258" s="2">
        <f t="shared" si="125"/>
        <v>1247.2952126016448</v>
      </c>
      <c r="C1258">
        <f t="shared" si="121"/>
        <v>-0.15642013336900867</v>
      </c>
      <c r="D1258">
        <f t="shared" si="122"/>
        <v>-2.9503422575965822E-2</v>
      </c>
      <c r="E1258" s="3">
        <f>(M1258-C1258)^2</f>
        <v>8.6803207334782126E-2</v>
      </c>
      <c r="K1258" s="2">
        <f t="shared" si="126"/>
        <v>1247.2952126016448</v>
      </c>
      <c r="L1258" s="3">
        <v>0.27155485590911399</v>
      </c>
      <c r="M1258" s="3">
        <v>0.138203707035637</v>
      </c>
      <c r="O1258" s="3">
        <f t="shared" si="123"/>
        <v>7.5414956078751746E-2</v>
      </c>
      <c r="P1258" s="3">
        <f t="shared" si="124"/>
        <v>1.9748335226891709E-2</v>
      </c>
    </row>
    <row r="1259" spans="1:16" x14ac:dyDescent="0.55000000000000004">
      <c r="A1259" s="2">
        <f t="shared" si="125"/>
        <v>1248.2952126016448</v>
      </c>
      <c r="C1259">
        <f t="shared" si="121"/>
        <v>-0.25921404549587312</v>
      </c>
      <c r="D1259">
        <f t="shared" si="122"/>
        <v>-0.1207817306685542</v>
      </c>
      <c r="E1259" s="3">
        <f>(M1259-C1259)^2</f>
        <v>6.3911193693509671E-2</v>
      </c>
      <c r="K1259" s="2">
        <f t="shared" si="126"/>
        <v>1248.2952126016448</v>
      </c>
      <c r="L1259" s="3">
        <v>0.18327790086420301</v>
      </c>
      <c r="M1259" s="3">
        <v>-6.4074124865517897E-3</v>
      </c>
      <c r="O1259" s="3">
        <f t="shared" si="123"/>
        <v>3.4722924070796718E-2</v>
      </c>
      <c r="P1259" s="3">
        <f t="shared" si="124"/>
        <v>1.6665576773672894E-5</v>
      </c>
    </row>
    <row r="1260" spans="1:16" x14ac:dyDescent="0.55000000000000004">
      <c r="A1260" s="2">
        <f t="shared" si="125"/>
        <v>1249.2952126016448</v>
      </c>
      <c r="C1260">
        <f t="shared" si="121"/>
        <v>-0.29686571370392528</v>
      </c>
      <c r="D1260">
        <f t="shared" si="122"/>
        <v>-0.18170677242831876</v>
      </c>
      <c r="E1260" s="3">
        <f>(M1260-C1260)^2</f>
        <v>2.1742079888880238E-2</v>
      </c>
      <c r="K1260" s="2">
        <f t="shared" si="126"/>
        <v>1249.2952126016448</v>
      </c>
      <c r="L1260" s="3">
        <v>4.90978585742999E-2</v>
      </c>
      <c r="M1260" s="3">
        <v>-0.14941375580278299</v>
      </c>
      <c r="O1260" s="3">
        <f t="shared" si="123"/>
        <v>2.7207531338332073E-3</v>
      </c>
      <c r="P1260" s="3">
        <f t="shared" si="124"/>
        <v>2.1635083530374178E-2</v>
      </c>
    </row>
    <row r="1261" spans="1:16" x14ac:dyDescent="0.55000000000000004">
      <c r="A1261" s="2">
        <f t="shared" si="125"/>
        <v>1250.2952126016448</v>
      </c>
      <c r="C1261">
        <f t="shared" si="121"/>
        <v>-0.25991301895686297</v>
      </c>
      <c r="D1261">
        <f t="shared" si="122"/>
        <v>-0.19696767253793984</v>
      </c>
      <c r="E1261" s="3">
        <f>(M1261-C1261)^2</f>
        <v>2.4152525253012182E-5</v>
      </c>
      <c r="K1261" s="2">
        <f t="shared" si="126"/>
        <v>1250.2952126016448</v>
      </c>
      <c r="L1261" s="3">
        <v>-9.7379046976539096E-2</v>
      </c>
      <c r="M1261" s="3">
        <v>-0.25499849708255901</v>
      </c>
      <c r="O1261" s="3">
        <f t="shared" si="123"/>
        <v>8.8955203939828434E-3</v>
      </c>
      <c r="P1261" s="3">
        <f t="shared" si="124"/>
        <v>6.3843864256618282E-2</v>
      </c>
    </row>
    <row r="1262" spans="1:16" x14ac:dyDescent="0.55000000000000004">
      <c r="A1262" s="2">
        <f t="shared" si="125"/>
        <v>1251.2952126016448</v>
      </c>
      <c r="C1262">
        <f t="shared" si="121"/>
        <v>-0.15764242352979133</v>
      </c>
      <c r="D1262">
        <f t="shared" si="122"/>
        <v>-0.16272926351852876</v>
      </c>
      <c r="E1262" s="3">
        <f>(M1262-C1262)^2</f>
        <v>1.9341816501104368E-2</v>
      </c>
      <c r="K1262" s="2">
        <f t="shared" si="126"/>
        <v>1251.2952126016448</v>
      </c>
      <c r="L1262" s="3">
        <v>-0.21946676611635399</v>
      </c>
      <c r="M1262" s="3">
        <v>-0.29671728287217702</v>
      </c>
      <c r="O1262" s="3">
        <f t="shared" si="123"/>
        <v>4.6830598425362482E-2</v>
      </c>
      <c r="P1262" s="3">
        <f t="shared" si="124"/>
        <v>8.6666779081124357E-2</v>
      </c>
    </row>
    <row r="1263" spans="1:16" x14ac:dyDescent="0.55000000000000004">
      <c r="A1263" s="2">
        <f t="shared" si="125"/>
        <v>1252.2952126016448</v>
      </c>
      <c r="C1263">
        <f t="shared" si="121"/>
        <v>-1.5755220191348281E-2</v>
      </c>
      <c r="D1263">
        <f t="shared" si="122"/>
        <v>-8.7595889272314556E-2</v>
      </c>
      <c r="E1263" s="3">
        <f>(M1263-C1263)^2</f>
        <v>6.1685751556538042E-2</v>
      </c>
      <c r="K1263" s="2">
        <f t="shared" si="126"/>
        <v>1252.2952126016448</v>
      </c>
      <c r="L1263" s="3">
        <v>-0.28658767220935299</v>
      </c>
      <c r="M1263" s="3">
        <v>-0.26412138446606997</v>
      </c>
      <c r="O1263" s="3">
        <f t="shared" si="123"/>
        <v>8.0386250804001441E-2</v>
      </c>
      <c r="P1263" s="3">
        <f t="shared" si="124"/>
        <v>6.8537313897466826E-2</v>
      </c>
    </row>
    <row r="1264" spans="1:16" x14ac:dyDescent="0.55000000000000004">
      <c r="A1264" s="2">
        <f t="shared" si="125"/>
        <v>1253.2952126016448</v>
      </c>
      <c r="C1264">
        <f t="shared" si="121"/>
        <v>0.1300913766079547</v>
      </c>
      <c r="D1264">
        <f t="shared" si="122"/>
        <v>9.5509247716795906E-3</v>
      </c>
      <c r="E1264" s="3">
        <f>(M1264-C1264)^2</f>
        <v>8.730017100642766E-2</v>
      </c>
      <c r="K1264" s="2">
        <f t="shared" si="126"/>
        <v>1253.2952126016448</v>
      </c>
      <c r="L1264" s="3">
        <v>-0.28193091793667402</v>
      </c>
      <c r="M1264" s="3">
        <v>-0.16537464683032099</v>
      </c>
      <c r="O1264" s="3">
        <f t="shared" si="123"/>
        <v>7.7767326525382707E-2</v>
      </c>
      <c r="P1264" s="3">
        <f t="shared" si="124"/>
        <v>2.6585166765007131E-2</v>
      </c>
    </row>
    <row r="1265" spans="1:16" x14ac:dyDescent="0.55000000000000004">
      <c r="A1265" s="2">
        <f t="shared" si="125"/>
        <v>1254.2952126016448</v>
      </c>
      <c r="C1265">
        <f t="shared" si="121"/>
        <v>0.24324513004486209</v>
      </c>
      <c r="D1265">
        <f t="shared" si="122"/>
        <v>0.10429752678265378</v>
      </c>
      <c r="E1265" s="3">
        <f>(M1265-C1265)^2</f>
        <v>7.2067514159786975E-2</v>
      </c>
      <c r="K1265" s="2">
        <f t="shared" si="126"/>
        <v>1254.2952126016448</v>
      </c>
      <c r="L1265" s="3">
        <v>-0.20666281629431499</v>
      </c>
      <c r="M1265" s="3">
        <v>-2.5208802986090101E-2</v>
      </c>
      <c r="O1265" s="3">
        <f t="shared" si="123"/>
        <v>4.1452893131966088E-2</v>
      </c>
      <c r="P1265" s="3">
        <f t="shared" si="124"/>
        <v>5.2366555263050969E-4</v>
      </c>
    </row>
    <row r="1266" spans="1:16" x14ac:dyDescent="0.55000000000000004">
      <c r="A1266" s="2">
        <f t="shared" si="125"/>
        <v>1255.2952126016448</v>
      </c>
      <c r="C1266">
        <f t="shared" si="121"/>
        <v>0.29526973608879803</v>
      </c>
      <c r="D1266">
        <f t="shared" si="122"/>
        <v>0.17283345445764695</v>
      </c>
      <c r="E1266" s="3">
        <f>(M1266-C1266)^2</f>
        <v>3.027564996129016E-2</v>
      </c>
      <c r="K1266" s="2">
        <f t="shared" si="126"/>
        <v>1255.2952126016448</v>
      </c>
      <c r="L1266" s="3">
        <v>-7.9634730268009296E-2</v>
      </c>
      <c r="M1266" s="3">
        <v>0.121270741950067</v>
      </c>
      <c r="O1266" s="3">
        <f t="shared" si="123"/>
        <v>5.8632328612160858E-3</v>
      </c>
      <c r="P1266" s="3">
        <f t="shared" si="124"/>
        <v>1.5275923018108761E-2</v>
      </c>
    </row>
    <row r="1267" spans="1:16" x14ac:dyDescent="0.55000000000000004">
      <c r="A1267" s="2">
        <f t="shared" si="125"/>
        <v>1256.2952126016448</v>
      </c>
      <c r="C1267">
        <f t="shared" si="121"/>
        <v>0.2730910591534324</v>
      </c>
      <c r="D1267">
        <f t="shared" si="122"/>
        <v>0.1979351653405943</v>
      </c>
      <c r="E1267" s="3">
        <f>(M1267-C1267)^2</f>
        <v>1.2754742174341566E-3</v>
      </c>
      <c r="K1267" s="2">
        <f t="shared" si="126"/>
        <v>1256.2952126016448</v>
      </c>
      <c r="L1267" s="3">
        <v>6.7338367971921095E-2</v>
      </c>
      <c r="M1267" s="3">
        <v>0.23737727725576499</v>
      </c>
      <c r="O1267" s="3">
        <f t="shared" si="123"/>
        <v>4.9563498678771595E-3</v>
      </c>
      <c r="P1267" s="3">
        <f t="shared" si="124"/>
        <v>5.7457211956776784E-2</v>
      </c>
    </row>
    <row r="1268" spans="1:16" x14ac:dyDescent="0.55000000000000004">
      <c r="A1268" s="2">
        <f t="shared" si="125"/>
        <v>1257.2952126016448</v>
      </c>
      <c r="C1268">
        <f t="shared" si="121"/>
        <v>0.18228275085146764</v>
      </c>
      <c r="D1268">
        <f t="shared" si="122"/>
        <v>0.17329442960548003</v>
      </c>
      <c r="E1268" s="3">
        <f>(M1268-C1268)^2</f>
        <v>1.2487716086246357E-2</v>
      </c>
      <c r="K1268" s="2">
        <f t="shared" si="126"/>
        <v>1257.2952126016448</v>
      </c>
      <c r="L1268" s="3">
        <v>0.19744615421637601</v>
      </c>
      <c r="M1268" s="3">
        <v>0.29403120089103801</v>
      </c>
      <c r="O1268" s="3">
        <f t="shared" si="123"/>
        <v>4.0203913108162542E-2</v>
      </c>
      <c r="P1268" s="3">
        <f t="shared" si="124"/>
        <v>8.7827035187866248E-2</v>
      </c>
    </row>
    <row r="1269" spans="1:16" x14ac:dyDescent="0.55000000000000004">
      <c r="A1269" s="2">
        <f t="shared" si="125"/>
        <v>1258.2952126016448</v>
      </c>
      <c r="C1269">
        <f t="shared" si="121"/>
        <v>4.566555362359781E-2</v>
      </c>
      <c r="D1269">
        <f t="shared" si="122"/>
        <v>0.10510363090392293</v>
      </c>
      <c r="E1269" s="3">
        <f>(M1269-C1269)^2</f>
        <v>5.3535608868694053E-2</v>
      </c>
      <c r="K1269" s="2">
        <f t="shared" si="126"/>
        <v>1258.2952126016448</v>
      </c>
      <c r="L1269" s="3">
        <v>0.278102326270324</v>
      </c>
      <c r="M1269" s="3">
        <v>0.27704318622600399</v>
      </c>
      <c r="O1269" s="3">
        <f t="shared" si="123"/>
        <v>7.9053929736091988E-2</v>
      </c>
      <c r="P1269" s="3">
        <f t="shared" si="124"/>
        <v>7.8046618713697849E-2</v>
      </c>
    </row>
    <row r="1270" spans="1:16" x14ac:dyDescent="0.55000000000000004">
      <c r="A1270" s="2">
        <f t="shared" si="125"/>
        <v>1259.2952126016448</v>
      </c>
      <c r="C1270">
        <f t="shared" si="121"/>
        <v>-0.10242770628114337</v>
      </c>
      <c r="D1270">
        <f t="shared" si="122"/>
        <v>1.0499578445230303E-2</v>
      </c>
      <c r="E1270" s="3">
        <f>(M1270-C1270)^2</f>
        <v>8.5905085372773873E-2</v>
      </c>
      <c r="K1270" s="2">
        <f t="shared" si="126"/>
        <v>1259.2952126016448</v>
      </c>
      <c r="L1270" s="3">
        <v>0.289106045488288</v>
      </c>
      <c r="M1270" s="3">
        <v>0.190667986919514</v>
      </c>
      <c r="O1270" s="3">
        <f t="shared" si="123"/>
        <v>8.5362739751975988E-2</v>
      </c>
      <c r="P1270" s="3">
        <f t="shared" si="124"/>
        <v>3.7246317343552909E-2</v>
      </c>
    </row>
    <row r="1271" spans="1:16" x14ac:dyDescent="0.55000000000000004">
      <c r="A1271" s="2">
        <f t="shared" si="125"/>
        <v>1260.2952126016448</v>
      </c>
      <c r="C1271">
        <f t="shared" si="121"/>
        <v>-0.22478019039635957</v>
      </c>
      <c r="D1271">
        <f t="shared" si="122"/>
        <v>-8.6743089134879534E-2</v>
      </c>
      <c r="E1271" s="3">
        <f>(M1271-C1271)^2</f>
        <v>7.9140378560934366E-2</v>
      </c>
      <c r="K1271" s="2">
        <f t="shared" si="126"/>
        <v>1260.2952126016448</v>
      </c>
      <c r="L1271" s="3">
        <v>0.22770136213001099</v>
      </c>
      <c r="M1271" s="3">
        <v>5.6538807470713701E-2</v>
      </c>
      <c r="O1271" s="3">
        <f t="shared" si="123"/>
        <v>5.325218183343481E-2</v>
      </c>
      <c r="P1271" s="3">
        <f t="shared" si="124"/>
        <v>3.4649552548197469E-3</v>
      </c>
    </row>
    <row r="1272" spans="1:16" x14ac:dyDescent="0.55000000000000004">
      <c r="A1272" s="2">
        <f t="shared" si="125"/>
        <v>1261.2952126016448</v>
      </c>
      <c r="C1272">
        <f t="shared" si="121"/>
        <v>-0.2906438914176131</v>
      </c>
      <c r="D1272">
        <f t="shared" si="122"/>
        <v>-0.16218663136322908</v>
      </c>
      <c r="E1272" s="3">
        <f>(M1272-C1272)^2</f>
        <v>3.95584351419268E-2</v>
      </c>
      <c r="K1272" s="2">
        <f t="shared" si="126"/>
        <v>1261.2952126016448</v>
      </c>
      <c r="L1272" s="3">
        <v>0.109267460069573</v>
      </c>
      <c r="M1272" s="3">
        <v>-9.1750867050425206E-2</v>
      </c>
      <c r="O1272" s="3">
        <f t="shared" si="123"/>
        <v>1.2618127880488671E-2</v>
      </c>
      <c r="P1272" s="3">
        <f t="shared" si="124"/>
        <v>7.9969744178707749E-3</v>
      </c>
    </row>
    <row r="1273" spans="1:16" x14ac:dyDescent="0.55000000000000004">
      <c r="A1273" s="2">
        <f t="shared" si="125"/>
        <v>1262.2952126016448</v>
      </c>
      <c r="C1273">
        <f t="shared" si="121"/>
        <v>-0.28346681553181285</v>
      </c>
      <c r="D1273">
        <f t="shared" si="122"/>
        <v>-0.19687157549777987</v>
      </c>
      <c r="E1273" s="3">
        <f>(M1273-C1273)^2</f>
        <v>4.4097366212511625E-3</v>
      </c>
      <c r="K1273" s="2">
        <f t="shared" si="126"/>
        <v>1262.2952126016448</v>
      </c>
      <c r="L1273" s="3">
        <v>-3.6533155211399999E-2</v>
      </c>
      <c r="M1273" s="3">
        <v>-0.21706096773772801</v>
      </c>
      <c r="O1273" s="3">
        <f t="shared" si="123"/>
        <v>1.1202525946352924E-3</v>
      </c>
      <c r="P1273" s="3">
        <f t="shared" si="124"/>
        <v>4.6111508754248819E-2</v>
      </c>
    </row>
    <row r="1274" spans="1:16" x14ac:dyDescent="0.55000000000000004">
      <c r="A1274" s="2">
        <f t="shared" si="125"/>
        <v>1263.2952126016448</v>
      </c>
      <c r="C1274">
        <f t="shared" si="121"/>
        <v>-0.2050526104814345</v>
      </c>
      <c r="D1274">
        <f t="shared" si="122"/>
        <v>-0.18208136033984762</v>
      </c>
      <c r="E1274" s="3">
        <f>(M1274-C1274)^2</f>
        <v>6.8813979745533443E-3</v>
      </c>
      <c r="K1274" s="2">
        <f t="shared" si="126"/>
        <v>1263.2952126016448</v>
      </c>
      <c r="L1274" s="3">
        <v>-0.17318381513443701</v>
      </c>
      <c r="M1274" s="3">
        <v>-0.28800680250663202</v>
      </c>
      <c r="O1274" s="3">
        <f t="shared" si="123"/>
        <v>2.8941098373788027E-2</v>
      </c>
      <c r="P1274" s="3">
        <f t="shared" si="124"/>
        <v>8.1614056248579064E-2</v>
      </c>
    </row>
    <row r="1275" spans="1:16" x14ac:dyDescent="0.55000000000000004">
      <c r="A1275" s="2">
        <f t="shared" si="125"/>
        <v>1264.2952126016448</v>
      </c>
      <c r="C1275">
        <f t="shared" si="121"/>
        <v>-7.5107296680301763E-2</v>
      </c>
      <c r="D1275">
        <f t="shared" si="122"/>
        <v>-0.12153286705451986</v>
      </c>
      <c r="E1275" s="3">
        <f>(M1275-C1275)^2</f>
        <v>4.4822076902936978E-2</v>
      </c>
      <c r="K1275" s="2">
        <f t="shared" si="126"/>
        <v>1264.2952126016448</v>
      </c>
      <c r="L1275" s="3">
        <v>-0.26645951420266301</v>
      </c>
      <c r="M1275" s="3">
        <v>-0.28681954692326</v>
      </c>
      <c r="O1275" s="3">
        <f t="shared" si="123"/>
        <v>6.937773396204247E-2</v>
      </c>
      <c r="P1275" s="3">
        <f t="shared" si="124"/>
        <v>8.0937111343967846E-2</v>
      </c>
    </row>
    <row r="1276" spans="1:16" x14ac:dyDescent="0.55000000000000004">
      <c r="A1276" s="2">
        <f t="shared" si="125"/>
        <v>1265.2952126016448</v>
      </c>
      <c r="C1276">
        <f t="shared" si="121"/>
        <v>7.3712989081054905E-2</v>
      </c>
      <c r="D1276">
        <f t="shared" si="122"/>
        <v>-3.0442341779092372E-2</v>
      </c>
      <c r="E1276" s="3">
        <f>(M1276-C1276)^2</f>
        <v>8.2661738808081753E-2</v>
      </c>
      <c r="K1276" s="2">
        <f t="shared" si="126"/>
        <v>1265.2952126016448</v>
      </c>
      <c r="L1276" s="3">
        <v>-0.292998774944013</v>
      </c>
      <c r="M1276" s="3">
        <v>-0.213796556513664</v>
      </c>
      <c r="O1276" s="3">
        <f t="shared" si="123"/>
        <v>8.4062764894888342E-2</v>
      </c>
      <c r="P1276" s="3">
        <f t="shared" si="124"/>
        <v>4.4720192540062993E-2</v>
      </c>
    </row>
    <row r="1277" spans="1:16" x14ac:dyDescent="0.55000000000000004">
      <c r="A1277" s="2">
        <f t="shared" si="125"/>
        <v>1266.2952126016448</v>
      </c>
      <c r="C1277">
        <f t="shared" si="121"/>
        <v>0.20400870181814898</v>
      </c>
      <c r="D1277">
        <f t="shared" si="122"/>
        <v>6.829855001038676E-2</v>
      </c>
      <c r="E1277" s="3">
        <f>(M1277-C1277)^2</f>
        <v>8.4818171239223347E-2</v>
      </c>
      <c r="K1277" s="2">
        <f t="shared" si="126"/>
        <v>1266.2952126016448</v>
      </c>
      <c r="L1277" s="3">
        <v>-0.24615467486819501</v>
      </c>
      <c r="M1277" s="3">
        <v>-8.7226892227673894E-2</v>
      </c>
      <c r="O1277" s="3">
        <f t="shared" si="123"/>
        <v>5.9093571866613959E-2</v>
      </c>
      <c r="P1277" s="3">
        <f t="shared" si="124"/>
        <v>7.2083205946277288E-3</v>
      </c>
    </row>
    <row r="1278" spans="1:16" x14ac:dyDescent="0.55000000000000004">
      <c r="A1278" s="2">
        <f t="shared" si="125"/>
        <v>1267.2952126016448</v>
      </c>
      <c r="C1278">
        <f t="shared" si="121"/>
        <v>0.2830356471164443</v>
      </c>
      <c r="D1278">
        <f t="shared" si="122"/>
        <v>0.14987555395742005</v>
      </c>
      <c r="E1278" s="3">
        <f>(M1278-C1278)^2</f>
        <v>4.9215806905431966E-2</v>
      </c>
      <c r="K1278" s="2">
        <f t="shared" si="126"/>
        <v>1267.2952126016448</v>
      </c>
      <c r="L1278" s="3">
        <v>-0.13765960943889699</v>
      </c>
      <c r="M1278" s="3">
        <v>6.1189288333091799E-2</v>
      </c>
      <c r="O1278" s="3">
        <f t="shared" si="123"/>
        <v>1.8116252519397403E-2</v>
      </c>
      <c r="P1278" s="3">
        <f t="shared" si="124"/>
        <v>4.0340728339243554E-3</v>
      </c>
    </row>
    <row r="1279" spans="1:16" x14ac:dyDescent="0.55000000000000004">
      <c r="A1279" s="2">
        <f t="shared" si="125"/>
        <v>1268.2952126016448</v>
      </c>
      <c r="C1279">
        <f t="shared" si="121"/>
        <v>0.29093381879096009</v>
      </c>
      <c r="D1279">
        <f t="shared" si="122"/>
        <v>0.19378781688055066</v>
      </c>
      <c r="E1279" s="3">
        <f>(M1279-C1279)^2</f>
        <v>9.3419158318160909E-3</v>
      </c>
      <c r="K1279" s="2">
        <f t="shared" si="126"/>
        <v>1268.2952126016448</v>
      </c>
      <c r="L1279" s="3">
        <v>5.3131591525905804E-3</v>
      </c>
      <c r="M1279" s="3">
        <v>0.19428023204004799</v>
      </c>
      <c r="O1279" s="3">
        <f t="shared" si="123"/>
        <v>7.0159715623935182E-5</v>
      </c>
      <c r="P1279" s="3">
        <f t="shared" si="124"/>
        <v>3.8653642064593777E-2</v>
      </c>
    </row>
    <row r="1280" spans="1:16" x14ac:dyDescent="0.55000000000000004">
      <c r="A1280" s="2">
        <f t="shared" si="125"/>
        <v>1269.2952126016448</v>
      </c>
      <c r="C1280">
        <f t="shared" si="121"/>
        <v>0.22571835284734515</v>
      </c>
      <c r="D1280">
        <f t="shared" si="122"/>
        <v>0.18899988992167982</v>
      </c>
      <c r="E1280" s="3">
        <f>(M1280-C1280)^2</f>
        <v>2.8083781915810373E-3</v>
      </c>
      <c r="K1280" s="2">
        <f t="shared" si="126"/>
        <v>1269.2952126016448</v>
      </c>
      <c r="L1280" s="3">
        <v>0.146955214073865</v>
      </c>
      <c r="M1280" s="3">
        <v>0.27871248640551399</v>
      </c>
      <c r="O1280" s="3">
        <f t="shared" si="123"/>
        <v>2.250545870578529E-2</v>
      </c>
      <c r="P1280" s="3">
        <f t="shared" si="124"/>
        <v>7.8982104214179519E-2</v>
      </c>
    </row>
    <row r="1281" spans="1:16" x14ac:dyDescent="0.55000000000000004">
      <c r="A1281" s="2">
        <f t="shared" si="125"/>
        <v>1270.2952126016448</v>
      </c>
      <c r="C1281">
        <f t="shared" si="121"/>
        <v>0.10377833723665439</v>
      </c>
      <c r="D1281">
        <f t="shared" si="122"/>
        <v>0.13671501152889157</v>
      </c>
      <c r="E1281" s="3">
        <f>(M1281-C1281)^2</f>
        <v>3.5933422881635022E-2</v>
      </c>
      <c r="K1281" s="2">
        <f t="shared" si="126"/>
        <v>1270.2952126016448</v>
      </c>
      <c r="L1281" s="3">
        <v>0.25179142398637799</v>
      </c>
      <c r="M1281" s="3">
        <v>0.29333946954397899</v>
      </c>
      <c r="O1281" s="3">
        <f t="shared" si="123"/>
        <v>6.4950767490494887E-2</v>
      </c>
      <c r="P1281" s="3">
        <f t="shared" si="124"/>
        <v>8.741751584476698E-2</v>
      </c>
    </row>
    <row r="1282" spans="1:16" x14ac:dyDescent="0.55000000000000004">
      <c r="A1282" s="2">
        <f t="shared" si="125"/>
        <v>1271.2952126016448</v>
      </c>
      <c r="C1282">
        <f t="shared" si="121"/>
        <v>-4.42418768634164E-2</v>
      </c>
      <c r="D1282">
        <f t="shared" si="122"/>
        <v>5.007272549120878E-2</v>
      </c>
      <c r="E1282" s="3">
        <f>(M1282-C1282)^2</f>
        <v>7.7695786713669321E-2</v>
      </c>
      <c r="K1282" s="2">
        <f t="shared" si="126"/>
        <v>1271.2952126016448</v>
      </c>
      <c r="L1282" s="3">
        <v>0.29356490976090899</v>
      </c>
      <c r="M1282" s="3">
        <v>0.23449776278919801</v>
      </c>
      <c r="O1282" s="3">
        <f t="shared" si="123"/>
        <v>8.7988105285745716E-2</v>
      </c>
      <c r="P1282" s="3">
        <f t="shared" si="124"/>
        <v>5.6085050847074429E-2</v>
      </c>
    </row>
    <row r="1283" spans="1:16" x14ac:dyDescent="0.55000000000000004">
      <c r="A1283" s="2">
        <f t="shared" si="125"/>
        <v>1272.2952126016448</v>
      </c>
      <c r="C1283">
        <f t="shared" si="121"/>
        <v>-0.18114380789145043</v>
      </c>
      <c r="D1283">
        <f t="shared" si="122"/>
        <v>-4.9153175340124387E-2</v>
      </c>
      <c r="E1283" s="3">
        <f>(M1283-C1283)^2</f>
        <v>8.8844797616667914E-2</v>
      </c>
      <c r="K1283" s="2">
        <f t="shared" si="126"/>
        <v>1272.2952126016448</v>
      </c>
      <c r="L1283" s="3">
        <v>0.26181324274133499</v>
      </c>
      <c r="M1283" s="3">
        <v>0.116924636625355</v>
      </c>
      <c r="O1283" s="3">
        <f t="shared" si="123"/>
        <v>7.0159413643154631E-2</v>
      </c>
      <c r="P1283" s="3">
        <f t="shared" si="124"/>
        <v>1.4220490876998506E-2</v>
      </c>
    </row>
    <row r="1284" spans="1:16" x14ac:dyDescent="0.55000000000000004">
      <c r="A1284" s="2">
        <f t="shared" si="125"/>
        <v>1273.2952126016448</v>
      </c>
      <c r="C1284">
        <f t="shared" si="121"/>
        <v>-0.27252307406745502</v>
      </c>
      <c r="D1284">
        <f t="shared" si="122"/>
        <v>-0.13602655055400789</v>
      </c>
      <c r="E1284" s="3">
        <f>(M1284-C1284)^2</f>
        <v>5.8849948825221286E-2</v>
      </c>
      <c r="K1284" s="2">
        <f t="shared" si="126"/>
        <v>1273.2952126016448</v>
      </c>
      <c r="L1284" s="3">
        <v>0.16448882490575001</v>
      </c>
      <c r="M1284" s="3">
        <v>-2.9932990129093499E-2</v>
      </c>
      <c r="O1284" s="3">
        <f t="shared" si="123"/>
        <v>2.8073607497611515E-2</v>
      </c>
      <c r="P1284" s="3">
        <f t="shared" si="124"/>
        <v>7.621976366006686E-4</v>
      </c>
    </row>
    <row r="1285" spans="1:16" x14ac:dyDescent="0.55000000000000004">
      <c r="A1285" s="2">
        <f t="shared" si="125"/>
        <v>1274.2952126016448</v>
      </c>
      <c r="C1285">
        <f t="shared" si="121"/>
        <v>-0.29541544737295211</v>
      </c>
      <c r="D1285">
        <f t="shared" si="122"/>
        <v>-0.18871553302531174</v>
      </c>
      <c r="E1285" s="3">
        <f>(M1285-C1285)^2</f>
        <v>1.5906691675682989E-2</v>
      </c>
      <c r="K1285" s="2">
        <f t="shared" si="126"/>
        <v>1274.2952126016448</v>
      </c>
      <c r="L1285" s="3">
        <v>2.59671604579318E-2</v>
      </c>
      <c r="M1285" s="3">
        <v>-0.169293713814921</v>
      </c>
      <c r="O1285" s="3">
        <f t="shared" si="123"/>
        <v>8.4274908453728088E-4</v>
      </c>
      <c r="P1285" s="3">
        <f t="shared" si="124"/>
        <v>2.7878530332186867E-2</v>
      </c>
    </row>
    <row r="1286" spans="1:16" x14ac:dyDescent="0.55000000000000004">
      <c r="A1286" s="2">
        <f t="shared" si="125"/>
        <v>1275.2952126016448</v>
      </c>
      <c r="C1286">
        <f t="shared" si="121"/>
        <v>-0.24406791946730783</v>
      </c>
      <c r="D1286">
        <f t="shared" si="122"/>
        <v>-0.19397902487520069</v>
      </c>
      <c r="E1286" s="3">
        <f>(M1286-C1286)^2</f>
        <v>4.9221225910151076E-4</v>
      </c>
      <c r="K1286" s="2">
        <f t="shared" si="126"/>
        <v>1275.2952126016448</v>
      </c>
      <c r="L1286" s="3">
        <v>-0.119058140415143</v>
      </c>
      <c r="M1286" s="3">
        <v>-0.26625377665384697</v>
      </c>
      <c r="O1286" s="3">
        <f t="shared" si="123"/>
        <v>1.345487712174219E-2</v>
      </c>
      <c r="P1286" s="3">
        <f t="shared" si="124"/>
        <v>6.9658365854984541E-2</v>
      </c>
    </row>
    <row r="1287" spans="1:16" x14ac:dyDescent="0.55000000000000004">
      <c r="A1287" s="2">
        <f t="shared" si="125"/>
        <v>1276.2952126016448</v>
      </c>
      <c r="C1287">
        <f t="shared" ref="C1287:C1350" si="127">$B$2*EXP(-C$4*((PI()/($B$1*$B$3)))^0.5)*SIN(2*PI()*$A1287/$B$3-C$4*SQRT(PI()/($B$1*$B$3)))</f>
        <v>-0.13138447161843064</v>
      </c>
      <c r="D1287">
        <f t="shared" ref="D1287:D1350" si="128">$B$2*EXP(-D$4*((PI()/($B$1*$B$3)))^0.5)*SIN(2*PI()*$A1287/$B$3-D$4*SQRT(PI()/($B$1*$B$3)))</f>
        <v>-0.15049427498000692</v>
      </c>
      <c r="E1287" s="3">
        <f>(M1287-C1287)^2</f>
        <v>2.7272691939701464E-2</v>
      </c>
      <c r="K1287" s="2">
        <f t="shared" si="126"/>
        <v>1276.2952126016448</v>
      </c>
      <c r="L1287" s="3">
        <v>-0.234264591438164</v>
      </c>
      <c r="M1287" s="3">
        <v>-0.29652892941130199</v>
      </c>
      <c r="O1287" s="3">
        <f t="shared" ref="O1287:O1350" si="129">(L1287-$J$1)^2</f>
        <v>5.3454184896420925E-2</v>
      </c>
      <c r="P1287" s="3">
        <f t="shared" ref="P1287:P1350" si="130">(M1287-$J$2)^2</f>
        <v>8.6555914971241044E-2</v>
      </c>
    </row>
    <row r="1288" spans="1:16" x14ac:dyDescent="0.55000000000000004">
      <c r="A1288" s="2">
        <f t="shared" si="125"/>
        <v>1277.2952126016448</v>
      </c>
      <c r="C1288">
        <f t="shared" si="127"/>
        <v>1.4316783120267863E-2</v>
      </c>
      <c r="D1288">
        <f t="shared" si="128"/>
        <v>-6.9189295280604857E-2</v>
      </c>
      <c r="E1288" s="3">
        <f>(M1288-C1288)^2</f>
        <v>7.1210713280785404E-2</v>
      </c>
      <c r="K1288" s="2">
        <f t="shared" si="126"/>
        <v>1277.2952126016448</v>
      </c>
      <c r="L1288" s="3">
        <v>-0.29079802226347801</v>
      </c>
      <c r="M1288" s="3">
        <v>-0.25253657226576698</v>
      </c>
      <c r="O1288" s="3">
        <f t="shared" si="129"/>
        <v>8.2791454253675706E-2</v>
      </c>
      <c r="P1288" s="3">
        <f t="shared" si="130"/>
        <v>6.2605799334933696E-2</v>
      </c>
    </row>
    <row r="1289" spans="1:16" x14ac:dyDescent="0.55000000000000004">
      <c r="A1289" s="2">
        <f t="shared" si="125"/>
        <v>1278.2952126016448</v>
      </c>
      <c r="C1289">
        <f t="shared" si="127"/>
        <v>0.15642013336899505</v>
      </c>
      <c r="D1289">
        <f t="shared" si="128"/>
        <v>2.9503422575955271E-2</v>
      </c>
      <c r="E1289" s="3">
        <f>(M1289-C1289)^2</f>
        <v>9.1031939621148264E-2</v>
      </c>
      <c r="K1289" s="2">
        <f t="shared" si="126"/>
        <v>1278.2952126016448</v>
      </c>
      <c r="L1289" s="3">
        <v>-0.27449928443294302</v>
      </c>
      <c r="M1289" s="3">
        <v>-0.145294863973113</v>
      </c>
      <c r="O1289" s="3">
        <f t="shared" si="129"/>
        <v>7.3677667088102958E-2</v>
      </c>
      <c r="P1289" s="3">
        <f t="shared" si="130"/>
        <v>2.0440363970795919E-2</v>
      </c>
    </row>
    <row r="1290" spans="1:16" x14ac:dyDescent="0.55000000000000004">
      <c r="A1290" s="2">
        <f t="shared" si="125"/>
        <v>1279.2952126016448</v>
      </c>
      <c r="C1290">
        <f t="shared" si="127"/>
        <v>0.25921404549588178</v>
      </c>
      <c r="D1290">
        <f t="shared" si="128"/>
        <v>0.12078173066856356</v>
      </c>
      <c r="E1290" s="3">
        <f>(M1290-C1290)^2</f>
        <v>6.8056914080053876E-2</v>
      </c>
      <c r="K1290" s="2">
        <f t="shared" si="126"/>
        <v>1279.2952126016448</v>
      </c>
      <c r="L1290" s="3">
        <v>-0.18945049794624499</v>
      </c>
      <c r="M1290" s="3">
        <v>-1.6631556544944701E-3</v>
      </c>
      <c r="O1290" s="3">
        <f t="shared" si="129"/>
        <v>3.4740306656564739E-2</v>
      </c>
      <c r="P1290" s="3">
        <f t="shared" si="130"/>
        <v>4.3812142429309858E-7</v>
      </c>
    </row>
    <row r="1291" spans="1:16" x14ac:dyDescent="0.55000000000000004">
      <c r="A1291" s="2">
        <f t="shared" si="125"/>
        <v>1280.2952126016448</v>
      </c>
      <c r="C1291">
        <f t="shared" si="127"/>
        <v>0.29686571370392528</v>
      </c>
      <c r="D1291">
        <f t="shared" si="128"/>
        <v>0.18170677242831454</v>
      </c>
      <c r="E1291" s="3">
        <f>(M1291-C1291)^2</f>
        <v>2.3864259912937964E-2</v>
      </c>
      <c r="K1291" s="2">
        <f t="shared" si="126"/>
        <v>1280.2952126016448</v>
      </c>
      <c r="L1291" s="3">
        <v>-5.6952658983344402E-2</v>
      </c>
      <c r="M1291" s="3">
        <v>0.142385100315261</v>
      </c>
      <c r="O1291" s="3">
        <f t="shared" si="129"/>
        <v>2.9040974461102664E-3</v>
      </c>
      <c r="P1291" s="3">
        <f t="shared" si="130"/>
        <v>2.0941031386462455E-2</v>
      </c>
    </row>
    <row r="1292" spans="1:16" x14ac:dyDescent="0.55000000000000004">
      <c r="A1292" s="2">
        <f t="shared" ref="A1292:A1355" si="131">K1292</f>
        <v>1281.2952126016448</v>
      </c>
      <c r="C1292">
        <f t="shared" si="127"/>
        <v>0.25991301895687074</v>
      </c>
      <c r="D1292">
        <f t="shared" si="128"/>
        <v>0.1969676725379409</v>
      </c>
      <c r="E1292" s="3">
        <f>(M1292-C1292)^2</f>
        <v>8.3555949313960363E-5</v>
      </c>
      <c r="K1292" s="2">
        <f t="shared" si="126"/>
        <v>1281.2952126016448</v>
      </c>
      <c r="L1292" s="3">
        <v>8.9809326730581202E-2</v>
      </c>
      <c r="M1292" s="3">
        <v>0.25077212461802401</v>
      </c>
      <c r="O1292" s="3">
        <f t="shared" si="129"/>
        <v>8.6252654519307029E-3</v>
      </c>
      <c r="P1292" s="3">
        <f t="shared" si="130"/>
        <v>6.4058186414666041E-2</v>
      </c>
    </row>
    <row r="1293" spans="1:16" x14ac:dyDescent="0.55000000000000004">
      <c r="A1293" s="2">
        <f t="shared" si="131"/>
        <v>1282.2952126016448</v>
      </c>
      <c r="C1293">
        <f t="shared" si="127"/>
        <v>0.1576424235298049</v>
      </c>
      <c r="D1293">
        <f t="shared" si="128"/>
        <v>0.16272926351853484</v>
      </c>
      <c r="E1293" s="3">
        <f>(M1293-C1293)^2</f>
        <v>1.9240267438318467E-2</v>
      </c>
      <c r="K1293" s="2">
        <f t="shared" ref="K1293:K1356" si="132">K1292+1</f>
        <v>1282.2952126016448</v>
      </c>
      <c r="L1293" s="3">
        <v>0.214078009428217</v>
      </c>
      <c r="M1293" s="3">
        <v>0.29635171463288301</v>
      </c>
      <c r="O1293" s="3">
        <f t="shared" si="129"/>
        <v>4.7150209510745146E-2</v>
      </c>
      <c r="P1293" s="3">
        <f t="shared" si="130"/>
        <v>8.9207817537890768E-2</v>
      </c>
    </row>
    <row r="1294" spans="1:16" x14ac:dyDescent="0.55000000000000004">
      <c r="A1294" s="2">
        <f t="shared" si="131"/>
        <v>1283.2952126016448</v>
      </c>
      <c r="C1294">
        <f t="shared" si="127"/>
        <v>1.5755220191364262E-2</v>
      </c>
      <c r="D1294">
        <f t="shared" si="128"/>
        <v>8.7595889272324118E-2</v>
      </c>
      <c r="E1294" s="3">
        <f>(M1294-C1294)^2</f>
        <v>6.3480293596225715E-2</v>
      </c>
      <c r="K1294" s="2">
        <f t="shared" si="132"/>
        <v>1283.2952126016448</v>
      </c>
      <c r="L1294" s="3">
        <v>0.28472952662100198</v>
      </c>
      <c r="M1294" s="3">
        <v>0.26770817928537</v>
      </c>
      <c r="O1294" s="3">
        <f t="shared" si="129"/>
        <v>8.2824527159947689E-2</v>
      </c>
      <c r="P1294" s="3">
        <f t="shared" si="130"/>
        <v>7.2917951975971562E-2</v>
      </c>
    </row>
    <row r="1295" spans="1:16" x14ac:dyDescent="0.55000000000000004">
      <c r="A1295" s="2">
        <f t="shared" si="131"/>
        <v>1284.2952126016448</v>
      </c>
      <c r="C1295">
        <f t="shared" si="127"/>
        <v>-0.13009137660794032</v>
      </c>
      <c r="D1295">
        <f t="shared" si="128"/>
        <v>-9.5509247716689342E-3</v>
      </c>
      <c r="E1295" s="3">
        <f>(M1295-C1295)^2</f>
        <v>9.1268546583023816E-2</v>
      </c>
      <c r="K1295" s="2">
        <f t="shared" si="132"/>
        <v>1284.2952126016448</v>
      </c>
      <c r="L1295" s="3">
        <v>0.28406876753780902</v>
      </c>
      <c r="M1295" s="3">
        <v>0.17201546969486001</v>
      </c>
      <c r="O1295" s="3">
        <f t="shared" si="129"/>
        <v>8.2444640736192176E-2</v>
      </c>
      <c r="P1295" s="3">
        <f t="shared" si="130"/>
        <v>3.0394621364100947E-2</v>
      </c>
    </row>
    <row r="1296" spans="1:16" x14ac:dyDescent="0.55000000000000004">
      <c r="A1296" s="2">
        <f t="shared" si="131"/>
        <v>1285.2952126016448</v>
      </c>
      <c r="C1296">
        <f t="shared" si="127"/>
        <v>-0.24324513004485293</v>
      </c>
      <c r="D1296">
        <f t="shared" si="128"/>
        <v>-0.1042975267826447</v>
      </c>
      <c r="E1296" s="3">
        <f>(M1296-C1296)^2</f>
        <v>7.6444258616507443E-2</v>
      </c>
      <c r="K1296" s="2">
        <f t="shared" si="132"/>
        <v>1285.2952126016448</v>
      </c>
      <c r="L1296" s="3">
        <v>0.212261223390076</v>
      </c>
      <c r="M1296" s="3">
        <v>3.3240418612771203E-2</v>
      </c>
      <c r="O1296" s="3">
        <f t="shared" si="129"/>
        <v>4.6364512784602845E-2</v>
      </c>
      <c r="P1296" s="3">
        <f t="shared" si="130"/>
        <v>1.2649034871981416E-3</v>
      </c>
    </row>
    <row r="1297" spans="1:16" x14ac:dyDescent="0.55000000000000004">
      <c r="A1297" s="2">
        <f t="shared" si="131"/>
        <v>1286.2952126016448</v>
      </c>
      <c r="C1297">
        <f t="shared" si="127"/>
        <v>-0.29526973608879986</v>
      </c>
      <c r="D1297">
        <f t="shared" si="128"/>
        <v>-0.17283345445765272</v>
      </c>
      <c r="E1297" s="3">
        <f>(M1297-C1297)^2</f>
        <v>3.2909528078470536E-2</v>
      </c>
      <c r="K1297" s="2">
        <f t="shared" si="132"/>
        <v>1286.2952126016448</v>
      </c>
      <c r="L1297" s="3">
        <v>8.7291539071265897E-2</v>
      </c>
      <c r="M1297" s="3">
        <v>-0.11385990151947301</v>
      </c>
      <c r="O1297" s="3">
        <f t="shared" si="129"/>
        <v>8.1639392085101539E-3</v>
      </c>
      <c r="P1297" s="3">
        <f t="shared" si="130"/>
        <v>1.244002018835582E-2</v>
      </c>
    </row>
    <row r="1298" spans="1:16" x14ac:dyDescent="0.55000000000000004">
      <c r="A1298" s="2">
        <f t="shared" si="131"/>
        <v>1287.2952126016448</v>
      </c>
      <c r="C1298">
        <f t="shared" si="127"/>
        <v>-0.27309105915342541</v>
      </c>
      <c r="D1298">
        <f t="shared" si="128"/>
        <v>-0.19793516534059433</v>
      </c>
      <c r="E1298" s="3">
        <f>(M1298-C1298)^2</f>
        <v>1.6522400818841658E-3</v>
      </c>
      <c r="K1298" s="2">
        <f t="shared" si="132"/>
        <v>1287.2952126016448</v>
      </c>
      <c r="L1298" s="3">
        <v>-5.9540852725337101E-2</v>
      </c>
      <c r="M1298" s="3">
        <v>-0.232443302980616</v>
      </c>
      <c r="O1298" s="3">
        <f t="shared" si="129"/>
        <v>3.1897500501289699E-3</v>
      </c>
      <c r="P1298" s="3">
        <f t="shared" si="130"/>
        <v>5.2954404340397027E-2</v>
      </c>
    </row>
    <row r="1299" spans="1:16" x14ac:dyDescent="0.55000000000000004">
      <c r="A1299" s="2">
        <f t="shared" si="131"/>
        <v>1288.2952126016448</v>
      </c>
      <c r="C1299">
        <f t="shared" si="127"/>
        <v>-0.1822827508514803</v>
      </c>
      <c r="D1299">
        <f t="shared" si="128"/>
        <v>-0.17329442960548516</v>
      </c>
      <c r="E1299" s="3">
        <f>(M1299-C1299)^2</f>
        <v>1.2216236824805601E-2</v>
      </c>
      <c r="K1299" s="2">
        <f t="shared" si="132"/>
        <v>1288.2952126016448</v>
      </c>
      <c r="L1299" s="3">
        <v>-0.19146086859224401</v>
      </c>
      <c r="M1299" s="3">
        <v>-0.29280983723669901</v>
      </c>
      <c r="O1299" s="3">
        <f t="shared" si="129"/>
        <v>3.5493764234373532E-2</v>
      </c>
      <c r="P1299" s="3">
        <f t="shared" si="130"/>
        <v>8.4381404023734952E-2</v>
      </c>
    </row>
    <row r="1300" spans="1:16" x14ac:dyDescent="0.55000000000000004">
      <c r="A1300" s="2">
        <f t="shared" si="131"/>
        <v>1289.2952126016448</v>
      </c>
      <c r="C1300">
        <f t="shared" si="127"/>
        <v>-4.5665553623613617E-2</v>
      </c>
      <c r="D1300">
        <f t="shared" si="128"/>
        <v>-0.10510363090393197</v>
      </c>
      <c r="E1300" s="3">
        <f>(M1300-C1300)^2</f>
        <v>5.4837826498143415E-2</v>
      </c>
      <c r="K1300" s="2">
        <f t="shared" si="132"/>
        <v>1289.2952126016448</v>
      </c>
      <c r="L1300" s="3">
        <v>-0.27542832218322499</v>
      </c>
      <c r="M1300" s="3">
        <v>-0.27984033129649499</v>
      </c>
      <c r="O1300" s="3">
        <f t="shared" si="129"/>
        <v>7.4182879345529834E-2</v>
      </c>
      <c r="P1300" s="3">
        <f t="shared" si="130"/>
        <v>7.7014724099833107E-2</v>
      </c>
    </row>
    <row r="1301" spans="1:16" x14ac:dyDescent="0.55000000000000004">
      <c r="A1301" s="2">
        <f t="shared" si="131"/>
        <v>1290.2952126016448</v>
      </c>
      <c r="C1301">
        <f t="shared" si="127"/>
        <v>0.10242770628116003</v>
      </c>
      <c r="D1301">
        <f t="shared" si="128"/>
        <v>-1.0499578445218486E-2</v>
      </c>
      <c r="E1301" s="3">
        <f>(M1301-C1301)^2</f>
        <v>8.9527093657368759E-2</v>
      </c>
      <c r="K1301" s="2">
        <f t="shared" si="132"/>
        <v>1290.2952126016448</v>
      </c>
      <c r="L1301" s="3">
        <v>-0.29041304385015299</v>
      </c>
      <c r="M1301" s="3">
        <v>-0.19678307837970199</v>
      </c>
      <c r="O1301" s="3">
        <f t="shared" si="129"/>
        <v>8.2570058902388846E-2</v>
      </c>
      <c r="P1301" s="3">
        <f t="shared" si="130"/>
        <v>3.7813919718895764E-2</v>
      </c>
    </row>
    <row r="1302" spans="1:16" x14ac:dyDescent="0.55000000000000004">
      <c r="A1302" s="2">
        <f t="shared" si="131"/>
        <v>1291.2952126016448</v>
      </c>
      <c r="C1302">
        <f t="shared" si="127"/>
        <v>0.22478019039634911</v>
      </c>
      <c r="D1302">
        <f t="shared" si="128"/>
        <v>8.6743089134869944E-2</v>
      </c>
      <c r="E1302" s="3">
        <f>(M1302-C1302)^2</f>
        <v>8.364848207492119E-2</v>
      </c>
      <c r="K1302" s="2">
        <f t="shared" si="132"/>
        <v>1291.2952126016448</v>
      </c>
      <c r="L1302" s="3">
        <v>-0.23266201709308101</v>
      </c>
      <c r="M1302" s="3">
        <v>-6.4440282729121695E-2</v>
      </c>
      <c r="O1302" s="3">
        <f t="shared" si="129"/>
        <v>5.2715717600517319E-2</v>
      </c>
      <c r="P1302" s="3">
        <f t="shared" si="130"/>
        <v>3.8583005135269222E-3</v>
      </c>
    </row>
    <row r="1303" spans="1:16" x14ac:dyDescent="0.55000000000000004">
      <c r="A1303" s="2">
        <f t="shared" si="131"/>
        <v>1292.2952126016448</v>
      </c>
      <c r="C1303">
        <f t="shared" si="127"/>
        <v>0.29064389141760988</v>
      </c>
      <c r="D1303">
        <f t="shared" si="128"/>
        <v>0.16218663136322298</v>
      </c>
      <c r="E1303" s="3">
        <f>(M1303-C1303)^2</f>
        <v>4.2684349185959487E-2</v>
      </c>
      <c r="K1303" s="2">
        <f t="shared" si="132"/>
        <v>1292.2952126016448</v>
      </c>
      <c r="L1303" s="3">
        <v>-0.116639344824678</v>
      </c>
      <c r="M1303" s="3">
        <v>8.4041981489459697E-2</v>
      </c>
      <c r="O1303" s="3">
        <f t="shared" si="129"/>
        <v>1.2899590531256234E-2</v>
      </c>
      <c r="P1303" s="3">
        <f t="shared" si="130"/>
        <v>7.4592663856214826E-3</v>
      </c>
    </row>
    <row r="1304" spans="1:16" x14ac:dyDescent="0.55000000000000004">
      <c r="A1304" s="2">
        <f t="shared" si="131"/>
        <v>1293.2952126016448</v>
      </c>
      <c r="C1304">
        <f t="shared" si="127"/>
        <v>0.28346681553181757</v>
      </c>
      <c r="D1304">
        <f t="shared" si="128"/>
        <v>0.19687157549777876</v>
      </c>
      <c r="E1304" s="3">
        <f>(M1304-C1304)^2</f>
        <v>5.1827624581500505E-3</v>
      </c>
      <c r="K1304" s="2">
        <f t="shared" si="132"/>
        <v>1293.2952126016448</v>
      </c>
      <c r="L1304" s="3">
        <v>2.8596374933028499E-2</v>
      </c>
      <c r="M1304" s="3">
        <v>0.21147541008540299</v>
      </c>
      <c r="O1304" s="3">
        <f t="shared" si="129"/>
        <v>1.0023147869799973E-3</v>
      </c>
      <c r="P1304" s="3">
        <f t="shared" si="130"/>
        <v>4.5710642320696354E-2</v>
      </c>
    </row>
    <row r="1305" spans="1:16" x14ac:dyDescent="0.55000000000000004">
      <c r="A1305" s="2">
        <f t="shared" si="131"/>
        <v>1294.2952126016448</v>
      </c>
      <c r="C1305">
        <f t="shared" si="127"/>
        <v>0.20505261048144607</v>
      </c>
      <c r="D1305">
        <f t="shared" si="128"/>
        <v>0.18208136033985181</v>
      </c>
      <c r="E1305" s="3">
        <f>(M1305-C1305)^2</f>
        <v>6.5433376778650156E-3</v>
      </c>
      <c r="K1305" s="2">
        <f t="shared" si="132"/>
        <v>1294.2952126016448</v>
      </c>
      <c r="L1305" s="3">
        <v>0.16666995518972699</v>
      </c>
      <c r="M1305" s="3">
        <v>0.28594351032725701</v>
      </c>
      <c r="O1305" s="3">
        <f t="shared" si="129"/>
        <v>2.8809269460775756E-2</v>
      </c>
      <c r="P1305" s="3">
        <f t="shared" si="130"/>
        <v>8.3098770407440986E-2</v>
      </c>
    </row>
    <row r="1306" spans="1:16" x14ac:dyDescent="0.55000000000000004">
      <c r="A1306" s="2">
        <f t="shared" si="131"/>
        <v>1295.2952126016448</v>
      </c>
      <c r="C1306">
        <f t="shared" si="127"/>
        <v>7.5107296680317237E-2</v>
      </c>
      <c r="D1306">
        <f t="shared" si="128"/>
        <v>0.1215328670545283</v>
      </c>
      <c r="E1306" s="3">
        <f>(M1306-C1306)^2</f>
        <v>4.5662556156756323E-2</v>
      </c>
      <c r="K1306" s="2">
        <f t="shared" si="132"/>
        <v>1295.2952126016448</v>
      </c>
      <c r="L1306" s="3">
        <v>0.263000011223821</v>
      </c>
      <c r="M1306" s="3">
        <v>0.28879528454289299</v>
      </c>
      <c r="O1306" s="3">
        <f t="shared" si="129"/>
        <v>7.0789515569611577E-2</v>
      </c>
      <c r="P1306" s="3">
        <f t="shared" si="130"/>
        <v>8.4751056793192503E-2</v>
      </c>
    </row>
    <row r="1307" spans="1:16" x14ac:dyDescent="0.55000000000000004">
      <c r="A1307" s="2">
        <f t="shared" si="131"/>
        <v>1296.2952126016448</v>
      </c>
      <c r="C1307">
        <f t="shared" si="127"/>
        <v>-7.3712989081039404E-2</v>
      </c>
      <c r="D1307">
        <f t="shared" si="128"/>
        <v>3.0442341779102915E-2</v>
      </c>
      <c r="E1307" s="3">
        <f>(M1307-C1307)^2</f>
        <v>8.5866274549083965E-2</v>
      </c>
      <c r="K1307" s="2">
        <f t="shared" si="132"/>
        <v>1296.2952126016448</v>
      </c>
      <c r="L1307" s="3">
        <v>0.29346008291328901</v>
      </c>
      <c r="M1307" s="3">
        <v>0.219316488188883</v>
      </c>
      <c r="O1307" s="3">
        <f t="shared" si="129"/>
        <v>8.792592714110746E-2</v>
      </c>
      <c r="P1307" s="3">
        <f t="shared" si="130"/>
        <v>4.9124977243637694E-2</v>
      </c>
    </row>
    <row r="1308" spans="1:16" x14ac:dyDescent="0.55000000000000004">
      <c r="A1308" s="2">
        <f t="shared" si="131"/>
        <v>1297.2952126016448</v>
      </c>
      <c r="C1308">
        <f t="shared" si="127"/>
        <v>-0.20400870181816186</v>
      </c>
      <c r="D1308">
        <f t="shared" si="128"/>
        <v>-6.8298550010397877E-2</v>
      </c>
      <c r="E1308" s="3">
        <f>(M1308-C1308)^2</f>
        <v>8.9351503602709034E-2</v>
      </c>
      <c r="K1308" s="2">
        <f t="shared" si="132"/>
        <v>1297.2952126016448</v>
      </c>
      <c r="L1308" s="3">
        <v>0.25042125634293599</v>
      </c>
      <c r="M1308" s="3">
        <v>9.49085168272501E-2</v>
      </c>
      <c r="O1308" s="3">
        <f t="shared" si="129"/>
        <v>6.4254258332210601E-2</v>
      </c>
      <c r="P1308" s="3">
        <f t="shared" si="130"/>
        <v>9.4543690592811709E-3</v>
      </c>
    </row>
    <row r="1309" spans="1:16" x14ac:dyDescent="0.55000000000000004">
      <c r="A1309" s="2">
        <f t="shared" si="131"/>
        <v>1298.2952126016448</v>
      </c>
      <c r="C1309">
        <f t="shared" si="127"/>
        <v>-0.28303564711644963</v>
      </c>
      <c r="D1309">
        <f t="shared" si="128"/>
        <v>-0.1498755539574278</v>
      </c>
      <c r="E1309" s="3">
        <f>(M1309-C1309)^2</f>
        <v>5.279230712124755E-2</v>
      </c>
      <c r="K1309" s="2">
        <f t="shared" si="132"/>
        <v>1298.2952126016448</v>
      </c>
      <c r="L1309" s="3">
        <v>0.14466287262080499</v>
      </c>
      <c r="M1309" s="3">
        <v>-5.3269881343461702E-2</v>
      </c>
      <c r="O1309" s="3">
        <f t="shared" si="129"/>
        <v>2.1822927682813451E-2</v>
      </c>
      <c r="P1309" s="3">
        <f t="shared" si="130"/>
        <v>2.5953745091013818E-3</v>
      </c>
    </row>
    <row r="1310" spans="1:16" x14ac:dyDescent="0.55000000000000004">
      <c r="A1310" s="2">
        <f t="shared" si="131"/>
        <v>1299.2952126016448</v>
      </c>
      <c r="C1310">
        <f t="shared" si="127"/>
        <v>-0.29093381879096325</v>
      </c>
      <c r="D1310">
        <f t="shared" si="128"/>
        <v>-0.19378781688054852</v>
      </c>
      <c r="E1310" s="3">
        <f>(M1310-C1310)^2</f>
        <v>1.0573455994762693E-2</v>
      </c>
      <c r="K1310" s="2">
        <f t="shared" si="132"/>
        <v>1299.2952126016448</v>
      </c>
      <c r="L1310" s="3">
        <v>2.67277502748381E-3</v>
      </c>
      <c r="M1310" s="3">
        <v>-0.18810650726935099</v>
      </c>
      <c r="O1310" s="3">
        <f t="shared" si="129"/>
        <v>3.2898891569829299E-5</v>
      </c>
      <c r="P1310" s="3">
        <f t="shared" si="130"/>
        <v>3.4514745009472471E-2</v>
      </c>
    </row>
    <row r="1311" spans="1:16" x14ac:dyDescent="0.55000000000000004">
      <c r="A1311" s="2">
        <f t="shared" si="131"/>
        <v>1300.2952126016448</v>
      </c>
      <c r="C1311">
        <f t="shared" si="127"/>
        <v>-0.22571835284735556</v>
      </c>
      <c r="D1311">
        <f t="shared" si="128"/>
        <v>-0.18899988992168301</v>
      </c>
      <c r="E1311" s="3">
        <f>(M1311-C1311)^2</f>
        <v>2.5112464874000725E-3</v>
      </c>
      <c r="K1311" s="2">
        <f t="shared" si="132"/>
        <v>1300.2952126016448</v>
      </c>
      <c r="L1311" s="3">
        <v>-0.13998673565216299</v>
      </c>
      <c r="M1311" s="3">
        <v>-0.27583069152157902</v>
      </c>
      <c r="O1311" s="3">
        <f t="shared" si="129"/>
        <v>1.8748114722611689E-2</v>
      </c>
      <c r="P1311" s="3">
        <f t="shared" si="130"/>
        <v>7.4805328795688242E-2</v>
      </c>
    </row>
    <row r="1312" spans="1:16" x14ac:dyDescent="0.55000000000000004">
      <c r="A1312" s="2">
        <f t="shared" si="131"/>
        <v>1301.2952126016448</v>
      </c>
      <c r="C1312">
        <f t="shared" si="127"/>
        <v>-0.10377833723663776</v>
      </c>
      <c r="D1312">
        <f t="shared" si="128"/>
        <v>-0.13671501152888299</v>
      </c>
      <c r="E1312" s="3">
        <f>(M1312-C1312)^2</f>
        <v>3.6363831963732739E-2</v>
      </c>
      <c r="K1312" s="2">
        <f t="shared" si="132"/>
        <v>1301.2952126016448</v>
      </c>
      <c r="L1312" s="3">
        <v>-0.24758569997306401</v>
      </c>
      <c r="M1312" s="3">
        <v>-0.29447136795284601</v>
      </c>
      <c r="O1312" s="3">
        <f t="shared" si="129"/>
        <v>5.9791360334292137E-2</v>
      </c>
      <c r="P1312" s="3">
        <f t="shared" si="130"/>
        <v>8.5349463457763688E-2</v>
      </c>
    </row>
    <row r="1313" spans="1:16" x14ac:dyDescent="0.55000000000000004">
      <c r="A1313" s="2">
        <f t="shared" si="131"/>
        <v>1302.2952126016448</v>
      </c>
      <c r="C1313">
        <f t="shared" si="127"/>
        <v>4.424187686340058E-2</v>
      </c>
      <c r="D1313">
        <f t="shared" si="128"/>
        <v>-5.0072725491219112E-2</v>
      </c>
      <c r="E1313" s="3">
        <f>(M1313-C1313)^2</f>
        <v>8.0429947144283961E-2</v>
      </c>
      <c r="K1313" s="2">
        <f t="shared" si="132"/>
        <v>1302.2952126016448</v>
      </c>
      <c r="L1313" s="3">
        <v>-0.29317528982553598</v>
      </c>
      <c r="M1313" s="3">
        <v>-0.23935986351257801</v>
      </c>
      <c r="O1313" s="3">
        <f t="shared" si="129"/>
        <v>8.4165152017199818E-2</v>
      </c>
      <c r="P1313" s="3">
        <f t="shared" si="130"/>
        <v>5.6185496621715153E-2</v>
      </c>
    </row>
    <row r="1314" spans="1:16" x14ac:dyDescent="0.55000000000000004">
      <c r="A1314" s="2">
        <f t="shared" si="131"/>
        <v>1303.2952126016448</v>
      </c>
      <c r="C1314">
        <f t="shared" si="127"/>
        <v>0.18114380789143777</v>
      </c>
      <c r="D1314">
        <f t="shared" si="128"/>
        <v>4.9153175340114055E-2</v>
      </c>
      <c r="E1314" s="3">
        <f>(M1314-C1314)^2</f>
        <v>9.3295428855181287E-2</v>
      </c>
      <c r="K1314" s="2">
        <f t="shared" si="132"/>
        <v>1303.2952126016448</v>
      </c>
      <c r="L1314" s="3">
        <v>-0.26533730961374302</v>
      </c>
      <c r="M1314" s="3">
        <v>-0.124299196374794</v>
      </c>
      <c r="O1314" s="3">
        <f t="shared" si="129"/>
        <v>6.8787823707547699E-2</v>
      </c>
      <c r="P1314" s="3">
        <f t="shared" si="130"/>
        <v>1.4877689195899414E-2</v>
      </c>
    </row>
    <row r="1315" spans="1:16" x14ac:dyDescent="0.55000000000000004">
      <c r="A1315" s="2">
        <f t="shared" si="131"/>
        <v>1304.2952126016448</v>
      </c>
      <c r="C1315">
        <f t="shared" si="127"/>
        <v>0.27252307406744869</v>
      </c>
      <c r="D1315">
        <f t="shared" si="128"/>
        <v>0.13602655055400015</v>
      </c>
      <c r="E1315" s="3">
        <f>(M1315-C1315)^2</f>
        <v>6.281544626216895E-2</v>
      </c>
      <c r="K1315" s="2">
        <f t="shared" si="132"/>
        <v>1304.2952126016448</v>
      </c>
      <c r="L1315" s="3">
        <v>-0.171043954176021</v>
      </c>
      <c r="M1315" s="3">
        <v>2.1892975591290099E-2</v>
      </c>
      <c r="O1315" s="3">
        <f t="shared" si="129"/>
        <v>2.8217607514251473E-2</v>
      </c>
      <c r="P1315" s="3">
        <f t="shared" si="130"/>
        <v>5.8651339651163341E-4</v>
      </c>
    </row>
    <row r="1316" spans="1:16" x14ac:dyDescent="0.55000000000000004">
      <c r="A1316" s="2">
        <f t="shared" si="131"/>
        <v>1305.2952126016448</v>
      </c>
      <c r="C1316">
        <f t="shared" si="127"/>
        <v>0.29541544737295367</v>
      </c>
      <c r="D1316">
        <f t="shared" si="128"/>
        <v>0.18871553302530852</v>
      </c>
      <c r="E1316" s="3">
        <f>(M1316-C1316)^2</f>
        <v>1.7639434114061176E-2</v>
      </c>
      <c r="K1316" s="2">
        <f t="shared" si="132"/>
        <v>1305.2952126016448</v>
      </c>
      <c r="L1316" s="3">
        <v>-3.3911579335257701E-2</v>
      </c>
      <c r="M1316" s="3">
        <v>0.162601916006375</v>
      </c>
      <c r="O1316" s="3">
        <f t="shared" si="129"/>
        <v>9.5163604956745795E-4</v>
      </c>
      <c r="P1316" s="3">
        <f t="shared" si="130"/>
        <v>2.7200908426659006E-2</v>
      </c>
    </row>
    <row r="1317" spans="1:16" x14ac:dyDescent="0.55000000000000004">
      <c r="A1317" s="2">
        <f t="shared" si="131"/>
        <v>1306.2952126016448</v>
      </c>
      <c r="C1317">
        <f t="shared" si="127"/>
        <v>0.24406791946729775</v>
      </c>
      <c r="D1317">
        <f t="shared" si="128"/>
        <v>0.19397902487519833</v>
      </c>
      <c r="E1317" s="3">
        <f>(M1317-C1317)^2</f>
        <v>3.4292663420770194E-4</v>
      </c>
      <c r="K1317" s="2">
        <f t="shared" si="132"/>
        <v>1306.2952126016448</v>
      </c>
      <c r="L1317" s="3">
        <v>0.111714160922186</v>
      </c>
      <c r="M1317" s="3">
        <v>0.26258619784860798</v>
      </c>
      <c r="O1317" s="3">
        <f t="shared" si="129"/>
        <v>1.3173792195024918E-2</v>
      </c>
      <c r="P1317" s="3">
        <f t="shared" si="130"/>
        <v>7.0177976160523015E-2</v>
      </c>
    </row>
    <row r="1318" spans="1:16" x14ac:dyDescent="0.55000000000000004">
      <c r="A1318" s="2">
        <f t="shared" si="131"/>
        <v>1307.2952126016448</v>
      </c>
      <c r="C1318">
        <f t="shared" si="127"/>
        <v>0.13138447161844499</v>
      </c>
      <c r="D1318">
        <f t="shared" si="128"/>
        <v>0.15049427498001386</v>
      </c>
      <c r="E1318" s="3">
        <f>(M1318-C1318)^2</f>
        <v>2.7363665851481922E-2</v>
      </c>
      <c r="K1318" s="2">
        <f t="shared" si="132"/>
        <v>1307.2952126016448</v>
      </c>
      <c r="L1318" s="3">
        <v>0.22936039655232801</v>
      </c>
      <c r="M1318" s="3">
        <v>0.29680413747314899</v>
      </c>
      <c r="O1318" s="3">
        <f t="shared" si="129"/>
        <v>5.4020626204410907E-2</v>
      </c>
      <c r="P1318" s="3">
        <f t="shared" si="130"/>
        <v>8.9478278616495169E-2</v>
      </c>
    </row>
    <row r="1319" spans="1:16" x14ac:dyDescent="0.55000000000000004">
      <c r="A1319" s="2">
        <f t="shared" si="131"/>
        <v>1308.2952126016448</v>
      </c>
      <c r="C1319">
        <f t="shared" si="127"/>
        <v>-1.431678312028559E-2</v>
      </c>
      <c r="D1319">
        <f t="shared" si="128"/>
        <v>6.9189295280593754E-2</v>
      </c>
      <c r="E1319" s="3">
        <f>(M1319-C1319)^2</f>
        <v>7.3442313135626963E-2</v>
      </c>
      <c r="K1319" s="2">
        <f t="shared" si="132"/>
        <v>1308.2952126016448</v>
      </c>
      <c r="L1319" s="3">
        <v>0.289561898017338</v>
      </c>
      <c r="M1319" s="3">
        <v>0.25668563962834401</v>
      </c>
      <c r="O1319" s="3">
        <f t="shared" si="129"/>
        <v>8.5629319532325748E-2</v>
      </c>
      <c r="P1319" s="3">
        <f t="shared" si="130"/>
        <v>6.7086544111347624E-2</v>
      </c>
    </row>
    <row r="1320" spans="1:16" x14ac:dyDescent="0.55000000000000004">
      <c r="A1320" s="2">
        <f t="shared" si="131"/>
        <v>1309.2952126016448</v>
      </c>
      <c r="C1320">
        <f t="shared" si="127"/>
        <v>-0.15642013336898147</v>
      </c>
      <c r="D1320">
        <f t="shared" si="128"/>
        <v>-2.950342257594472E-2</v>
      </c>
      <c r="E1320" s="3">
        <f>(M1320-C1320)^2</f>
        <v>9.5294927108438218E-2</v>
      </c>
      <c r="K1320" s="2">
        <f t="shared" si="132"/>
        <v>1309.2952126016448</v>
      </c>
      <c r="L1320" s="3">
        <v>0.27724082581230203</v>
      </c>
      <c r="M1320" s="3">
        <v>0.152278630976518</v>
      </c>
      <c r="O1320" s="3">
        <f t="shared" si="129"/>
        <v>7.8570223837991282E-2</v>
      </c>
      <c r="P1320" s="3">
        <f t="shared" si="130"/>
        <v>2.3902302212266874E-2</v>
      </c>
    </row>
    <row r="1321" spans="1:16" x14ac:dyDescent="0.55000000000000004">
      <c r="A1321" s="2">
        <f t="shared" si="131"/>
        <v>1310.2952126016448</v>
      </c>
      <c r="C1321">
        <f t="shared" si="127"/>
        <v>-0.25921404549587401</v>
      </c>
      <c r="D1321">
        <f t="shared" si="128"/>
        <v>-0.12078173066855512</v>
      </c>
      <c r="E1321" s="3">
        <f>(M1321-C1321)^2</f>
        <v>7.233224139112443E-2</v>
      </c>
      <c r="K1321" s="2">
        <f t="shared" si="132"/>
        <v>1310.2952126016448</v>
      </c>
      <c r="L1321" s="3">
        <v>0.195483068905354</v>
      </c>
      <c r="M1321" s="3">
        <v>9.7324945285785208E-3</v>
      </c>
      <c r="O1321" s="3">
        <f t="shared" si="129"/>
        <v>3.9420533737892179E-2</v>
      </c>
      <c r="P1321" s="3">
        <f t="shared" si="130"/>
        <v>1.4538469519917153E-4</v>
      </c>
    </row>
    <row r="1322" spans="1:16" x14ac:dyDescent="0.55000000000000004">
      <c r="A1322" s="2">
        <f t="shared" si="131"/>
        <v>1311.2952126016448</v>
      </c>
      <c r="C1322">
        <f t="shared" si="127"/>
        <v>-0.29686571370392528</v>
      </c>
      <c r="D1322">
        <f t="shared" si="128"/>
        <v>-0.18170677242831923</v>
      </c>
      <c r="E1322" s="3">
        <f>(M1322-C1322)^2</f>
        <v>2.6119249245817086E-2</v>
      </c>
      <c r="K1322" s="2">
        <f t="shared" si="132"/>
        <v>1311.2952126016448</v>
      </c>
      <c r="L1322" s="3">
        <v>6.47653647021421E-2</v>
      </c>
      <c r="M1322" s="3">
        <v>-0.13525120555005599</v>
      </c>
      <c r="O1322" s="3">
        <f t="shared" si="129"/>
        <v>4.6006844140289395E-3</v>
      </c>
      <c r="P1322" s="3">
        <f t="shared" si="130"/>
        <v>1.7669359355111752E-2</v>
      </c>
    </row>
    <row r="1323" spans="1:16" x14ac:dyDescent="0.55000000000000004">
      <c r="A1323" s="2">
        <f t="shared" si="131"/>
        <v>1312.2952126016448</v>
      </c>
      <c r="C1323">
        <f t="shared" si="127"/>
        <v>-0.25991301895687846</v>
      </c>
      <c r="D1323">
        <f t="shared" si="128"/>
        <v>-0.19696767253794195</v>
      </c>
      <c r="E1323" s="3">
        <f>(M1323-C1323)^2</f>
        <v>1.8367342201283725E-4</v>
      </c>
      <c r="K1323" s="2">
        <f t="shared" si="132"/>
        <v>1312.2952126016448</v>
      </c>
      <c r="L1323" s="3">
        <v>-8.2173226865875304E-2</v>
      </c>
      <c r="M1323" s="3">
        <v>-0.24636040216111399</v>
      </c>
      <c r="O1323" s="3">
        <f t="shared" si="129"/>
        <v>6.2584310787072292E-3</v>
      </c>
      <c r="P1323" s="3">
        <f t="shared" si="130"/>
        <v>5.9553246726202824E-2</v>
      </c>
    </row>
    <row r="1324" spans="1:16" x14ac:dyDescent="0.55000000000000004">
      <c r="A1324" s="2">
        <f t="shared" si="131"/>
        <v>1313.2952126016448</v>
      </c>
      <c r="C1324">
        <f t="shared" si="127"/>
        <v>-0.15764242352978985</v>
      </c>
      <c r="D1324">
        <f t="shared" si="128"/>
        <v>-0.16272926351852812</v>
      </c>
      <c r="E1324" s="3">
        <f>(M1324-C1324)^2</f>
        <v>1.9078428388706471E-2</v>
      </c>
      <c r="K1324" s="2">
        <f t="shared" si="132"/>
        <v>1313.2952126016448</v>
      </c>
      <c r="L1324" s="3">
        <v>-0.20853102399964399</v>
      </c>
      <c r="M1324" s="3">
        <v>-0.29576710774194098</v>
      </c>
      <c r="O1324" s="3">
        <f t="shared" si="129"/>
        <v>4.2217116896033489E-2</v>
      </c>
      <c r="P1324" s="3">
        <f t="shared" si="130"/>
        <v>8.6108233582316993E-2</v>
      </c>
    </row>
    <row r="1325" spans="1:16" x14ac:dyDescent="0.55000000000000004">
      <c r="A1325" s="2">
        <f t="shared" si="131"/>
        <v>1314.2952126016448</v>
      </c>
      <c r="C1325">
        <f t="shared" si="127"/>
        <v>-1.575522019134654E-2</v>
      </c>
      <c r="D1325">
        <f t="shared" si="128"/>
        <v>-8.7595889272313515E-2</v>
      </c>
      <c r="E1325" s="3">
        <f>(M1325-C1325)^2</f>
        <v>6.5199478843844388E-2</v>
      </c>
      <c r="K1325" s="2">
        <f t="shared" si="132"/>
        <v>1314.2952126016448</v>
      </c>
      <c r="L1325" s="3">
        <v>-0.28266093254014601</v>
      </c>
      <c r="M1325" s="3">
        <v>-0.27109710638286899</v>
      </c>
      <c r="O1325" s="3">
        <f t="shared" si="129"/>
        <v>7.8175014780229188E-2</v>
      </c>
      <c r="P1325" s="3">
        <f t="shared" si="130"/>
        <v>7.2238411267552566E-2</v>
      </c>
    </row>
    <row r="1326" spans="1:16" x14ac:dyDescent="0.55000000000000004">
      <c r="A1326" s="2">
        <f t="shared" si="131"/>
        <v>1315.2952126016448</v>
      </c>
      <c r="C1326">
        <f t="shared" si="127"/>
        <v>0.13009137660795628</v>
      </c>
      <c r="D1326">
        <f t="shared" si="128"/>
        <v>9.5509247716807546E-3</v>
      </c>
      <c r="E1326" s="3">
        <f>(M1326-C1326)^2</f>
        <v>9.5246631274419707E-2</v>
      </c>
      <c r="K1326" s="2">
        <f t="shared" si="132"/>
        <v>1315.2952126016448</v>
      </c>
      <c r="L1326" s="3">
        <v>-0.285996657024847</v>
      </c>
      <c r="M1326" s="3">
        <v>-0.178529152965855</v>
      </c>
      <c r="O1326" s="3">
        <f t="shared" si="129"/>
        <v>8.005146530699471E-2</v>
      </c>
      <c r="P1326" s="3">
        <f t="shared" si="130"/>
        <v>3.104788129666761E-2</v>
      </c>
    </row>
    <row r="1327" spans="1:16" x14ac:dyDescent="0.55000000000000004">
      <c r="A1327" s="2">
        <f t="shared" si="131"/>
        <v>1316.2952126016448</v>
      </c>
      <c r="C1327">
        <f t="shared" si="127"/>
        <v>0.24324513004486312</v>
      </c>
      <c r="D1327">
        <f t="shared" si="128"/>
        <v>0.10429752678265476</v>
      </c>
      <c r="E1327" s="3">
        <f>(M1327-C1327)^2</f>
        <v>8.093603701890402E-2</v>
      </c>
      <c r="K1327" s="2">
        <f t="shared" si="132"/>
        <v>1316.2952126016448</v>
      </c>
      <c r="L1327" s="3">
        <v>-0.217702744563221</v>
      </c>
      <c r="M1327" s="3">
        <v>-4.1247465674083501E-2</v>
      </c>
      <c r="O1327" s="3">
        <f t="shared" si="129"/>
        <v>4.6070228313419136E-2</v>
      </c>
      <c r="P1327" s="3">
        <f t="shared" si="130"/>
        <v>1.5149534246159714E-3</v>
      </c>
    </row>
    <row r="1328" spans="1:16" x14ac:dyDescent="0.55000000000000004">
      <c r="A1328" s="2">
        <f t="shared" si="131"/>
        <v>1317.2952126016448</v>
      </c>
      <c r="C1328">
        <f t="shared" si="127"/>
        <v>0.29526973608880169</v>
      </c>
      <c r="D1328">
        <f t="shared" si="128"/>
        <v>0.17283345445765849</v>
      </c>
      <c r="E1328" s="3">
        <f>(M1328-C1328)^2</f>
        <v>3.5685035104238684E-2</v>
      </c>
      <c r="K1328" s="2">
        <f t="shared" si="132"/>
        <v>1317.2952126016448</v>
      </c>
      <c r="L1328" s="3">
        <v>-9.4883829195957795E-2</v>
      </c>
      <c r="M1328" s="3">
        <v>0.106364905276462</v>
      </c>
      <c r="O1328" s="3">
        <f t="shared" si="129"/>
        <v>8.4310682536648425E-3</v>
      </c>
      <c r="P1328" s="3">
        <f t="shared" si="130"/>
        <v>1.1813509218759484E-2</v>
      </c>
    </row>
    <row r="1329" spans="1:16" x14ac:dyDescent="0.55000000000000004">
      <c r="A1329" s="2">
        <f t="shared" si="131"/>
        <v>1318.2952126016448</v>
      </c>
      <c r="C1329">
        <f t="shared" si="127"/>
        <v>0.27309105915343168</v>
      </c>
      <c r="D1329">
        <f t="shared" si="128"/>
        <v>0.1979351653405943</v>
      </c>
      <c r="E1329" s="3">
        <f>(M1329-C1329)^2</f>
        <v>2.0933858087828321E-3</v>
      </c>
      <c r="K1329" s="2">
        <f t="shared" si="132"/>
        <v>1318.2952126016448</v>
      </c>
      <c r="L1329" s="3">
        <v>5.1699329809976199E-2</v>
      </c>
      <c r="M1329" s="3">
        <v>0.22733752586055</v>
      </c>
      <c r="O1329" s="3">
        <f t="shared" si="129"/>
        <v>2.9989106314291182E-3</v>
      </c>
      <c r="P1329" s="3">
        <f t="shared" si="130"/>
        <v>5.2744904753447244E-2</v>
      </c>
    </row>
    <row r="1330" spans="1:16" x14ac:dyDescent="0.55000000000000004">
      <c r="A1330" s="2">
        <f t="shared" si="131"/>
        <v>1319.2952126016448</v>
      </c>
      <c r="C1330">
        <f t="shared" si="127"/>
        <v>0.18228275085146631</v>
      </c>
      <c r="D1330">
        <f t="shared" si="128"/>
        <v>0.17329442960547947</v>
      </c>
      <c r="E1330" s="3">
        <f>(M1330-C1330)^2</f>
        <v>1.1900475798143692E-2</v>
      </c>
      <c r="K1330" s="2">
        <f t="shared" si="132"/>
        <v>1319.2952126016448</v>
      </c>
      <c r="L1330" s="3">
        <v>0.185334070945644</v>
      </c>
      <c r="M1330" s="3">
        <v>0.29137205279324102</v>
      </c>
      <c r="O1330" s="3">
        <f t="shared" si="129"/>
        <v>3.5493448996656782E-2</v>
      </c>
      <c r="P1330" s="3">
        <f t="shared" si="130"/>
        <v>8.6257995865317502E-2</v>
      </c>
    </row>
    <row r="1331" spans="1:16" x14ac:dyDescent="0.55000000000000004">
      <c r="A1331" s="2">
        <f t="shared" si="131"/>
        <v>1320.2952126016448</v>
      </c>
      <c r="C1331">
        <f t="shared" si="127"/>
        <v>4.566555362362943E-2</v>
      </c>
      <c r="D1331">
        <f t="shared" si="128"/>
        <v>0.10510363090394101</v>
      </c>
      <c r="E1331" s="3">
        <f>(M1331-C1331)^2</f>
        <v>5.6057706866878693E-2</v>
      </c>
      <c r="K1331" s="2">
        <f t="shared" si="132"/>
        <v>1320.2952126016448</v>
      </c>
      <c r="L1331" s="3">
        <v>0.272550744283869</v>
      </c>
      <c r="M1331" s="3">
        <v>0.28243064156287501</v>
      </c>
      <c r="O1331" s="3">
        <f t="shared" si="129"/>
        <v>7.5962925293984282E-2</v>
      </c>
      <c r="P1331" s="3">
        <f t="shared" si="130"/>
        <v>8.108581131992916E-2</v>
      </c>
    </row>
    <row r="1332" spans="1:16" x14ac:dyDescent="0.55000000000000004">
      <c r="A1332" s="2">
        <f t="shared" si="131"/>
        <v>1321.2952126016448</v>
      </c>
      <c r="C1332">
        <f t="shared" si="127"/>
        <v>-0.102427706281145</v>
      </c>
      <c r="D1332">
        <f t="shared" si="128"/>
        <v>1.0499578445229139E-2</v>
      </c>
      <c r="E1332" s="3">
        <f>(M1332-C1332)^2</f>
        <v>9.3135095075771973E-2</v>
      </c>
      <c r="K1332" s="2">
        <f t="shared" si="132"/>
        <v>1321.2952126016448</v>
      </c>
      <c r="L1332" s="3">
        <v>0.29150539293413202</v>
      </c>
      <c r="M1332" s="3">
        <v>0.202752724080587</v>
      </c>
      <c r="O1332" s="3">
        <f t="shared" si="129"/>
        <v>8.6770526632702641E-2</v>
      </c>
      <c r="P1332" s="3">
        <f t="shared" si="130"/>
        <v>4.2056898781835363E-2</v>
      </c>
    </row>
    <row r="1333" spans="1:16" x14ac:dyDescent="0.55000000000000004">
      <c r="A1333" s="2">
        <f t="shared" si="131"/>
        <v>1322.2952126016448</v>
      </c>
      <c r="C1333">
        <f t="shared" si="127"/>
        <v>-0.22478019039636071</v>
      </c>
      <c r="D1333">
        <f t="shared" si="128"/>
        <v>-8.6743089134880574E-2</v>
      </c>
      <c r="E1333" s="3">
        <f>(M1333-C1333)^2</f>
        <v>8.825315128386553E-2</v>
      </c>
      <c r="K1333" s="2">
        <f t="shared" si="132"/>
        <v>1322.2952126016448</v>
      </c>
      <c r="L1333" s="3">
        <v>0.237450707555871</v>
      </c>
      <c r="M1333" s="3">
        <v>7.2294129065732002E-2</v>
      </c>
      <c r="O1333" s="3">
        <f t="shared" si="129"/>
        <v>5.7846834146378409E-2</v>
      </c>
      <c r="P1333" s="3">
        <f t="shared" si="130"/>
        <v>5.568023834717814E-3</v>
      </c>
    </row>
    <row r="1334" spans="1:16" x14ac:dyDescent="0.55000000000000004">
      <c r="A1334" s="2">
        <f t="shared" si="131"/>
        <v>1323.2952126016448</v>
      </c>
      <c r="C1334">
        <f t="shared" si="127"/>
        <v>-0.2906438914176066</v>
      </c>
      <c r="D1334">
        <f t="shared" si="128"/>
        <v>-0.16218663136321687</v>
      </c>
      <c r="E1334" s="3">
        <f>(M1334-C1334)^2</f>
        <v>4.5955745555317278E-2</v>
      </c>
      <c r="K1334" s="2">
        <f t="shared" si="132"/>
        <v>1323.2952126016448</v>
      </c>
      <c r="L1334" s="3">
        <v>0.123925019432995</v>
      </c>
      <c r="M1334" s="3">
        <v>-7.6270979053853702E-2</v>
      </c>
      <c r="O1334" s="3">
        <f t="shared" si="129"/>
        <v>1.6125952129169039E-2</v>
      </c>
      <c r="P1334" s="3">
        <f t="shared" si="130"/>
        <v>5.4679984909601752E-3</v>
      </c>
    </row>
    <row r="1335" spans="1:16" x14ac:dyDescent="0.55000000000000004">
      <c r="A1335" s="2">
        <f t="shared" si="131"/>
        <v>1324.2952126016448</v>
      </c>
      <c r="C1335">
        <f t="shared" si="127"/>
        <v>-0.2834668155318123</v>
      </c>
      <c r="D1335">
        <f t="shared" si="128"/>
        <v>-0.19687157549777998</v>
      </c>
      <c r="E1335" s="3">
        <f>(M1335-C1335)^2</f>
        <v>6.0424609871075133E-3</v>
      </c>
      <c r="K1335" s="2">
        <f t="shared" si="132"/>
        <v>1324.2952126016448</v>
      </c>
      <c r="L1335" s="3">
        <v>-2.0638458581882301E-2</v>
      </c>
      <c r="M1335" s="3">
        <v>-0.205733547318598</v>
      </c>
      <c r="O1335" s="3">
        <f t="shared" si="129"/>
        <v>3.0889742950408001E-4</v>
      </c>
      <c r="P1335" s="3">
        <f t="shared" si="130"/>
        <v>4.1375011465052174E-2</v>
      </c>
    </row>
    <row r="1336" spans="1:16" x14ac:dyDescent="0.55000000000000004">
      <c r="A1336" s="2">
        <f t="shared" si="131"/>
        <v>1325.2952126016448</v>
      </c>
      <c r="C1336">
        <f t="shared" si="127"/>
        <v>-0.2050526104814332</v>
      </c>
      <c r="D1336">
        <f t="shared" si="128"/>
        <v>-0.18208136033984718</v>
      </c>
      <c r="E1336" s="3">
        <f>(M1336-C1336)^2</f>
        <v>6.1805166347672575E-3</v>
      </c>
      <c r="K1336" s="2">
        <f t="shared" si="132"/>
        <v>1325.2952126016448</v>
      </c>
      <c r="L1336" s="3">
        <v>-0.160032906613225</v>
      </c>
      <c r="M1336" s="3">
        <v>-0.28366887237913002</v>
      </c>
      <c r="O1336" s="3">
        <f t="shared" si="129"/>
        <v>2.4639557701288336E-2</v>
      </c>
      <c r="P1336" s="3">
        <f t="shared" si="130"/>
        <v>7.9154339037595695E-2</v>
      </c>
    </row>
    <row r="1337" spans="1:16" x14ac:dyDescent="0.55000000000000004">
      <c r="A1337" s="2">
        <f t="shared" si="131"/>
        <v>1326.2952126016448</v>
      </c>
      <c r="C1337">
        <f t="shared" si="127"/>
        <v>-7.510729668030007E-2</v>
      </c>
      <c r="D1337">
        <f t="shared" si="128"/>
        <v>-0.12153286705451896</v>
      </c>
      <c r="E1337" s="3">
        <f>(M1337-C1337)^2</f>
        <v>4.6418819669575437E-2</v>
      </c>
      <c r="K1337" s="2">
        <f t="shared" si="132"/>
        <v>1326.2952126016448</v>
      </c>
      <c r="L1337" s="3">
        <v>-0.25934612041120803</v>
      </c>
      <c r="M1337" s="3">
        <v>-0.290557568598382</v>
      </c>
      <c r="O1337" s="3">
        <f t="shared" si="129"/>
        <v>6.5681047798334696E-2</v>
      </c>
      <c r="P1337" s="3">
        <f t="shared" si="130"/>
        <v>8.3077977244217394E-2</v>
      </c>
    </row>
    <row r="1338" spans="1:16" x14ac:dyDescent="0.55000000000000004">
      <c r="A1338" s="2">
        <f t="shared" si="131"/>
        <v>1327.2952126016448</v>
      </c>
      <c r="C1338">
        <f t="shared" si="127"/>
        <v>7.3712989081056599E-2</v>
      </c>
      <c r="D1338">
        <f t="shared" si="128"/>
        <v>-3.0442341779091223E-2</v>
      </c>
      <c r="E1338" s="3">
        <f>(M1338-C1338)^2</f>
        <v>8.9034985787300444E-2</v>
      </c>
      <c r="K1338" s="2">
        <f t="shared" si="132"/>
        <v>1327.2952126016448</v>
      </c>
      <c r="L1338" s="3">
        <v>-0.29370448948567701</v>
      </c>
      <c r="M1338" s="3">
        <v>-0.22467431927387399</v>
      </c>
      <c r="O1338" s="3">
        <f t="shared" si="129"/>
        <v>8.4472486740466604E-2</v>
      </c>
      <c r="P1338" s="3">
        <f t="shared" si="130"/>
        <v>4.9439191735224937E-2</v>
      </c>
    </row>
    <row r="1339" spans="1:16" x14ac:dyDescent="0.55000000000000004">
      <c r="A1339" s="2">
        <f t="shared" si="131"/>
        <v>1328.2952126016448</v>
      </c>
      <c r="C1339">
        <f t="shared" si="127"/>
        <v>0.20400870181817476</v>
      </c>
      <c r="D1339">
        <f t="shared" si="128"/>
        <v>6.8298550010408979E-2</v>
      </c>
      <c r="E1339" s="3">
        <f>(M1339-C1339)^2</f>
        <v>9.3959840691106258E-2</v>
      </c>
      <c r="K1339" s="2">
        <f t="shared" si="132"/>
        <v>1328.2952126016448</v>
      </c>
      <c r="L1339" s="3">
        <v>-0.25450274715808202</v>
      </c>
      <c r="M1339" s="3">
        <v>-0.102519992908936</v>
      </c>
      <c r="O1339" s="3">
        <f t="shared" si="129"/>
        <v>6.3221956252741005E-2</v>
      </c>
      <c r="P1339" s="3">
        <f t="shared" si="130"/>
        <v>1.003902396579383E-2</v>
      </c>
    </row>
    <row r="1340" spans="1:16" x14ac:dyDescent="0.55000000000000004">
      <c r="A1340" s="2">
        <f t="shared" si="131"/>
        <v>1329.2952126016448</v>
      </c>
      <c r="C1340">
        <f t="shared" si="127"/>
        <v>0.28303564711644486</v>
      </c>
      <c r="D1340">
        <f t="shared" si="128"/>
        <v>0.14987555395742083</v>
      </c>
      <c r="E1340" s="3">
        <f>(M1340-C1340)^2</f>
        <v>5.6512959508713032E-2</v>
      </c>
      <c r="K1340" s="2">
        <f t="shared" si="132"/>
        <v>1329.2952126016448</v>
      </c>
      <c r="L1340" s="3">
        <v>-0.15155921298432501</v>
      </c>
      <c r="M1340" s="3">
        <v>4.5311101667908901E-2</v>
      </c>
      <c r="O1340" s="3">
        <f t="shared" si="129"/>
        <v>2.2051131059481636E-2</v>
      </c>
      <c r="P1340" s="3">
        <f t="shared" si="130"/>
        <v>2.2692041907638881E-3</v>
      </c>
    </row>
    <row r="1341" spans="1:16" x14ac:dyDescent="0.55000000000000004">
      <c r="A1341" s="2">
        <f t="shared" si="131"/>
        <v>1330.2952126016448</v>
      </c>
      <c r="C1341">
        <f t="shared" si="127"/>
        <v>0.29093381879095975</v>
      </c>
      <c r="D1341">
        <f t="shared" si="128"/>
        <v>0.19378781688055091</v>
      </c>
      <c r="E1341" s="3">
        <f>(M1341-C1341)^2</f>
        <v>1.1911554671933555E-2</v>
      </c>
      <c r="K1341" s="2">
        <f t="shared" si="132"/>
        <v>1330.2952126016448</v>
      </c>
      <c r="L1341" s="3">
        <v>-1.06567337135446E-2</v>
      </c>
      <c r="M1341" s="3">
        <v>0.18179374974235801</v>
      </c>
      <c r="O1341" s="3">
        <f t="shared" si="129"/>
        <v>5.7665087737456478E-5</v>
      </c>
      <c r="P1341" s="3">
        <f t="shared" si="130"/>
        <v>3.3899737230762277E-2</v>
      </c>
    </row>
    <row r="1342" spans="1:16" x14ac:dyDescent="0.55000000000000004">
      <c r="A1342" s="2">
        <f t="shared" si="131"/>
        <v>1331.2952126016448</v>
      </c>
      <c r="C1342">
        <f t="shared" si="127"/>
        <v>0.22571835284736594</v>
      </c>
      <c r="D1342">
        <f t="shared" si="128"/>
        <v>0.18899988992168618</v>
      </c>
      <c r="E1342" s="3">
        <f>(M1342-C1342)^2</f>
        <v>2.2115079339390066E-3</v>
      </c>
      <c r="K1342" s="2">
        <f t="shared" si="132"/>
        <v>1331.2952126016448</v>
      </c>
      <c r="L1342" s="3">
        <v>0.13291479062536901</v>
      </c>
      <c r="M1342" s="3">
        <v>0.27274502542728601</v>
      </c>
      <c r="O1342" s="3">
        <f t="shared" si="129"/>
        <v>1.8489954242564739E-2</v>
      </c>
      <c r="P1342" s="3">
        <f t="shared" si="130"/>
        <v>7.5663553584904009E-2</v>
      </c>
    </row>
    <row r="1343" spans="1:16" x14ac:dyDescent="0.55000000000000004">
      <c r="A1343" s="2">
        <f t="shared" si="131"/>
        <v>1332.2952126016448</v>
      </c>
      <c r="C1343">
        <f t="shared" si="127"/>
        <v>0.10377833723665277</v>
      </c>
      <c r="D1343">
        <f t="shared" si="128"/>
        <v>0.13671501152889071</v>
      </c>
      <c r="E1343" s="3">
        <f>(M1343-C1343)^2</f>
        <v>3.6713349852465271E-2</v>
      </c>
      <c r="K1343" s="2">
        <f t="shared" si="132"/>
        <v>1332.2952126016448</v>
      </c>
      <c r="L1343" s="3">
        <v>0.24319698110866</v>
      </c>
      <c r="M1343" s="3">
        <v>0.29538561750664999</v>
      </c>
      <c r="O1343" s="3">
        <f t="shared" si="129"/>
        <v>6.064396869573923E-2</v>
      </c>
      <c r="P1343" s="3">
        <f t="shared" si="130"/>
        <v>8.863164932832901E-2</v>
      </c>
    </row>
    <row r="1344" spans="1:16" x14ac:dyDescent="0.55000000000000004">
      <c r="A1344" s="2">
        <f t="shared" si="131"/>
        <v>1333.2952126016448</v>
      </c>
      <c r="C1344">
        <f t="shared" si="127"/>
        <v>-4.4241876863384759E-2</v>
      </c>
      <c r="D1344">
        <f t="shared" si="128"/>
        <v>5.0072725491229431E-2</v>
      </c>
      <c r="E1344" s="3">
        <f>(M1344-C1344)^2</f>
        <v>8.3109351763371142E-2</v>
      </c>
      <c r="K1344" s="2">
        <f t="shared" si="132"/>
        <v>1333.2952126016448</v>
      </c>
      <c r="L1344" s="3">
        <v>0.29256897898874701</v>
      </c>
      <c r="M1344" s="3">
        <v>0.24404504924213799</v>
      </c>
      <c r="O1344" s="3">
        <f t="shared" si="129"/>
        <v>8.7398255476246856E-2</v>
      </c>
      <c r="P1344" s="3">
        <f t="shared" si="130"/>
        <v>6.0698232239799157E-2</v>
      </c>
    </row>
    <row r="1345" spans="1:16" x14ac:dyDescent="0.55000000000000004">
      <c r="A1345" s="2">
        <f t="shared" si="131"/>
        <v>1334.2952126016448</v>
      </c>
      <c r="C1345">
        <f t="shared" si="127"/>
        <v>-0.18114380789142509</v>
      </c>
      <c r="D1345">
        <f t="shared" si="128"/>
        <v>-4.9153175340103723E-2</v>
      </c>
      <c r="E1345" s="3">
        <f>(M1345-C1345)^2</f>
        <v>9.7797358650022731E-2</v>
      </c>
      <c r="K1345" s="2">
        <f t="shared" si="132"/>
        <v>1334.2952126016448</v>
      </c>
      <c r="L1345" s="3">
        <v>0.268665261114922</v>
      </c>
      <c r="M1345" s="3">
        <v>0.131581884449359</v>
      </c>
      <c r="O1345" s="3">
        <f t="shared" si="129"/>
        <v>7.3836237295816523E-2</v>
      </c>
      <c r="P1345" s="3">
        <f t="shared" si="130"/>
        <v>1.7931070593465191E-2</v>
      </c>
    </row>
    <row r="1346" spans="1:16" x14ac:dyDescent="0.55000000000000004">
      <c r="A1346" s="2">
        <f t="shared" si="131"/>
        <v>1335.2952126016448</v>
      </c>
      <c r="C1346">
        <f t="shared" si="127"/>
        <v>-0.27252307406744231</v>
      </c>
      <c r="D1346">
        <f t="shared" si="128"/>
        <v>-0.1360265505539924</v>
      </c>
      <c r="E1346" s="3">
        <f>(M1346-C1346)^2</f>
        <v>6.6918598956413666E-2</v>
      </c>
      <c r="K1346" s="2">
        <f t="shared" si="132"/>
        <v>1335.2952126016448</v>
      </c>
      <c r="L1346" s="3">
        <v>0.17747266191658601</v>
      </c>
      <c r="M1346" s="3">
        <v>-1.38367795785118E-2</v>
      </c>
      <c r="O1346" s="3">
        <f t="shared" si="129"/>
        <v>3.2593118185878185E-2</v>
      </c>
      <c r="P1346" s="3">
        <f t="shared" si="130"/>
        <v>1.3251961701422432E-4</v>
      </c>
    </row>
    <row r="1347" spans="1:16" x14ac:dyDescent="0.55000000000000004">
      <c r="A1347" s="2">
        <f t="shared" si="131"/>
        <v>1336.2952126016448</v>
      </c>
      <c r="C1347">
        <f t="shared" si="127"/>
        <v>-0.29541544737295194</v>
      </c>
      <c r="D1347">
        <f t="shared" si="128"/>
        <v>-0.1887155330253121</v>
      </c>
      <c r="E1347" s="3">
        <f>(M1347-C1347)^2</f>
        <v>1.9495283335738245E-2</v>
      </c>
      <c r="K1347" s="2">
        <f t="shared" si="132"/>
        <v>1336.2952126016448</v>
      </c>
      <c r="L1347" s="3">
        <v>4.1830933580775803E-2</v>
      </c>
      <c r="M1347" s="3">
        <v>-0.15578993632379501</v>
      </c>
      <c r="O1347" s="3">
        <f t="shared" si="129"/>
        <v>2.0154635222651416E-3</v>
      </c>
      <c r="P1347" s="3">
        <f t="shared" si="130"/>
        <v>2.3551467323361695E-2</v>
      </c>
    </row>
    <row r="1348" spans="1:16" x14ac:dyDescent="0.55000000000000004">
      <c r="A1348" s="2">
        <f t="shared" si="131"/>
        <v>1337.2952126016448</v>
      </c>
      <c r="C1348">
        <f t="shared" si="127"/>
        <v>-0.24406791946732606</v>
      </c>
      <c r="D1348">
        <f t="shared" si="128"/>
        <v>-0.19397902487520494</v>
      </c>
      <c r="E1348" s="3">
        <f>(M1348-C1348)^2</f>
        <v>2.1481643943915165E-4</v>
      </c>
      <c r="K1348" s="2">
        <f t="shared" si="132"/>
        <v>1337.2952126016448</v>
      </c>
      <c r="L1348" s="3">
        <v>-0.10428761157061101</v>
      </c>
      <c r="M1348" s="3">
        <v>-0.25872453706618398</v>
      </c>
      <c r="O1348" s="3">
        <f t="shared" si="129"/>
        <v>1.0246425933638245E-2</v>
      </c>
      <c r="P1348" s="3">
        <f t="shared" si="130"/>
        <v>6.5740690266452642E-2</v>
      </c>
    </row>
    <row r="1349" spans="1:16" x14ac:dyDescent="0.55000000000000004">
      <c r="A1349" s="2">
        <f t="shared" si="131"/>
        <v>1338.2952126016448</v>
      </c>
      <c r="C1349">
        <f t="shared" si="127"/>
        <v>-0.13138447161842906</v>
      </c>
      <c r="D1349">
        <f t="shared" si="128"/>
        <v>-0.15049427498000617</v>
      </c>
      <c r="E1349" s="3">
        <f>(M1349-C1349)^2</f>
        <v>2.7382141388644976E-2</v>
      </c>
      <c r="K1349" s="2">
        <f t="shared" si="132"/>
        <v>1338.2952126016448</v>
      </c>
      <c r="L1349" s="3">
        <v>-0.224286677450766</v>
      </c>
      <c r="M1349" s="3">
        <v>-0.29685997248984197</v>
      </c>
      <c r="O1349" s="3">
        <f t="shared" si="129"/>
        <v>4.8939924088754937E-2</v>
      </c>
      <c r="P1349" s="3">
        <f t="shared" si="130"/>
        <v>8.6750812868026078E-2</v>
      </c>
    </row>
    <row r="1350" spans="1:16" x14ac:dyDescent="0.55000000000000004">
      <c r="A1350" s="2">
        <f t="shared" si="131"/>
        <v>1339.2952126016448</v>
      </c>
      <c r="C1350">
        <f t="shared" si="127"/>
        <v>1.4316783120303317E-2</v>
      </c>
      <c r="D1350">
        <f t="shared" si="128"/>
        <v>-6.9189295280582666E-2</v>
      </c>
      <c r="E1350" s="3">
        <f>(M1350-C1350)^2</f>
        <v>7.5603974597567278E-2</v>
      </c>
      <c r="K1350" s="2">
        <f t="shared" si="132"/>
        <v>1339.2952126016448</v>
      </c>
      <c r="L1350" s="3">
        <v>-0.28811175358984298</v>
      </c>
      <c r="M1350" s="3">
        <v>-0.26064498621784898</v>
      </c>
      <c r="O1350" s="3">
        <f t="shared" si="129"/>
        <v>8.1252803035116325E-2</v>
      </c>
      <c r="P1350" s="3">
        <f t="shared" si="130"/>
        <v>6.672918269605041E-2</v>
      </c>
    </row>
    <row r="1351" spans="1:16" x14ac:dyDescent="0.55000000000000004">
      <c r="A1351" s="2">
        <f t="shared" si="131"/>
        <v>1340.2952126016448</v>
      </c>
      <c r="C1351">
        <f t="shared" ref="C1351:C1414" si="133">$B$2*EXP(-C$4*((PI()/($B$1*$B$3)))^0.5)*SIN(2*PI()*$A1351/$B$3-C$4*SQRT(PI()/($B$1*$B$3)))</f>
        <v>0.15642013336899654</v>
      </c>
      <c r="D1351">
        <f t="shared" ref="D1351:D1414" si="134">$B$2*EXP(-D$4*((PI()/($B$1*$B$3)))^0.5)*SIN(2*PI()*$A1351/$B$3-D$4*SQRT(PI()/($B$1*$B$3)))</f>
        <v>2.9503422575956423E-2</v>
      </c>
      <c r="E1351" s="3">
        <f>(M1351-C1351)^2</f>
        <v>9.9584412020001747E-2</v>
      </c>
      <c r="K1351" s="2">
        <f t="shared" si="132"/>
        <v>1340.2952126016448</v>
      </c>
      <c r="L1351" s="3">
        <v>-0.27977745372678298</v>
      </c>
      <c r="M1351" s="3">
        <v>-0.15914984622348899</v>
      </c>
      <c r="O1351" s="3">
        <f t="shared" ref="O1351:O1414" si="135">(L1351-$J$1)^2</f>
        <v>7.6570899688411048E-2</v>
      </c>
      <c r="P1351" s="3">
        <f t="shared" ref="P1351:P1414" si="136">(M1351-$J$2)^2</f>
        <v>2.4594012611709397E-2</v>
      </c>
    </row>
    <row r="1352" spans="1:16" x14ac:dyDescent="0.55000000000000004">
      <c r="A1352" s="2">
        <f t="shared" si="131"/>
        <v>1341.2952126016448</v>
      </c>
      <c r="C1352">
        <f t="shared" si="133"/>
        <v>0.25921404549588262</v>
      </c>
      <c r="D1352">
        <f t="shared" si="134"/>
        <v>0.12078173066856449</v>
      </c>
      <c r="E1352" s="3">
        <f>(M1352-C1352)^2</f>
        <v>7.6733811811618327E-2</v>
      </c>
      <c r="K1352" s="2">
        <f t="shared" si="132"/>
        <v>1341.2952126016448</v>
      </c>
      <c r="L1352" s="3">
        <v>-0.20137115496453201</v>
      </c>
      <c r="M1352" s="3">
        <v>-1.7794639948488102E-2</v>
      </c>
      <c r="O1352" s="3">
        <f t="shared" si="135"/>
        <v>3.932613205604045E-2</v>
      </c>
      <c r="P1352" s="3">
        <f t="shared" si="136"/>
        <v>2.3930780885573415E-4</v>
      </c>
    </row>
    <row r="1353" spans="1:16" x14ac:dyDescent="0.55000000000000004">
      <c r="A1353" s="2">
        <f t="shared" si="131"/>
        <v>1342.2952126016448</v>
      </c>
      <c r="C1353">
        <f t="shared" si="133"/>
        <v>0.29686571370392523</v>
      </c>
      <c r="D1353">
        <f t="shared" si="134"/>
        <v>0.18170677242830607</v>
      </c>
      <c r="E1353" s="3">
        <f>(M1353-C1353)^2</f>
        <v>2.8509771853220296E-2</v>
      </c>
      <c r="K1353" s="2">
        <f t="shared" si="132"/>
        <v>1342.2952126016448</v>
      </c>
      <c r="L1353" s="3">
        <v>-7.2530201225462401E-2</v>
      </c>
      <c r="M1353" s="3">
        <v>0.12801734429154299</v>
      </c>
      <c r="O1353" s="3">
        <f t="shared" si="135"/>
        <v>4.8256947541239058E-3</v>
      </c>
      <c r="P1353" s="3">
        <f t="shared" si="136"/>
        <v>1.6989143156328209E-2</v>
      </c>
    </row>
    <row r="1354" spans="1:16" x14ac:dyDescent="0.55000000000000004">
      <c r="A1354" s="2">
        <f t="shared" si="131"/>
        <v>1343.2952126016448</v>
      </c>
      <c r="C1354">
        <f t="shared" si="133"/>
        <v>0.25991301895686986</v>
      </c>
      <c r="D1354">
        <f t="shared" si="134"/>
        <v>0.19696767253794079</v>
      </c>
      <c r="E1354" s="3">
        <f>(M1354-C1354)^2</f>
        <v>3.2929286603753418E-4</v>
      </c>
      <c r="K1354" s="2">
        <f t="shared" si="132"/>
        <v>1343.2952126016448</v>
      </c>
      <c r="L1354" s="3">
        <v>7.4476391355227503E-2</v>
      </c>
      <c r="M1354" s="3">
        <v>0.24176659049181001</v>
      </c>
      <c r="O1354" s="3">
        <f t="shared" si="135"/>
        <v>6.0123541890384552E-3</v>
      </c>
      <c r="P1354" s="3">
        <f t="shared" si="136"/>
        <v>5.9580735337650632E-2</v>
      </c>
    </row>
    <row r="1355" spans="1:16" x14ac:dyDescent="0.55000000000000004">
      <c r="A1355" s="2">
        <f t="shared" si="131"/>
        <v>1344.2952126016448</v>
      </c>
      <c r="C1355">
        <f t="shared" si="133"/>
        <v>0.15764242352980343</v>
      </c>
      <c r="D1355">
        <f t="shared" si="134"/>
        <v>0.16272926351853417</v>
      </c>
      <c r="E1355" s="3">
        <f>(M1355-C1355)^2</f>
        <v>1.8857186332392237E-2</v>
      </c>
      <c r="K1355" s="2">
        <f t="shared" si="132"/>
        <v>1344.2952126016448</v>
      </c>
      <c r="L1355" s="3">
        <v>0.20282990970300999</v>
      </c>
      <c r="M1355" s="3">
        <v>0.29496389429236203</v>
      </c>
      <c r="O1355" s="3">
        <f t="shared" si="135"/>
        <v>4.2391882239694145E-2</v>
      </c>
      <c r="P1355" s="3">
        <f t="shared" si="136"/>
        <v>8.8380724168518721E-2</v>
      </c>
    </row>
    <row r="1356" spans="1:16" x14ac:dyDescent="0.55000000000000004">
      <c r="A1356" s="2">
        <f t="shared" ref="A1356:A1419" si="137">K1356</f>
        <v>1345.2952126016448</v>
      </c>
      <c r="C1356">
        <f t="shared" si="133"/>
        <v>1.575522019136252E-2</v>
      </c>
      <c r="D1356">
        <f t="shared" si="134"/>
        <v>8.7595889272323077E-2</v>
      </c>
      <c r="E1356" s="3">
        <f>(M1356-C1356)^2</f>
        <v>6.6837988795875047E-2</v>
      </c>
      <c r="K1356" s="2">
        <f t="shared" si="132"/>
        <v>1345.2952126016448</v>
      </c>
      <c r="L1356" s="3">
        <v>0.28038341890026502</v>
      </c>
      <c r="M1356" s="3">
        <v>0.27428566094423601</v>
      </c>
      <c r="O1356" s="3">
        <f t="shared" si="135"/>
        <v>8.0341861337855439E-2</v>
      </c>
      <c r="P1356" s="3">
        <f t="shared" si="136"/>
        <v>7.6513492638673491E-2</v>
      </c>
    </row>
    <row r="1357" spans="1:16" x14ac:dyDescent="0.55000000000000004">
      <c r="A1357" s="2">
        <f t="shared" si="137"/>
        <v>1346.2952126016448</v>
      </c>
      <c r="C1357">
        <f t="shared" si="133"/>
        <v>-0.13009137660794187</v>
      </c>
      <c r="D1357">
        <f t="shared" si="134"/>
        <v>-9.5509247716700982E-3</v>
      </c>
      <c r="E1357" s="3">
        <f>(M1357-C1357)^2</f>
        <v>9.9226423096893598E-2</v>
      </c>
      <c r="K1357" s="2">
        <f t="shared" ref="K1357:K1420" si="138">K1356+1</f>
        <v>1346.2952126016448</v>
      </c>
      <c r="L1357" s="3">
        <v>0.287713161461495</v>
      </c>
      <c r="M1357" s="3">
        <v>0.18491088226791699</v>
      </c>
      <c r="O1357" s="3">
        <f t="shared" si="135"/>
        <v>8.4550764739018583E-2</v>
      </c>
      <c r="P1357" s="3">
        <f t="shared" si="136"/>
        <v>3.5057299225902248E-2</v>
      </c>
    </row>
    <row r="1358" spans="1:16" x14ac:dyDescent="0.55000000000000004">
      <c r="A1358" s="2">
        <f t="shared" si="137"/>
        <v>1347.2952126016448</v>
      </c>
      <c r="C1358">
        <f t="shared" si="133"/>
        <v>-0.24324513004487325</v>
      </c>
      <c r="D1358">
        <f t="shared" si="134"/>
        <v>-0.10429752678266482</v>
      </c>
      <c r="E1358" s="3">
        <f>(M1358-C1358)^2</f>
        <v>8.5538207251501588E-2</v>
      </c>
      <c r="K1358" s="2">
        <f t="shared" si="138"/>
        <v>1347.2952126016448</v>
      </c>
      <c r="L1358" s="3">
        <v>0.22298335789182</v>
      </c>
      <c r="M1358" s="3">
        <v>4.9224026023765202E-2</v>
      </c>
      <c r="O1358" s="3">
        <f t="shared" si="135"/>
        <v>5.1096947104241654E-2</v>
      </c>
      <c r="P1358" s="3">
        <f t="shared" si="136"/>
        <v>2.6573085862093998E-3</v>
      </c>
    </row>
    <row r="1359" spans="1:16" x14ac:dyDescent="0.55000000000000004">
      <c r="A1359" s="2">
        <f t="shared" si="137"/>
        <v>1348.2952126016448</v>
      </c>
      <c r="C1359">
        <f t="shared" si="133"/>
        <v>-0.29526973608879659</v>
      </c>
      <c r="D1359">
        <f t="shared" si="134"/>
        <v>-0.17283345445764231</v>
      </c>
      <c r="E1359" s="3">
        <f>(M1359-C1359)^2</f>
        <v>3.8603778637214335E-2</v>
      </c>
      <c r="K1359" s="2">
        <f t="shared" si="138"/>
        <v>1348.2952126016448</v>
      </c>
      <c r="L1359" s="3">
        <v>0.102405989049812</v>
      </c>
      <c r="M1359" s="3">
        <v>-9.8791292901727501E-2</v>
      </c>
      <c r="O1359" s="3">
        <f t="shared" si="135"/>
        <v>1.112370353971532E-2</v>
      </c>
      <c r="P1359" s="3">
        <f t="shared" si="136"/>
        <v>9.3057334982986298E-3</v>
      </c>
    </row>
    <row r="1360" spans="1:16" x14ac:dyDescent="0.55000000000000004">
      <c r="A1360" s="2">
        <f t="shared" si="137"/>
        <v>1349.2952126016448</v>
      </c>
      <c r="C1360">
        <f t="shared" si="133"/>
        <v>-0.27309105915342474</v>
      </c>
      <c r="D1360">
        <f t="shared" si="134"/>
        <v>-0.19793516534059433</v>
      </c>
      <c r="E1360" s="3">
        <f>(M1360-C1360)^2</f>
        <v>2.6037893754410567E-3</v>
      </c>
      <c r="K1360" s="2">
        <f t="shared" si="138"/>
        <v>1349.2952126016448</v>
      </c>
      <c r="L1360" s="3">
        <v>-4.38195950303557E-2</v>
      </c>
      <c r="M1360" s="3">
        <v>-0.222063719663294</v>
      </c>
      <c r="O1360" s="3">
        <f t="shared" si="135"/>
        <v>1.661101627274183E-3</v>
      </c>
      <c r="P1360" s="3">
        <f t="shared" si="136"/>
        <v>4.8285077202225031E-2</v>
      </c>
    </row>
    <row r="1361" spans="1:16" x14ac:dyDescent="0.55000000000000004">
      <c r="A1361" s="2">
        <f t="shared" si="137"/>
        <v>1350.2952126016448</v>
      </c>
      <c r="C1361">
        <f t="shared" si="133"/>
        <v>-0.18228275085145229</v>
      </c>
      <c r="D1361">
        <f t="shared" si="134"/>
        <v>-0.17329442960547375</v>
      </c>
      <c r="E1361" s="3">
        <f>(M1361-C1361)^2</f>
        <v>1.1542528346715188E-2</v>
      </c>
      <c r="K1361" s="2">
        <f t="shared" si="138"/>
        <v>1350.2952126016448</v>
      </c>
      <c r="L1361" s="3">
        <v>-0.17907028969813901</v>
      </c>
      <c r="M1361" s="3">
        <v>-0.28971891025188501</v>
      </c>
      <c r="O1361" s="3">
        <f t="shared" si="135"/>
        <v>3.097857288813851E-2</v>
      </c>
      <c r="P1361" s="3">
        <f t="shared" si="136"/>
        <v>8.259522339905026E-2</v>
      </c>
    </row>
    <row r="1362" spans="1:16" x14ac:dyDescent="0.55000000000000004">
      <c r="A1362" s="2">
        <f t="shared" si="137"/>
        <v>1351.2952126016448</v>
      </c>
      <c r="C1362">
        <f t="shared" si="133"/>
        <v>-4.5665553623611889E-2</v>
      </c>
      <c r="D1362">
        <f t="shared" si="134"/>
        <v>-0.10510363090393099</v>
      </c>
      <c r="E1362" s="3">
        <f>(M1362-C1362)^2</f>
        <v>5.7191119660318659E-2</v>
      </c>
      <c r="K1362" s="2">
        <f t="shared" si="138"/>
        <v>1351.2952126016448</v>
      </c>
      <c r="L1362" s="3">
        <v>-0.26947171943959503</v>
      </c>
      <c r="M1362" s="3">
        <v>-0.28481220248225397</v>
      </c>
      <c r="O1362" s="3">
        <f t="shared" si="135"/>
        <v>7.0973616178797799E-2</v>
      </c>
      <c r="P1362" s="3">
        <f t="shared" si="136"/>
        <v>7.9798983934345938E-2</v>
      </c>
    </row>
    <row r="1363" spans="1:16" x14ac:dyDescent="0.55000000000000004">
      <c r="A1363" s="2">
        <f t="shared" si="137"/>
        <v>1352.2952126016448</v>
      </c>
      <c r="C1363">
        <f t="shared" si="133"/>
        <v>0.10242770628116166</v>
      </c>
      <c r="D1363">
        <f t="shared" si="134"/>
        <v>-1.0499578445217324E-2</v>
      </c>
      <c r="E1363" s="3">
        <f>(M1363-C1363)^2</f>
        <v>9.6721135618111506E-2</v>
      </c>
      <c r="K1363" s="2">
        <f t="shared" si="138"/>
        <v>1352.2952126016448</v>
      </c>
      <c r="L1363" s="3">
        <v>-0.29238228536622102</v>
      </c>
      <c r="M1363" s="3">
        <v>-0.20857251175431099</v>
      </c>
      <c r="O1363" s="3">
        <f t="shared" si="135"/>
        <v>8.370566016329134E-2</v>
      </c>
      <c r="P1363" s="3">
        <f t="shared" si="136"/>
        <v>4.2538010089537857E-2</v>
      </c>
    </row>
    <row r="1364" spans="1:16" x14ac:dyDescent="0.55000000000000004">
      <c r="A1364" s="2">
        <f t="shared" si="137"/>
        <v>1353.2952126016448</v>
      </c>
      <c r="C1364">
        <f t="shared" si="133"/>
        <v>0.22478019039632821</v>
      </c>
      <c r="D1364">
        <f t="shared" si="134"/>
        <v>8.6743089134850765E-2</v>
      </c>
      <c r="E1364" s="3">
        <f>(M1364-C1364)^2</f>
        <v>9.2948602190061846E-2</v>
      </c>
      <c r="K1364" s="2">
        <f t="shared" si="138"/>
        <v>1353.2952126016448</v>
      </c>
      <c r="L1364" s="3">
        <v>-0.24206389411486001</v>
      </c>
      <c r="M1364" s="3">
        <v>-8.0094541567575006E-2</v>
      </c>
      <c r="O1364" s="3">
        <f t="shared" si="135"/>
        <v>5.7121436704622247E-2</v>
      </c>
      <c r="P1364" s="3">
        <f t="shared" si="136"/>
        <v>6.0480917860677164E-3</v>
      </c>
    </row>
    <row r="1365" spans="1:16" x14ac:dyDescent="0.55000000000000004">
      <c r="A1365" s="2">
        <f t="shared" si="137"/>
        <v>1354.2952126016448</v>
      </c>
      <c r="C1365">
        <f t="shared" si="133"/>
        <v>0.29064389141761021</v>
      </c>
      <c r="D1365">
        <f t="shared" si="134"/>
        <v>0.16218663136322364</v>
      </c>
      <c r="E1365" s="3">
        <f>(M1365-C1365)^2</f>
        <v>4.9372967983899375E-2</v>
      </c>
      <c r="K1365" s="2">
        <f t="shared" si="138"/>
        <v>1354.2952126016448</v>
      </c>
      <c r="L1365" s="3">
        <v>-0.13111909892705401</v>
      </c>
      <c r="M1365" s="3">
        <v>6.8443603425224001E-2</v>
      </c>
      <c r="O1365" s="3">
        <f t="shared" si="135"/>
        <v>1.6398369464398588E-2</v>
      </c>
      <c r="P1365" s="3">
        <f t="shared" si="136"/>
        <v>5.0082041572547748E-3</v>
      </c>
    </row>
    <row r="1366" spans="1:16" x14ac:dyDescent="0.55000000000000004">
      <c r="A1366" s="2">
        <f t="shared" si="137"/>
        <v>1355.2952126016448</v>
      </c>
      <c r="C1366">
        <f t="shared" si="133"/>
        <v>0.28346681553181707</v>
      </c>
      <c r="D1366">
        <f t="shared" si="134"/>
        <v>0.19687157549777887</v>
      </c>
      <c r="E1366" s="3">
        <f>(M1366-C1366)^2</f>
        <v>6.9935072727355663E-3</v>
      </c>
      <c r="K1366" s="2">
        <f t="shared" si="138"/>
        <v>1355.2952126016448</v>
      </c>
      <c r="L1366" s="3">
        <v>1.26652879908698E-2</v>
      </c>
      <c r="M1366" s="3">
        <v>0.19983962334688499</v>
      </c>
      <c r="O1366" s="3">
        <f t="shared" si="135"/>
        <v>2.4737842999172444E-4</v>
      </c>
      <c r="P1366" s="3">
        <f t="shared" si="136"/>
        <v>4.0870560433301936E-2</v>
      </c>
    </row>
    <row r="1367" spans="1:16" x14ac:dyDescent="0.55000000000000004">
      <c r="A1367" s="2">
        <f t="shared" si="137"/>
        <v>1356.2952126016448</v>
      </c>
      <c r="C1367">
        <f t="shared" si="133"/>
        <v>0.20505261048144477</v>
      </c>
      <c r="D1367">
        <f t="shared" si="134"/>
        <v>0.18208136033985134</v>
      </c>
      <c r="E1367" s="3">
        <f>(M1367-C1367)^2</f>
        <v>5.7960752428223685E-3</v>
      </c>
      <c r="K1367" s="2">
        <f t="shared" si="138"/>
        <v>1356.2952126016448</v>
      </c>
      <c r="L1367" s="3">
        <v>0.153277574961737</v>
      </c>
      <c r="M1367" s="3">
        <v>0.28118456988629897</v>
      </c>
      <c r="O1367" s="3">
        <f t="shared" si="135"/>
        <v>2.4442369284776604E-2</v>
      </c>
      <c r="P1367" s="3">
        <f t="shared" si="136"/>
        <v>8.0377711977983907E-2</v>
      </c>
    </row>
    <row r="1368" spans="1:16" x14ac:dyDescent="0.55000000000000004">
      <c r="A1368" s="2">
        <f t="shared" si="137"/>
        <v>1357.2952126016448</v>
      </c>
      <c r="C1368">
        <f t="shared" si="133"/>
        <v>7.5107296680315558E-2</v>
      </c>
      <c r="D1368">
        <f t="shared" si="134"/>
        <v>0.12153286705452737</v>
      </c>
      <c r="E1368" s="3">
        <f>(M1368-C1368)^2</f>
        <v>4.7088045150565139E-2</v>
      </c>
      <c r="K1368" s="2">
        <f t="shared" si="138"/>
        <v>1357.2952126016448</v>
      </c>
      <c r="L1368" s="3">
        <v>0.25550054241839598</v>
      </c>
      <c r="M1368" s="3">
        <v>0.29210509655525702</v>
      </c>
      <c r="O1368" s="3">
        <f t="shared" si="135"/>
        <v>6.6855095388424282E-2</v>
      </c>
      <c r="P1368" s="3">
        <f t="shared" si="136"/>
        <v>8.6689118895883141E-2</v>
      </c>
    </row>
    <row r="1369" spans="1:16" x14ac:dyDescent="0.55000000000000004">
      <c r="A1369" s="2">
        <f t="shared" si="137"/>
        <v>1358.2952126016448</v>
      </c>
      <c r="C1369">
        <f t="shared" si="133"/>
        <v>-7.3712989081073793E-2</v>
      </c>
      <c r="D1369">
        <f t="shared" si="134"/>
        <v>3.0442341779079531E-2</v>
      </c>
      <c r="E1369" s="3">
        <f>(M1369-C1369)^2</f>
        <v>9.2160257075683191E-2</v>
      </c>
      <c r="K1369" s="2">
        <f t="shared" si="138"/>
        <v>1358.2952126016448</v>
      </c>
      <c r="L1369" s="3">
        <v>0.29373181401607301</v>
      </c>
      <c r="M1369" s="3">
        <v>0.22986608970348801</v>
      </c>
      <c r="O1369" s="3">
        <f t="shared" si="135"/>
        <v>8.8087150056948726E-2</v>
      </c>
      <c r="P1369" s="3">
        <f t="shared" si="136"/>
        <v>5.3912731425436504E-2</v>
      </c>
    </row>
    <row r="1370" spans="1:16" x14ac:dyDescent="0.55000000000000004">
      <c r="A1370" s="2">
        <f t="shared" si="137"/>
        <v>1359.2952126016448</v>
      </c>
      <c r="C1370">
        <f t="shared" si="133"/>
        <v>-0.20400870181813863</v>
      </c>
      <c r="D1370">
        <f t="shared" si="134"/>
        <v>-6.8298550010377837E-2</v>
      </c>
      <c r="E1370" s="3">
        <f>(M1370-C1370)^2</f>
        <v>9.8636445160168812E-2</v>
      </c>
      <c r="K1370" s="2">
        <f t="shared" si="138"/>
        <v>1359.2952126016448</v>
      </c>
      <c r="L1370" s="3">
        <v>0.258396130613541</v>
      </c>
      <c r="M1370" s="3">
        <v>0.110055694699787</v>
      </c>
      <c r="O1370" s="3">
        <f t="shared" si="135"/>
        <v>6.8360866788785238E-2</v>
      </c>
      <c r="P1370" s="3">
        <f t="shared" si="136"/>
        <v>1.2629434716502685E-2</v>
      </c>
    </row>
    <row r="1371" spans="1:16" x14ac:dyDescent="0.55000000000000004">
      <c r="A1371" s="2">
        <f t="shared" si="137"/>
        <v>1360.2952126016448</v>
      </c>
      <c r="C1371">
        <f t="shared" si="133"/>
        <v>-0.28303564711645018</v>
      </c>
      <c r="D1371">
        <f t="shared" si="134"/>
        <v>-0.14987555395742858</v>
      </c>
      <c r="E1371" s="3">
        <f>(M1371-C1371)^2</f>
        <v>6.0376753340345819E-2</v>
      </c>
      <c r="K1371" s="2">
        <f t="shared" si="138"/>
        <v>1360.2952126016448</v>
      </c>
      <c r="L1371" s="3">
        <v>0.15834353332562801</v>
      </c>
      <c r="M1371" s="3">
        <v>-3.7318831777438798E-2</v>
      </c>
      <c r="O1371" s="3">
        <f t="shared" si="135"/>
        <v>2.6052062708122024E-2</v>
      </c>
      <c r="P1371" s="3">
        <f t="shared" si="136"/>
        <v>1.2245638484770351E-3</v>
      </c>
    </row>
    <row r="1372" spans="1:16" x14ac:dyDescent="0.55000000000000004">
      <c r="A1372" s="2">
        <f t="shared" si="137"/>
        <v>1361.2952126016448</v>
      </c>
      <c r="C1372">
        <f t="shared" si="133"/>
        <v>-0.2909338187909562</v>
      </c>
      <c r="D1372">
        <f t="shared" si="134"/>
        <v>-0.19378781688055333</v>
      </c>
      <c r="E1372" s="3">
        <f>(M1372-C1372)^2</f>
        <v>1.3360399292924898E-2</v>
      </c>
      <c r="K1372" s="2">
        <f t="shared" si="138"/>
        <v>1361.2952126016448</v>
      </c>
      <c r="L1372" s="3">
        <v>1.8632815824346002E-2</v>
      </c>
      <c r="M1372" s="3">
        <v>-0.17534662532678</v>
      </c>
      <c r="O1372" s="3">
        <f t="shared" si="135"/>
        <v>4.7070757852110142E-4</v>
      </c>
      <c r="P1372" s="3">
        <f t="shared" si="136"/>
        <v>2.9936461006406276E-2</v>
      </c>
    </row>
    <row r="1373" spans="1:16" x14ac:dyDescent="0.55000000000000004">
      <c r="A1373" s="2">
        <f t="shared" si="137"/>
        <v>1362.2952126016448</v>
      </c>
      <c r="C1373">
        <f t="shared" si="133"/>
        <v>-0.22571835284735439</v>
      </c>
      <c r="D1373">
        <f t="shared" si="134"/>
        <v>-0.18899988992168268</v>
      </c>
      <c r="E1373" s="3">
        <f>(M1373-C1373)^2</f>
        <v>1.9131365071383896E-3</v>
      </c>
      <c r="K1373" s="2">
        <f t="shared" si="138"/>
        <v>1362.2952126016448</v>
      </c>
      <c r="L1373" s="3">
        <v>-0.12574460598974099</v>
      </c>
      <c r="M1373" s="3">
        <v>-0.26945776879153899</v>
      </c>
      <c r="O1373" s="3">
        <f t="shared" si="135"/>
        <v>1.5050781230692522E-2</v>
      </c>
      <c r="P1373" s="3">
        <f t="shared" si="136"/>
        <v>7.135988246708222E-2</v>
      </c>
    </row>
    <row r="1374" spans="1:16" x14ac:dyDescent="0.55000000000000004">
      <c r="A1374" s="2">
        <f t="shared" si="137"/>
        <v>1363.2952126016448</v>
      </c>
      <c r="C1374">
        <f t="shared" si="133"/>
        <v>-0.10377833723663611</v>
      </c>
      <c r="D1374">
        <f t="shared" si="134"/>
        <v>-0.13671501152888216</v>
      </c>
      <c r="E1374" s="3">
        <f>(M1374-C1374)^2</f>
        <v>3.6980522742185294E-2</v>
      </c>
      <c r="K1374" s="2">
        <f t="shared" si="138"/>
        <v>1363.2952126016448</v>
      </c>
      <c r="L1374" s="3">
        <v>-0.238628511170795</v>
      </c>
      <c r="M1374" s="3">
        <v>-0.29608154246781598</v>
      </c>
      <c r="O1374" s="3">
        <f t="shared" si="135"/>
        <v>5.5491119236156884E-2</v>
      </c>
      <c r="P1374" s="3">
        <f t="shared" si="136"/>
        <v>8.629286918926822E-2</v>
      </c>
    </row>
    <row r="1375" spans="1:16" x14ac:dyDescent="0.55000000000000004">
      <c r="A1375" s="2">
        <f t="shared" si="137"/>
        <v>1364.2952126016448</v>
      </c>
      <c r="C1375">
        <f t="shared" si="133"/>
        <v>4.4241876863368931E-2</v>
      </c>
      <c r="D1375">
        <f t="shared" si="134"/>
        <v>-5.0072725491239756E-2</v>
      </c>
      <c r="E1375" s="3">
        <f>(M1375-C1375)^2</f>
        <v>8.572699946350737E-2</v>
      </c>
      <c r="K1375" s="2">
        <f t="shared" si="138"/>
        <v>1364.2952126016448</v>
      </c>
      <c r="L1375" s="3">
        <v>-0.29174642538531298</v>
      </c>
      <c r="M1375" s="3">
        <v>-0.248549857076487</v>
      </c>
      <c r="O1375" s="3">
        <f t="shared" si="135"/>
        <v>8.3338131345880487E-2</v>
      </c>
      <c r="P1375" s="3">
        <f t="shared" si="136"/>
        <v>6.0626649184432758E-2</v>
      </c>
    </row>
    <row r="1376" spans="1:16" x14ac:dyDescent="0.55000000000000004">
      <c r="A1376" s="2">
        <f t="shared" si="137"/>
        <v>1365.2952126016448</v>
      </c>
      <c r="C1376">
        <f t="shared" si="133"/>
        <v>0.18114380789143916</v>
      </c>
      <c r="D1376">
        <f t="shared" si="134"/>
        <v>4.9153175340115179E-2</v>
      </c>
      <c r="E1376" s="3">
        <f>(M1376-C1376)^2</f>
        <v>0.10234312852605962</v>
      </c>
      <c r="K1376" s="2">
        <f t="shared" si="138"/>
        <v>1365.2952126016448</v>
      </c>
      <c r="L1376" s="3">
        <v>-0.27179463749865101</v>
      </c>
      <c r="M1376" s="3">
        <v>-0.13876731808897999</v>
      </c>
      <c r="O1376" s="3">
        <f t="shared" si="135"/>
        <v>7.2216703468613128E-2</v>
      </c>
      <c r="P1376" s="3">
        <f t="shared" si="136"/>
        <v>1.861648895516077E-2</v>
      </c>
    </row>
    <row r="1377" spans="1:16" x14ac:dyDescent="0.55000000000000004">
      <c r="A1377" s="2">
        <f t="shared" si="137"/>
        <v>1366.2952126016448</v>
      </c>
      <c r="C1377">
        <f t="shared" si="133"/>
        <v>0.27252307406744941</v>
      </c>
      <c r="D1377">
        <f t="shared" si="134"/>
        <v>0.13602655055400101</v>
      </c>
      <c r="E1377" s="3">
        <f>(M1377-C1377)^2</f>
        <v>7.1157012295552005E-2</v>
      </c>
      <c r="K1377" s="2">
        <f t="shared" si="138"/>
        <v>1366.2952126016448</v>
      </c>
      <c r="L1377" s="3">
        <v>-0.18377019655893101</v>
      </c>
      <c r="M1377" s="3">
        <v>5.77035656385583E-3</v>
      </c>
      <c r="O1377" s="3">
        <f t="shared" si="135"/>
        <v>3.2655097932657445E-2</v>
      </c>
      <c r="P1377" s="3">
        <f t="shared" si="136"/>
        <v>6.553581901876618E-5</v>
      </c>
    </row>
    <row r="1378" spans="1:16" x14ac:dyDescent="0.55000000000000004">
      <c r="A1378" s="2">
        <f t="shared" si="137"/>
        <v>1367.2952126016448</v>
      </c>
      <c r="C1378">
        <f t="shared" si="133"/>
        <v>0.29541544737295355</v>
      </c>
      <c r="D1378">
        <f t="shared" si="134"/>
        <v>0.18871553302530886</v>
      </c>
      <c r="E1378" s="3">
        <f>(M1378-C1378)^2</f>
        <v>2.1477675632764343E-2</v>
      </c>
      <c r="K1378" s="2">
        <f t="shared" si="138"/>
        <v>1367.2952126016448</v>
      </c>
      <c r="L1378" s="3">
        <v>-4.9719369863493797E-2</v>
      </c>
      <c r="M1378" s="3">
        <v>0.148862809618581</v>
      </c>
      <c r="O1378" s="3">
        <f t="shared" si="135"/>
        <v>2.1768186676345263E-3</v>
      </c>
      <c r="P1378" s="3">
        <f t="shared" si="136"/>
        <v>2.2857772847548533E-2</v>
      </c>
    </row>
    <row r="1379" spans="1:16" x14ac:dyDescent="0.55000000000000004">
      <c r="A1379" s="2">
        <f t="shared" si="137"/>
        <v>1368.2952126016448</v>
      </c>
      <c r="C1379">
        <f t="shared" si="133"/>
        <v>0.24406791946731599</v>
      </c>
      <c r="D1379">
        <f t="shared" si="134"/>
        <v>0.19397902487520258</v>
      </c>
      <c r="E1379" s="3">
        <f>(M1379-C1379)^2</f>
        <v>1.1243906996071028E-4</v>
      </c>
      <c r="K1379" s="2">
        <f t="shared" si="138"/>
        <v>1368.2952126016448</v>
      </c>
      <c r="L1379" s="3">
        <v>9.6783981450834403E-2</v>
      </c>
      <c r="M1379" s="3">
        <v>0.25467164852650598</v>
      </c>
      <c r="O1379" s="3">
        <f t="shared" si="135"/>
        <v>9.9694158125307117E-3</v>
      </c>
      <c r="P1379" s="3">
        <f t="shared" si="136"/>
        <v>6.6047309770482676E-2</v>
      </c>
    </row>
    <row r="1380" spans="1:16" x14ac:dyDescent="0.55000000000000004">
      <c r="A1380" s="2">
        <f t="shared" si="137"/>
        <v>1369.2952126016448</v>
      </c>
      <c r="C1380">
        <f t="shared" si="133"/>
        <v>0.13138447161841316</v>
      </c>
      <c r="D1380">
        <f t="shared" si="134"/>
        <v>0.15049427497999848</v>
      </c>
      <c r="E1380" s="3">
        <f>(M1380-C1380)^2</f>
        <v>2.7328031414602334E-2</v>
      </c>
      <c r="K1380" s="2">
        <f t="shared" si="138"/>
        <v>1369.2952126016448</v>
      </c>
      <c r="L1380" s="3">
        <v>0.21904718420656899</v>
      </c>
      <c r="M1380" s="3">
        <v>0.29669639319275798</v>
      </c>
      <c r="O1380" s="3">
        <f t="shared" si="135"/>
        <v>4.9332925269803887E-2</v>
      </c>
      <c r="P1380" s="3">
        <f t="shared" si="136"/>
        <v>8.9413831304412592E-2</v>
      </c>
    </row>
    <row r="1381" spans="1:16" x14ac:dyDescent="0.55000000000000004">
      <c r="A1381" s="2">
        <f t="shared" si="137"/>
        <v>1370.2952126016448</v>
      </c>
      <c r="C1381">
        <f t="shared" si="133"/>
        <v>-1.4316783120253624E-2</v>
      </c>
      <c r="D1381">
        <f t="shared" si="134"/>
        <v>6.9189295280613752E-2</v>
      </c>
      <c r="E1381" s="3">
        <f>(M1381-C1381)^2</f>
        <v>7.7689559282432277E-2</v>
      </c>
      <c r="K1381" s="2">
        <f t="shared" si="138"/>
        <v>1370.2952126016448</v>
      </c>
      <c r="L1381" s="3">
        <v>0.28644866080769199</v>
      </c>
      <c r="M1381" s="3">
        <v>0.26441168561308598</v>
      </c>
      <c r="O1381" s="3">
        <f t="shared" si="135"/>
        <v>8.3816990457659016E-2</v>
      </c>
      <c r="P1381" s="3">
        <f t="shared" si="136"/>
        <v>7.1148493097053345E-2</v>
      </c>
    </row>
    <row r="1382" spans="1:16" x14ac:dyDescent="0.55000000000000004">
      <c r="A1382" s="2">
        <f t="shared" si="137"/>
        <v>1371.2952126016448</v>
      </c>
      <c r="C1382">
        <f t="shared" si="133"/>
        <v>-0.15642013336901162</v>
      </c>
      <c r="D1382">
        <f t="shared" si="134"/>
        <v>-2.9503422575968125E-2</v>
      </c>
      <c r="E1382" s="3">
        <f>(M1382-C1382)^2</f>
        <v>0.10389248019950488</v>
      </c>
      <c r="K1382" s="2">
        <f t="shared" si="138"/>
        <v>1371.2952126016448</v>
      </c>
      <c r="L1382" s="3">
        <v>0.282107293311046</v>
      </c>
      <c r="M1382" s="3">
        <v>0.16590343108060299</v>
      </c>
      <c r="O1382" s="3">
        <f t="shared" si="135"/>
        <v>8.1322085070377512E-2</v>
      </c>
      <c r="P1382" s="3">
        <f t="shared" si="136"/>
        <v>2.8300826243567421E-2</v>
      </c>
    </row>
    <row r="1383" spans="1:16" x14ac:dyDescent="0.55000000000000004">
      <c r="A1383" s="2">
        <f t="shared" si="137"/>
        <v>1372.2952126016448</v>
      </c>
      <c r="C1383">
        <f t="shared" si="133"/>
        <v>-0.25921404549589128</v>
      </c>
      <c r="D1383">
        <f t="shared" si="134"/>
        <v>-0.12078173066857387</v>
      </c>
      <c r="E1383" s="3">
        <f>(M1383-C1383)^2</f>
        <v>8.1257880094447621E-2</v>
      </c>
      <c r="K1383" s="2">
        <f t="shared" si="138"/>
        <v>1372.2952126016448</v>
      </c>
      <c r="L1383" s="3">
        <v>0.20711040413805601</v>
      </c>
      <c r="M1383" s="3">
        <v>2.5843633043816899E-2</v>
      </c>
      <c r="O1383" s="3">
        <f t="shared" si="135"/>
        <v>4.4172851613835371E-2</v>
      </c>
      <c r="P1383" s="3">
        <f t="shared" si="136"/>
        <v>7.934754406500815E-4</v>
      </c>
    </row>
    <row r="1384" spans="1:16" x14ac:dyDescent="0.55000000000000004">
      <c r="A1384" s="2">
        <f t="shared" si="137"/>
        <v>1373.2952126016448</v>
      </c>
      <c r="C1384">
        <f t="shared" si="133"/>
        <v>-0.29686571370392523</v>
      </c>
      <c r="D1384">
        <f t="shared" si="134"/>
        <v>-0.18170677242831076</v>
      </c>
      <c r="E1384" s="3">
        <f>(M1384-C1384)^2</f>
        <v>3.1038282649587506E-2</v>
      </c>
      <c r="K1384" s="2">
        <f t="shared" si="138"/>
        <v>1373.2952126016448</v>
      </c>
      <c r="L1384" s="3">
        <v>8.0241429429020003E-2</v>
      </c>
      <c r="M1384" s="3">
        <v>-0.120688863211054</v>
      </c>
      <c r="O1384" s="3">
        <f t="shared" si="135"/>
        <v>6.9396247150566867E-3</v>
      </c>
      <c r="P1384" s="3">
        <f t="shared" si="136"/>
        <v>1.4009989184261998E-2</v>
      </c>
    </row>
    <row r="1385" spans="1:16" x14ac:dyDescent="0.55000000000000004">
      <c r="A1385" s="2">
        <f t="shared" si="137"/>
        <v>1374.2952126016448</v>
      </c>
      <c r="C1385">
        <f t="shared" si="133"/>
        <v>-0.25991301895686131</v>
      </c>
      <c r="D1385">
        <f t="shared" si="134"/>
        <v>-0.19696767253793962</v>
      </c>
      <c r="E1385" s="3">
        <f>(M1385-C1385)^2</f>
        <v>5.2527753484823178E-4</v>
      </c>
      <c r="K1385" s="2">
        <f t="shared" si="138"/>
        <v>1374.2952126016448</v>
      </c>
      <c r="L1385" s="3">
        <v>-6.6724509062203397E-2</v>
      </c>
      <c r="M1385" s="3">
        <v>-0.23699408497536401</v>
      </c>
      <c r="O1385" s="3">
        <f t="shared" si="135"/>
        <v>4.0527902177800038E-3</v>
      </c>
      <c r="P1385" s="3">
        <f t="shared" si="136"/>
        <v>5.5069549842873974E-2</v>
      </c>
    </row>
    <row r="1386" spans="1:16" x14ac:dyDescent="0.55000000000000004">
      <c r="A1386" s="2">
        <f t="shared" si="137"/>
        <v>1375.2952126016448</v>
      </c>
      <c r="C1386">
        <f t="shared" si="133"/>
        <v>-0.15764242352981697</v>
      </c>
      <c r="D1386">
        <f t="shared" si="134"/>
        <v>-0.16272926351854025</v>
      </c>
      <c r="E1386" s="3">
        <f>(M1386-C1386)^2</f>
        <v>1.8577756629827063E-2</v>
      </c>
      <c r="K1386" s="2">
        <f t="shared" si="138"/>
        <v>1375.2952126016448</v>
      </c>
      <c r="L1386" s="3">
        <v>-0.196978880329994</v>
      </c>
      <c r="M1386" s="3">
        <v>-0.29394266795302798</v>
      </c>
      <c r="O1386" s="3">
        <f t="shared" si="135"/>
        <v>3.7603376203537084E-2</v>
      </c>
      <c r="P1386" s="3">
        <f t="shared" si="136"/>
        <v>8.5040827478774769E-2</v>
      </c>
    </row>
    <row r="1387" spans="1:16" x14ac:dyDescent="0.55000000000000004">
      <c r="A1387" s="2">
        <f t="shared" si="137"/>
        <v>1376.2952126016448</v>
      </c>
      <c r="C1387">
        <f t="shared" si="133"/>
        <v>-1.5755220191344795E-2</v>
      </c>
      <c r="D1387">
        <f t="shared" si="134"/>
        <v>-8.7595889272312474E-2</v>
      </c>
      <c r="E1387" s="3">
        <f>(M1387-C1387)^2</f>
        <v>6.8390757415316333E-2</v>
      </c>
      <c r="K1387" s="2">
        <f t="shared" si="138"/>
        <v>1376.2952126016448</v>
      </c>
      <c r="L1387" s="3">
        <v>-0.27789866905088001</v>
      </c>
      <c r="M1387" s="3">
        <v>-0.277271486253929</v>
      </c>
      <c r="O1387" s="3">
        <f t="shared" si="135"/>
        <v>7.5534655696503722E-2</v>
      </c>
      <c r="P1387" s="3">
        <f t="shared" si="136"/>
        <v>7.5595535622636476E-2</v>
      </c>
    </row>
    <row r="1388" spans="1:16" x14ac:dyDescent="0.55000000000000004">
      <c r="A1388" s="2">
        <f t="shared" si="137"/>
        <v>1377.2952126016448</v>
      </c>
      <c r="C1388">
        <f t="shared" si="133"/>
        <v>0.13009137660795783</v>
      </c>
      <c r="D1388">
        <f t="shared" si="134"/>
        <v>9.5509247716819168E-3</v>
      </c>
      <c r="E1388" s="3">
        <f>(M1388-C1388)^2</f>
        <v>0.10319983891296698</v>
      </c>
      <c r="K1388" s="2">
        <f t="shared" si="138"/>
        <v>1377.2952126016448</v>
      </c>
      <c r="L1388" s="3">
        <v>-0.28921701214978901</v>
      </c>
      <c r="M1388" s="3">
        <v>-0.191155940755109</v>
      </c>
      <c r="O1388" s="3">
        <f t="shared" si="135"/>
        <v>8.1884129824500954E-2</v>
      </c>
      <c r="P1388" s="3">
        <f t="shared" si="136"/>
        <v>3.5657100368015594E-2</v>
      </c>
    </row>
    <row r="1389" spans="1:16" x14ac:dyDescent="0.55000000000000004">
      <c r="A1389" s="2">
        <f t="shared" si="137"/>
        <v>1378.2952126016448</v>
      </c>
      <c r="C1389">
        <f t="shared" si="133"/>
        <v>0.24324513004486409</v>
      </c>
      <c r="D1389">
        <f t="shared" si="134"/>
        <v>0.10429752678265575</v>
      </c>
      <c r="E1389" s="3">
        <f>(M1389-C1389)^2</f>
        <v>9.024576801060373E-2</v>
      </c>
      <c r="K1389" s="2">
        <f t="shared" si="138"/>
        <v>1378.2952126016448</v>
      </c>
      <c r="L1389" s="3">
        <v>-0.22809916038369599</v>
      </c>
      <c r="M1389" s="3">
        <v>-5.7164204048808398E-2</v>
      </c>
      <c r="O1389" s="3">
        <f t="shared" si="135"/>
        <v>5.0641282252772112E-2</v>
      </c>
      <c r="P1389" s="3">
        <f t="shared" si="136"/>
        <v>3.0073313834931351E-3</v>
      </c>
    </row>
    <row r="1390" spans="1:16" x14ac:dyDescent="0.55000000000000004">
      <c r="A1390" s="2">
        <f t="shared" si="137"/>
        <v>1379.2952126016448</v>
      </c>
      <c r="C1390">
        <f t="shared" si="133"/>
        <v>0.29526973608879836</v>
      </c>
      <c r="D1390">
        <f t="shared" si="134"/>
        <v>0.17283345445764808</v>
      </c>
      <c r="E1390" s="3">
        <f>(M1390-C1390)^2</f>
        <v>4.1667045797254422E-2</v>
      </c>
      <c r="K1390" s="2">
        <f t="shared" si="138"/>
        <v>1379.2952126016448</v>
      </c>
      <c r="L1390" s="3">
        <v>-0.10985245887504599</v>
      </c>
      <c r="M1390" s="3">
        <v>9.1144662182493494E-2</v>
      </c>
      <c r="O1390" s="3">
        <f t="shared" si="135"/>
        <v>1.1403992689775528E-2</v>
      </c>
      <c r="P1390" s="3">
        <f t="shared" si="136"/>
        <v>8.7365895384365656E-3</v>
      </c>
    </row>
    <row r="1391" spans="1:16" x14ac:dyDescent="0.55000000000000004">
      <c r="A1391" s="2">
        <f t="shared" si="137"/>
        <v>1380.2952126016448</v>
      </c>
      <c r="C1391">
        <f t="shared" si="133"/>
        <v>0.2730910591534178</v>
      </c>
      <c r="D1391">
        <f t="shared" si="134"/>
        <v>0.19793516534059435</v>
      </c>
      <c r="E1391" s="3">
        <f>(M1391-C1391)^2</f>
        <v>3.1883274845142615E-3</v>
      </c>
      <c r="K1391" s="2">
        <f t="shared" si="138"/>
        <v>1380.2952126016448</v>
      </c>
      <c r="L1391" s="3">
        <v>3.5907472434038801E-2</v>
      </c>
      <c r="M1391" s="3">
        <v>0.21662578234975499</v>
      </c>
      <c r="O1391" s="3">
        <f t="shared" si="135"/>
        <v>1.5186962025551943E-3</v>
      </c>
      <c r="P1391" s="3">
        <f t="shared" si="136"/>
        <v>4.7939472709228867E-2</v>
      </c>
    </row>
    <row r="1392" spans="1:16" x14ac:dyDescent="0.55000000000000004">
      <c r="A1392" s="2">
        <f t="shared" si="137"/>
        <v>1381.2952126016448</v>
      </c>
      <c r="C1392">
        <f t="shared" si="133"/>
        <v>0.18228275085149154</v>
      </c>
      <c r="D1392">
        <f t="shared" si="134"/>
        <v>0.17329442960548977</v>
      </c>
      <c r="E1392" s="3">
        <f>(M1392-C1392)^2</f>
        <v>1.1144788556888123E-2</v>
      </c>
      <c r="K1392" s="2">
        <f t="shared" si="138"/>
        <v>1381.2952126016448</v>
      </c>
      <c r="L1392" s="3">
        <v>0.17267415451823101</v>
      </c>
      <c r="M1392" s="3">
        <v>0.28785163147873</v>
      </c>
      <c r="O1392" s="3">
        <f t="shared" si="135"/>
        <v>3.0883540627442103E-2</v>
      </c>
      <c r="P1392" s="3">
        <f t="shared" si="136"/>
        <v>8.4202514058171238E-2</v>
      </c>
    </row>
    <row r="1393" spans="1:16" x14ac:dyDescent="0.55000000000000004">
      <c r="A1393" s="2">
        <f t="shared" si="137"/>
        <v>1382.2952126016448</v>
      </c>
      <c r="C1393">
        <f t="shared" si="133"/>
        <v>4.5665553623594354E-2</v>
      </c>
      <c r="D1393">
        <f t="shared" si="134"/>
        <v>0.10510363090392094</v>
      </c>
      <c r="E1393" s="3">
        <f>(M1393-C1393)^2</f>
        <v>5.8234232419383761E-2</v>
      </c>
      <c r="K1393" s="2">
        <f t="shared" si="138"/>
        <v>1382.2952126016448</v>
      </c>
      <c r="L1393" s="3">
        <v>0.266193523410647</v>
      </c>
      <c r="M1393" s="3">
        <v>0.28698325380197698</v>
      </c>
      <c r="O1393" s="3">
        <f t="shared" si="135"/>
        <v>7.2499064902820792E-2</v>
      </c>
      <c r="P1393" s="3">
        <f t="shared" si="136"/>
        <v>8.3699302210243687E-2</v>
      </c>
    </row>
    <row r="1394" spans="1:16" x14ac:dyDescent="0.55000000000000004">
      <c r="A1394" s="2">
        <f t="shared" si="137"/>
        <v>1383.2952126016448</v>
      </c>
      <c r="C1394">
        <f t="shared" si="133"/>
        <v>-0.10242770628117832</v>
      </c>
      <c r="D1394">
        <f t="shared" si="134"/>
        <v>1.0499578445205507E-2</v>
      </c>
      <c r="E1394" s="3">
        <f>(M1394-C1394)^2</f>
        <v>0.10027725813489431</v>
      </c>
      <c r="K1394" s="2">
        <f t="shared" si="138"/>
        <v>1383.2952126016448</v>
      </c>
      <c r="L1394" s="3">
        <v>0.29304307302013399</v>
      </c>
      <c r="M1394" s="3">
        <v>0.21423813989566201</v>
      </c>
      <c r="O1394" s="3">
        <f t="shared" si="135"/>
        <v>8.7678794936367321E-2</v>
      </c>
      <c r="P1394" s="3">
        <f t="shared" si="136"/>
        <v>4.6899620877958625E-2</v>
      </c>
    </row>
    <row r="1395" spans="1:16" x14ac:dyDescent="0.55000000000000004">
      <c r="A1395" s="2">
        <f t="shared" si="137"/>
        <v>1384.2952126016448</v>
      </c>
      <c r="C1395">
        <f t="shared" si="133"/>
        <v>-0.22478019039633981</v>
      </c>
      <c r="D1395">
        <f t="shared" si="134"/>
        <v>-8.6743089134861395E-2</v>
      </c>
      <c r="E1395" s="3">
        <f>(M1395-C1395)^2</f>
        <v>9.7728729200721925E-2</v>
      </c>
      <c r="K1395" s="2">
        <f t="shared" si="138"/>
        <v>1384.2952126016448</v>
      </c>
      <c r="L1395" s="3">
        <v>0.24649816708448299</v>
      </c>
      <c r="M1395" s="3">
        <v>8.7835754815547798E-2</v>
      </c>
      <c r="O1395" s="3">
        <f t="shared" si="135"/>
        <v>6.2280766387981482E-2</v>
      </c>
      <c r="P1395" s="3">
        <f t="shared" si="136"/>
        <v>8.1289730814628983E-3</v>
      </c>
    </row>
    <row r="1396" spans="1:16" x14ac:dyDescent="0.55000000000000004">
      <c r="A1396" s="2">
        <f t="shared" si="137"/>
        <v>1385.2952126016448</v>
      </c>
      <c r="C1396">
        <f t="shared" si="133"/>
        <v>-0.29064389141761382</v>
      </c>
      <c r="D1396">
        <f t="shared" si="134"/>
        <v>-0.16218663136323042</v>
      </c>
      <c r="E1396" s="3">
        <f>(M1396-C1396)^2</f>
        <v>5.2936001797665277E-2</v>
      </c>
      <c r="K1396" s="2">
        <f t="shared" si="138"/>
        <v>1385.2952126016448</v>
      </c>
      <c r="L1396" s="3">
        <v>0.13821626603891199</v>
      </c>
      <c r="M1396" s="3">
        <v>-6.0565639951584802E-2</v>
      </c>
      <c r="O1396" s="3">
        <f t="shared" si="135"/>
        <v>1.9959825505035465E-2</v>
      </c>
      <c r="P1396" s="3">
        <f t="shared" si="136"/>
        <v>3.3919647957116775E-3</v>
      </c>
    </row>
    <row r="1397" spans="1:16" x14ac:dyDescent="0.55000000000000004">
      <c r="A1397" s="2">
        <f t="shared" si="137"/>
        <v>1386.2952126016448</v>
      </c>
      <c r="C1397">
        <f t="shared" si="133"/>
        <v>-0.2834668155318118</v>
      </c>
      <c r="D1397">
        <f t="shared" si="134"/>
        <v>-0.19687157549778012</v>
      </c>
      <c r="E1397" s="3">
        <f>(M1397-C1397)^2</f>
        <v>8.0404974704556143E-3</v>
      </c>
      <c r="K1397" s="2">
        <f t="shared" si="138"/>
        <v>1386.2952126016448</v>
      </c>
      <c r="L1397" s="3">
        <v>-4.6827562675695201E-3</v>
      </c>
      <c r="M1397" s="3">
        <v>-0.19379799447088999</v>
      </c>
      <c r="O1397" s="3">
        <f t="shared" si="135"/>
        <v>2.6236735093133098E-6</v>
      </c>
      <c r="P1397" s="3">
        <f t="shared" si="136"/>
        <v>3.6661883459946532E-2</v>
      </c>
    </row>
    <row r="1398" spans="1:16" x14ac:dyDescent="0.55000000000000004">
      <c r="A1398" s="2">
        <f t="shared" si="137"/>
        <v>1387.2952126016448</v>
      </c>
      <c r="C1398">
        <f t="shared" si="133"/>
        <v>-0.20505261048143195</v>
      </c>
      <c r="D1398">
        <f t="shared" si="134"/>
        <v>-0.1820813603398467</v>
      </c>
      <c r="E1398" s="3">
        <f>(M1398-C1398)^2</f>
        <v>5.3934084186362261E-3</v>
      </c>
      <c r="K1398" s="2">
        <f t="shared" si="138"/>
        <v>1387.2952126016448</v>
      </c>
      <c r="L1398" s="3">
        <v>-0.14640895321712799</v>
      </c>
      <c r="M1398" s="3">
        <v>-0.27849243903948501</v>
      </c>
      <c r="O1398" s="3">
        <f t="shared" si="135"/>
        <v>2.0548067891751221E-2</v>
      </c>
      <c r="P1398" s="3">
        <f t="shared" si="136"/>
        <v>7.6268419550875627E-2</v>
      </c>
    </row>
    <row r="1399" spans="1:16" x14ac:dyDescent="0.55000000000000004">
      <c r="A1399" s="2">
        <f t="shared" si="137"/>
        <v>1388.2952126016448</v>
      </c>
      <c r="C1399">
        <f t="shared" si="133"/>
        <v>-7.5107296680298391E-2</v>
      </c>
      <c r="D1399">
        <f t="shared" si="134"/>
        <v>-0.12153286705451803</v>
      </c>
      <c r="E1399" s="3">
        <f>(M1399-C1399)^2</f>
        <v>4.7667739099663639E-2</v>
      </c>
      <c r="K1399" s="2">
        <f t="shared" si="138"/>
        <v>1388.2952126016448</v>
      </c>
      <c r="L1399" s="3">
        <v>-0.25146611957824999</v>
      </c>
      <c r="M1399" s="3">
        <v>-0.29343672460897602</v>
      </c>
      <c r="O1399" s="3">
        <f t="shared" si="135"/>
        <v>6.1704119499650968E-2</v>
      </c>
      <c r="P1399" s="3">
        <f t="shared" si="136"/>
        <v>8.4745999485042439E-2</v>
      </c>
    </row>
    <row r="1400" spans="1:16" x14ac:dyDescent="0.55000000000000004">
      <c r="A1400" s="2">
        <f t="shared" si="137"/>
        <v>1389.2952126016448</v>
      </c>
      <c r="C1400">
        <f t="shared" si="133"/>
        <v>7.3712989081058292E-2</v>
      </c>
      <c r="D1400">
        <f t="shared" si="134"/>
        <v>-3.0442341779090068E-2</v>
      </c>
      <c r="E1400" s="3">
        <f>(M1400-C1400)^2</f>
        <v>9.5234547101248498E-2</v>
      </c>
      <c r="K1400" s="2">
        <f t="shared" si="138"/>
        <v>1389.2952126016448</v>
      </c>
      <c r="L1400" s="3">
        <v>-0.293542036308448</v>
      </c>
      <c r="M1400" s="3">
        <v>-0.23488796215086599</v>
      </c>
      <c r="O1400" s="3">
        <f t="shared" si="135"/>
        <v>8.437808185836547E-2</v>
      </c>
      <c r="P1400" s="3">
        <f t="shared" si="136"/>
        <v>5.408550202974316E-2</v>
      </c>
    </row>
    <row r="1401" spans="1:16" x14ac:dyDescent="0.55000000000000004">
      <c r="A1401" s="2">
        <f t="shared" si="137"/>
        <v>1390.2952126016448</v>
      </c>
      <c r="C1401">
        <f t="shared" si="133"/>
        <v>0.20400870181815153</v>
      </c>
      <c r="D1401">
        <f t="shared" si="134"/>
        <v>6.8298550010388953E-2</v>
      </c>
      <c r="E1401" s="3">
        <f>(M1401-C1401)^2</f>
        <v>0.10337430933517573</v>
      </c>
      <c r="K1401" s="2">
        <f t="shared" si="138"/>
        <v>1390.2952126016448</v>
      </c>
      <c r="L1401" s="3">
        <v>-0.262098529042606</v>
      </c>
      <c r="M1401" s="3">
        <v>-0.117510052432943</v>
      </c>
      <c r="O1401" s="3">
        <f t="shared" si="135"/>
        <v>6.7099415404308263E-2</v>
      </c>
      <c r="P1401" s="3">
        <f t="shared" si="136"/>
        <v>1.3267581774960352E-2</v>
      </c>
    </row>
    <row r="1402" spans="1:16" x14ac:dyDescent="0.55000000000000004">
      <c r="A1402" s="2">
        <f t="shared" si="137"/>
        <v>1391.2952126016448</v>
      </c>
      <c r="C1402">
        <f t="shared" si="133"/>
        <v>0.28303564711645557</v>
      </c>
      <c r="D1402">
        <f t="shared" si="134"/>
        <v>0.14987555395743629</v>
      </c>
      <c r="E1402" s="3">
        <f>(M1402-C1402)^2</f>
        <v>6.4382296799489605E-2</v>
      </c>
      <c r="K1402" s="2">
        <f t="shared" si="138"/>
        <v>1391.2952126016448</v>
      </c>
      <c r="L1402" s="3">
        <v>-0.16501081923681299</v>
      </c>
      <c r="M1402" s="3">
        <v>2.92989788962521E-2</v>
      </c>
      <c r="O1402" s="3">
        <f t="shared" si="135"/>
        <v>2.6227102468736087E-2</v>
      </c>
      <c r="P1402" s="3">
        <f t="shared" si="136"/>
        <v>1.0000800301682214E-3</v>
      </c>
    </row>
    <row r="1403" spans="1:16" x14ac:dyDescent="0.55000000000000004">
      <c r="A1403" s="2">
        <f t="shared" si="137"/>
        <v>1392.2952126016448</v>
      </c>
      <c r="C1403">
        <f t="shared" si="133"/>
        <v>0.29093381879096608</v>
      </c>
      <c r="D1403">
        <f t="shared" si="134"/>
        <v>0.19378781688054655</v>
      </c>
      <c r="E1403" s="3">
        <f>(M1403-C1403)^2</f>
        <v>1.4924023249043489E-2</v>
      </c>
      <c r="K1403" s="2">
        <f t="shared" si="138"/>
        <v>1392.2952126016448</v>
      </c>
      <c r="L1403" s="3">
        <v>-2.65951261003541E-2</v>
      </c>
      <c r="M1403" s="3">
        <v>0.168769899203211</v>
      </c>
      <c r="O1403" s="3">
        <f t="shared" si="135"/>
        <v>5.5376187615104738E-4</v>
      </c>
      <c r="P1403" s="3">
        <f t="shared" si="136"/>
        <v>2.9273486114649028E-2</v>
      </c>
    </row>
    <row r="1404" spans="1:16" x14ac:dyDescent="0.55000000000000004">
      <c r="A1404" s="2">
        <f t="shared" si="137"/>
        <v>1393.2952126016448</v>
      </c>
      <c r="C1404">
        <f t="shared" si="133"/>
        <v>0.22571835284734287</v>
      </c>
      <c r="D1404">
        <f t="shared" si="134"/>
        <v>0.18899988992167915</v>
      </c>
      <c r="E1404" s="3">
        <f>(M1404-C1404)^2</f>
        <v>1.6203038830032116E-3</v>
      </c>
      <c r="K1404" s="2">
        <f t="shared" si="138"/>
        <v>1393.2952126016448</v>
      </c>
      <c r="L1404" s="3">
        <v>0.118481481352123</v>
      </c>
      <c r="M1404" s="3">
        <v>0.265971351282282</v>
      </c>
      <c r="O1404" s="3">
        <f t="shared" si="135"/>
        <v>1.4773056209015147E-2</v>
      </c>
      <c r="P1404" s="3">
        <f t="shared" si="136"/>
        <v>7.1982965953315284E-2</v>
      </c>
    </row>
    <row r="1405" spans="1:16" x14ac:dyDescent="0.55000000000000004">
      <c r="A1405" s="2">
        <f t="shared" si="137"/>
        <v>1394.2952126016448</v>
      </c>
      <c r="C1405">
        <f t="shared" si="133"/>
        <v>0.10377833723665111</v>
      </c>
      <c r="D1405">
        <f t="shared" si="134"/>
        <v>0.13671501152888987</v>
      </c>
      <c r="E1405" s="3">
        <f>(M1405-C1405)^2</f>
        <v>3.7164240686560858E-2</v>
      </c>
      <c r="K1405" s="2">
        <f t="shared" si="138"/>
        <v>1394.2952126016448</v>
      </c>
      <c r="L1405" s="3">
        <v>0.23388366679421099</v>
      </c>
      <c r="M1405" s="3">
        <v>0.29655862846622899</v>
      </c>
      <c r="O1405" s="3">
        <f t="shared" si="135"/>
        <v>5.6143713668047386E-2</v>
      </c>
      <c r="P1405" s="3">
        <f t="shared" si="136"/>
        <v>8.9331461065236289E-2</v>
      </c>
    </row>
    <row r="1406" spans="1:16" x14ac:dyDescent="0.55000000000000004">
      <c r="A1406" s="2">
        <f t="shared" si="137"/>
        <v>1395.2952126016448</v>
      </c>
      <c r="C1406">
        <f t="shared" si="133"/>
        <v>-4.424187686338648E-2</v>
      </c>
      <c r="D1406">
        <f t="shared" si="134"/>
        <v>5.0072725491228307E-2</v>
      </c>
      <c r="E1406" s="3">
        <f>(M1406-C1406)^2</f>
        <v>8.8276036304607133E-2</v>
      </c>
      <c r="K1406" s="2">
        <f t="shared" si="138"/>
        <v>1395.2952126016448</v>
      </c>
      <c r="L1406" s="3">
        <v>0.29070823697875697</v>
      </c>
      <c r="M1406" s="3">
        <v>0.252870957434641</v>
      </c>
      <c r="O1406" s="3">
        <f t="shared" si="135"/>
        <v>8.6301528224009785E-2</v>
      </c>
      <c r="P1406" s="3">
        <f t="shared" si="136"/>
        <v>6.5125008880476704E-2</v>
      </c>
    </row>
    <row r="1407" spans="1:16" x14ac:dyDescent="0.55000000000000004">
      <c r="A1407" s="2">
        <f t="shared" si="137"/>
        <v>1396.2952126016448</v>
      </c>
      <c r="C1407">
        <f t="shared" si="133"/>
        <v>-0.18114380789142648</v>
      </c>
      <c r="D1407">
        <f t="shared" si="134"/>
        <v>-4.9153175340104847E-2</v>
      </c>
      <c r="E1407" s="3">
        <f>(M1407-C1407)^2</f>
        <v>0.10692507231313442</v>
      </c>
      <c r="K1407" s="2">
        <f t="shared" si="138"/>
        <v>1396.2952126016448</v>
      </c>
      <c r="L1407" s="3">
        <v>0.27472312578899899</v>
      </c>
      <c r="M1407" s="3">
        <v>0.14585018641601399</v>
      </c>
      <c r="O1407" s="3">
        <f t="shared" si="135"/>
        <v>7.7165120851986443E-2</v>
      </c>
      <c r="P1407" s="3">
        <f t="shared" si="136"/>
        <v>2.1955904559703407E-2</v>
      </c>
    </row>
    <row r="1408" spans="1:16" x14ac:dyDescent="0.55000000000000004">
      <c r="A1408" s="2">
        <f t="shared" si="137"/>
        <v>1397.2952126016448</v>
      </c>
      <c r="C1408">
        <f t="shared" si="133"/>
        <v>-0.27252307406745641</v>
      </c>
      <c r="D1408">
        <f t="shared" si="134"/>
        <v>-0.13602655055400958</v>
      </c>
      <c r="E1408" s="3">
        <f>(M1408-C1408)^2</f>
        <v>7.5527904204068075E-2</v>
      </c>
      <c r="K1408" s="2">
        <f t="shared" si="138"/>
        <v>1397.2952126016448</v>
      </c>
      <c r="L1408" s="3">
        <v>0.189931903486842</v>
      </c>
      <c r="M1408" s="3">
        <v>2.3003314206280099E-3</v>
      </c>
      <c r="O1408" s="3">
        <f t="shared" si="135"/>
        <v>3.7247025248417921E-2</v>
      </c>
      <c r="P1408" s="3">
        <f t="shared" si="136"/>
        <v>2.1394274177104115E-5</v>
      </c>
    </row>
    <row r="1409" spans="1:16" x14ac:dyDescent="0.55000000000000004">
      <c r="A1409" s="2">
        <f t="shared" si="137"/>
        <v>1398.2952126016448</v>
      </c>
      <c r="C1409">
        <f t="shared" si="133"/>
        <v>-0.29541544737295511</v>
      </c>
      <c r="D1409">
        <f t="shared" si="134"/>
        <v>-0.18871553302530567</v>
      </c>
      <c r="E1409" s="3">
        <f>(M1409-C1409)^2</f>
        <v>2.3589824060287517E-2</v>
      </c>
      <c r="K1409" s="2">
        <f t="shared" si="138"/>
        <v>1398.2952126016448</v>
      </c>
      <c r="L1409" s="3">
        <v>5.7571057704417797E-2</v>
      </c>
      <c r="M1409" s="3">
        <v>-0.14182565584927501</v>
      </c>
      <c r="O1409" s="3">
        <f t="shared" si="135"/>
        <v>3.6764865900188993E-3</v>
      </c>
      <c r="P1409" s="3">
        <f t="shared" si="136"/>
        <v>1.9460415386276637E-2</v>
      </c>
    </row>
    <row r="1410" spans="1:16" x14ac:dyDescent="0.55000000000000004">
      <c r="A1410" s="2">
        <f t="shared" si="137"/>
        <v>1399.2952126016448</v>
      </c>
      <c r="C1410">
        <f t="shared" si="133"/>
        <v>-0.24406791946730585</v>
      </c>
      <c r="D1410">
        <f t="shared" si="134"/>
        <v>-0.19397902487520022</v>
      </c>
      <c r="E1410" s="3">
        <f>(M1410-C1410)^2</f>
        <v>4.048278465825689E-5</v>
      </c>
      <c r="K1410" s="2">
        <f t="shared" si="138"/>
        <v>1399.2952126016448</v>
      </c>
      <c r="L1410" s="3">
        <v>-8.9208816624991596E-2</v>
      </c>
      <c r="M1410" s="3">
        <v>-0.25043052778923303</v>
      </c>
      <c r="O1410" s="3">
        <f t="shared" si="135"/>
        <v>7.4211050801904982E-3</v>
      </c>
      <c r="P1410" s="3">
        <f t="shared" si="136"/>
        <v>6.1556321624449233E-2</v>
      </c>
    </row>
    <row r="1411" spans="1:16" x14ac:dyDescent="0.55000000000000004">
      <c r="A1411" s="2">
        <f t="shared" si="137"/>
        <v>1400.2952126016448</v>
      </c>
      <c r="C1411">
        <f t="shared" si="133"/>
        <v>-0.13138447161845776</v>
      </c>
      <c r="D1411">
        <f t="shared" si="134"/>
        <v>-0.15049427498002002</v>
      </c>
      <c r="E1411" s="3">
        <f>(M1411-C1411)^2</f>
        <v>2.7201591160408538E-2</v>
      </c>
      <c r="K1411" s="2">
        <f t="shared" si="138"/>
        <v>1400.2952126016448</v>
      </c>
      <c r="L1411" s="3">
        <v>-0.213645789419351</v>
      </c>
      <c r="M1411" s="3">
        <v>-0.29631352048617099</v>
      </c>
      <c r="O1411" s="3">
        <f t="shared" si="135"/>
        <v>4.4345119408737713E-2</v>
      </c>
      <c r="P1411" s="3">
        <f t="shared" si="136"/>
        <v>8.6429213095009366E-2</v>
      </c>
    </row>
    <row r="1412" spans="1:16" x14ac:dyDescent="0.55000000000000004">
      <c r="A1412" s="2">
        <f t="shared" si="137"/>
        <v>1401.2952126016448</v>
      </c>
      <c r="C1412">
        <f t="shared" si="133"/>
        <v>1.431678312027135E-2</v>
      </c>
      <c r="D1412">
        <f t="shared" si="134"/>
        <v>-6.9189295280602664E-2</v>
      </c>
      <c r="E1412" s="3">
        <f>(M1412-C1412)^2</f>
        <v>7.9693141454932961E-2</v>
      </c>
      <c r="K1412" s="2">
        <f t="shared" si="138"/>
        <v>1401.2952126016448</v>
      </c>
      <c r="L1412" s="3">
        <v>-0.28457384889137699</v>
      </c>
      <c r="M1412" s="3">
        <v>-0.26798295378171899</v>
      </c>
      <c r="O1412" s="3">
        <f t="shared" si="135"/>
        <v>7.9248369017619627E-2</v>
      </c>
      <c r="P1412" s="3">
        <f t="shared" si="136"/>
        <v>7.0574114898366139E-2</v>
      </c>
    </row>
    <row r="1413" spans="1:16" x14ac:dyDescent="0.55000000000000004">
      <c r="A1413" s="2">
        <f t="shared" si="137"/>
        <v>1402.2952126016448</v>
      </c>
      <c r="C1413">
        <f t="shared" si="133"/>
        <v>0.15642013336902671</v>
      </c>
      <c r="D1413">
        <f t="shared" si="134"/>
        <v>2.9503422575979821E-2</v>
      </c>
      <c r="E1413" s="3">
        <f>(M1413-C1413)^2</f>
        <v>0.10821108098255403</v>
      </c>
      <c r="K1413" s="2">
        <f t="shared" si="138"/>
        <v>1402.2952126016448</v>
      </c>
      <c r="L1413" s="3">
        <v>-0.28422862254056502</v>
      </c>
      <c r="M1413" s="3">
        <v>-0.172534393857084</v>
      </c>
      <c r="O1413" s="3">
        <f t="shared" si="135"/>
        <v>7.9054118259241551E-2</v>
      </c>
      <c r="P1413" s="3">
        <f t="shared" si="136"/>
        <v>2.8971216287606228E-2</v>
      </c>
    </row>
    <row r="1414" spans="1:16" x14ac:dyDescent="0.55000000000000004">
      <c r="A1414" s="2">
        <f t="shared" si="137"/>
        <v>1403.2952126016448</v>
      </c>
      <c r="C1414">
        <f t="shared" si="133"/>
        <v>0.25921404549586702</v>
      </c>
      <c r="D1414">
        <f t="shared" si="134"/>
        <v>0.12078173066854758</v>
      </c>
      <c r="E1414" s="3">
        <f>(M1414-C1414)^2</f>
        <v>8.5900323782958407E-2</v>
      </c>
      <c r="K1414" s="2">
        <f t="shared" si="138"/>
        <v>1403.2952126016448</v>
      </c>
      <c r="L1414" s="3">
        <v>-0.212696574448104</v>
      </c>
      <c r="M1414" s="3">
        <v>-3.3873524665268301E-2</v>
      </c>
      <c r="O1414" s="3">
        <f t="shared" si="135"/>
        <v>4.3946243707988712E-2</v>
      </c>
      <c r="P1414" s="3">
        <f t="shared" si="136"/>
        <v>9.9530542914289671E-4</v>
      </c>
    </row>
    <row r="1415" spans="1:16" x14ac:dyDescent="0.55000000000000004">
      <c r="A1415" s="2">
        <f t="shared" si="137"/>
        <v>1404.2952126016448</v>
      </c>
      <c r="C1415">
        <f t="shared" ref="C1415:C1478" si="139">$B$2*EXP(-C$4*((PI()/($B$1*$B$3)))^0.5)*SIN(2*PI()*$A1415/$B$3-C$4*SQRT(PI()/($B$1*$B$3)))</f>
        <v>0.29686571370392528</v>
      </c>
      <c r="D1415">
        <f t="shared" ref="D1415:D1478" si="140">$B$2*EXP(-D$4*((PI()/($B$1*$B$3)))^0.5)*SIN(2*PI()*$A1415/$B$3-D$4*SQRT(PI()/($B$1*$B$3)))</f>
        <v>0.18170677242831546</v>
      </c>
      <c r="E1415" s="3">
        <f>(M1415-C1415)^2</f>
        <v>3.3706953204341701E-2</v>
      </c>
      <c r="K1415" s="2">
        <f t="shared" si="138"/>
        <v>1404.2952126016448</v>
      </c>
      <c r="L1415" s="3">
        <v>-8.7893349811361696E-2</v>
      </c>
      <c r="M1415" s="3">
        <v>0.113271178915055</v>
      </c>
      <c r="O1415" s="3">
        <f t="shared" ref="O1415:O1478" si="141">(L1415-$J$1)^2</f>
        <v>7.1961915560412593E-3</v>
      </c>
      <c r="P1415" s="3">
        <f t="shared" ref="P1415:P1478" si="142">(M1415-$J$2)^2</f>
        <v>1.3362491160646838E-2</v>
      </c>
    </row>
    <row r="1416" spans="1:16" x14ac:dyDescent="0.55000000000000004">
      <c r="A1416" s="2">
        <f t="shared" si="137"/>
        <v>1405.2952126016448</v>
      </c>
      <c r="C1416">
        <f t="shared" si="139"/>
        <v>0.25991301895686908</v>
      </c>
      <c r="D1416">
        <f t="shared" si="140"/>
        <v>0.19696767253794067</v>
      </c>
      <c r="E1416" s="3">
        <f>(M1416-C1416)^2</f>
        <v>7.7654772461693345E-4</v>
      </c>
      <c r="K1416" s="2">
        <f t="shared" si="138"/>
        <v>1405.2952126016448</v>
      </c>
      <c r="L1416" s="3">
        <v>5.89233095363942E-2</v>
      </c>
      <c r="M1416" s="3">
        <v>0.232046413052724</v>
      </c>
      <c r="O1416" s="3">
        <f t="shared" si="141"/>
        <v>3.8423001535433706E-3</v>
      </c>
      <c r="P1416" s="3">
        <f t="shared" si="142"/>
        <v>5.4929988819091904E-2</v>
      </c>
    </row>
    <row r="1417" spans="1:16" x14ac:dyDescent="0.55000000000000004">
      <c r="A1417" s="2">
        <f t="shared" si="137"/>
        <v>1406.2952126016448</v>
      </c>
      <c r="C1417">
        <f t="shared" si="139"/>
        <v>0.15764242352980196</v>
      </c>
      <c r="D1417">
        <f t="shared" si="140"/>
        <v>0.16272926351853351</v>
      </c>
      <c r="E1417" s="3">
        <f>(M1417-C1417)^2</f>
        <v>1.8241679014324091E-2</v>
      </c>
      <c r="K1417" s="2">
        <f t="shared" si="138"/>
        <v>1406.2952126016448</v>
      </c>
      <c r="L1417" s="3">
        <v>0.190982260477085</v>
      </c>
      <c r="M1417" s="3">
        <v>0.29270418352990002</v>
      </c>
      <c r="O1417" s="3">
        <f t="shared" si="141"/>
        <v>3.7653555549196395E-2</v>
      </c>
      <c r="P1417" s="3">
        <f t="shared" si="142"/>
        <v>8.7042256348231248E-2</v>
      </c>
    </row>
    <row r="1418" spans="1:16" x14ac:dyDescent="0.55000000000000004">
      <c r="A1418" s="2">
        <f t="shared" si="137"/>
        <v>1407.2952126016448</v>
      </c>
      <c r="C1418">
        <f t="shared" si="139"/>
        <v>1.5755220191360775E-2</v>
      </c>
      <c r="D1418">
        <f t="shared" si="140"/>
        <v>8.7595889272322036E-2</v>
      </c>
      <c r="E1418" s="3">
        <f>(M1418-C1418)^2</f>
        <v>6.9852986270981923E-2</v>
      </c>
      <c r="K1418" s="2">
        <f t="shared" si="138"/>
        <v>1407.2952126016448</v>
      </c>
      <c r="L1418" s="3">
        <v>0.27520851951336001</v>
      </c>
      <c r="M1418" s="3">
        <v>0.280052375437084</v>
      </c>
      <c r="O1418" s="3">
        <f t="shared" si="141"/>
        <v>7.7435027724477176E-2</v>
      </c>
      <c r="P1418" s="3">
        <f t="shared" si="142"/>
        <v>7.9737017776794678E-2</v>
      </c>
    </row>
    <row r="1419" spans="1:16" x14ac:dyDescent="0.55000000000000004">
      <c r="A1419" s="2">
        <f t="shared" si="137"/>
        <v>1408.2952126016448</v>
      </c>
      <c r="C1419">
        <f t="shared" si="139"/>
        <v>-0.13009137660797379</v>
      </c>
      <c r="D1419">
        <f t="shared" si="140"/>
        <v>-9.5509247716937355E-3</v>
      </c>
      <c r="E1419" s="3">
        <f>(M1419-C1419)^2</f>
        <v>0.10715873560384183</v>
      </c>
      <c r="K1419" s="2">
        <f t="shared" si="138"/>
        <v>1408.2952126016448</v>
      </c>
      <c r="L1419" s="3">
        <v>0.29050709756780602</v>
      </c>
      <c r="M1419" s="3">
        <v>0.19725971259724301</v>
      </c>
      <c r="O1419" s="3">
        <f t="shared" si="141"/>
        <v>8.6183390741792917E-2</v>
      </c>
      <c r="P1419" s="3">
        <f t="shared" si="142"/>
        <v>3.9834082677417594E-2</v>
      </c>
    </row>
    <row r="1420" spans="1:16" x14ac:dyDescent="0.55000000000000004">
      <c r="A1420" s="2">
        <f t="shared" ref="A1420:A1483" si="143">K1420</f>
        <v>1409.2952126016448</v>
      </c>
      <c r="C1420">
        <f t="shared" si="139"/>
        <v>-0.24324513004485493</v>
      </c>
      <c r="D1420">
        <f t="shared" si="140"/>
        <v>-0.10429752678264667</v>
      </c>
      <c r="E1420" s="3">
        <f>(M1420-C1420)^2</f>
        <v>9.5053367229633187E-2</v>
      </c>
      <c r="K1420" s="2">
        <f t="shared" si="138"/>
        <v>1409.2952126016448</v>
      </c>
      <c r="L1420" s="3">
        <v>0.2330463708612</v>
      </c>
      <c r="M1420" s="3">
        <v>6.5062131027006906E-2</v>
      </c>
      <c r="O1420" s="3">
        <f t="shared" si="141"/>
        <v>5.5747625804272338E-2</v>
      </c>
      <c r="P1420" s="3">
        <f t="shared" si="142"/>
        <v>4.5410339280225189E-3</v>
      </c>
    </row>
    <row r="1421" spans="1:16" x14ac:dyDescent="0.55000000000000004">
      <c r="A1421" s="2">
        <f t="shared" si="143"/>
        <v>1410.2952126016448</v>
      </c>
      <c r="C1421">
        <f t="shared" si="139"/>
        <v>-0.29526973608880025</v>
      </c>
      <c r="D1421">
        <f t="shared" si="140"/>
        <v>-0.17283345445765383</v>
      </c>
      <c r="E1421" s="3">
        <f>(M1421-C1421)^2</f>
        <v>4.4875792092682318E-2</v>
      </c>
      <c r="K1421" s="2">
        <f t="shared" ref="K1421:K1484" si="144">K1420+1</f>
        <v>1410.2952126016448</v>
      </c>
      <c r="L1421" s="3">
        <v>0.11721773485768</v>
      </c>
      <c r="M1421" s="3">
        <v>-8.3430664875102006E-2</v>
      </c>
      <c r="O1421" s="3">
        <f t="shared" si="141"/>
        <v>1.4467450489026441E-2</v>
      </c>
      <c r="P1421" s="3">
        <f t="shared" si="142"/>
        <v>6.5781186444628381E-3</v>
      </c>
    </row>
    <row r="1422" spans="1:16" x14ac:dyDescent="0.55000000000000004">
      <c r="A1422" s="2">
        <f t="shared" si="143"/>
        <v>1411.2952126016448</v>
      </c>
      <c r="C1422">
        <f t="shared" si="139"/>
        <v>-0.27309105915343729</v>
      </c>
      <c r="D1422">
        <f t="shared" si="140"/>
        <v>-0.19793516534059427</v>
      </c>
      <c r="E1422" s="3">
        <f>(M1422-C1422)^2</f>
        <v>3.8518564292749653E-3</v>
      </c>
      <c r="K1422" s="2">
        <f t="shared" si="144"/>
        <v>1411.2952126016448</v>
      </c>
      <c r="L1422" s="3">
        <v>-2.7968810006980999E-2</v>
      </c>
      <c r="M1422" s="3">
        <v>-0.21102773319297199</v>
      </c>
      <c r="O1422" s="3">
        <f t="shared" si="141"/>
        <v>6.2030034300193356E-4</v>
      </c>
      <c r="P1422" s="3">
        <f t="shared" si="142"/>
        <v>4.3556804517217364E-2</v>
      </c>
    </row>
    <row r="1423" spans="1:16" x14ac:dyDescent="0.55000000000000004">
      <c r="A1423" s="2">
        <f t="shared" si="143"/>
        <v>1412.2952126016448</v>
      </c>
      <c r="C1423">
        <f t="shared" si="139"/>
        <v>-0.18228275085147755</v>
      </c>
      <c r="D1423">
        <f t="shared" si="140"/>
        <v>-0.17329442960548405</v>
      </c>
      <c r="E1423" s="3">
        <f>(M1423-C1423)^2</f>
        <v>1.0709941196772148E-2</v>
      </c>
      <c r="K1423" s="2">
        <f t="shared" si="144"/>
        <v>1412.2952126016448</v>
      </c>
      <c r="L1423" s="3">
        <v>-0.16615039289949299</v>
      </c>
      <c r="M1423" s="3">
        <v>-0.28577159661164703</v>
      </c>
      <c r="O1423" s="3">
        <f t="shared" si="141"/>
        <v>2.6597504080353978E-2</v>
      </c>
      <c r="P1423" s="3">
        <f t="shared" si="142"/>
        <v>8.034193737780726E-2</v>
      </c>
    </row>
    <row r="1424" spans="1:16" x14ac:dyDescent="0.55000000000000004">
      <c r="A1424" s="2">
        <f t="shared" si="143"/>
        <v>1413.2952126016448</v>
      </c>
      <c r="C1424">
        <f t="shared" si="139"/>
        <v>-4.566555362357682E-2</v>
      </c>
      <c r="D1424">
        <f t="shared" si="140"/>
        <v>-0.10510363090391092</v>
      </c>
      <c r="E1424" s="3">
        <f>(M1424-C1424)^2</f>
        <v>5.9183522225380918E-2</v>
      </c>
      <c r="K1424" s="2">
        <f t="shared" si="144"/>
        <v>1413.2952126016448</v>
      </c>
      <c r="L1424" s="3">
        <v>-0.26271857916811903</v>
      </c>
      <c r="M1424" s="3">
        <v>-0.28894219086065498</v>
      </c>
      <c r="O1424" s="3">
        <f t="shared" si="141"/>
        <v>6.7421029915228095E-2</v>
      </c>
      <c r="P1424" s="3">
        <f t="shared" si="142"/>
        <v>8.214937794400741E-2</v>
      </c>
    </row>
    <row r="1425" spans="1:16" x14ac:dyDescent="0.55000000000000004">
      <c r="A1425" s="2">
        <f t="shared" si="143"/>
        <v>1414.2952126016448</v>
      </c>
      <c r="C1425">
        <f t="shared" si="139"/>
        <v>0.10242770628113163</v>
      </c>
      <c r="D1425">
        <f t="shared" si="140"/>
        <v>-1.0499578445238633E-2</v>
      </c>
      <c r="E1425" s="3">
        <f>(M1425-C1425)^2</f>
        <v>0.10379552390434038</v>
      </c>
      <c r="K1425" s="2">
        <f t="shared" si="144"/>
        <v>1414.2952126016448</v>
      </c>
      <c r="L1425" s="3">
        <v>-0.29348726749634702</v>
      </c>
      <c r="M1425" s="3">
        <v>-0.21974542094139199</v>
      </c>
      <c r="O1425" s="3">
        <f t="shared" si="141"/>
        <v>8.4346266472335507E-2</v>
      </c>
      <c r="P1425" s="3">
        <f t="shared" si="142"/>
        <v>4.7271612017715174E-2</v>
      </c>
    </row>
    <row r="1426" spans="1:16" x14ac:dyDescent="0.55000000000000004">
      <c r="A1426" s="2">
        <f t="shared" si="143"/>
        <v>1415.2952126016448</v>
      </c>
      <c r="C1426">
        <f t="shared" si="139"/>
        <v>0.22478019039635139</v>
      </c>
      <c r="D1426">
        <f t="shared" si="140"/>
        <v>8.6743089134872026E-2</v>
      </c>
      <c r="E1426" s="3">
        <f>(M1426-C1426)^2</f>
        <v>0.10258711742971627</v>
      </c>
      <c r="K1426" s="2">
        <f t="shared" si="144"/>
        <v>1415.2952126016448</v>
      </c>
      <c r="L1426" s="3">
        <v>-0.25075024901728798</v>
      </c>
      <c r="M1426" s="3">
        <v>-9.5512047145734996E-2</v>
      </c>
      <c r="O1426" s="3">
        <f t="shared" si="141"/>
        <v>6.1348982981290011E-2</v>
      </c>
      <c r="P1426" s="3">
        <f t="shared" si="142"/>
        <v>8.6838140014703132E-3</v>
      </c>
    </row>
    <row r="1427" spans="1:16" x14ac:dyDescent="0.55000000000000004">
      <c r="A1427" s="2">
        <f t="shared" si="143"/>
        <v>1416.2952126016448</v>
      </c>
      <c r="C1427">
        <f t="shared" si="139"/>
        <v>0.2906438914176106</v>
      </c>
      <c r="D1427">
        <f t="shared" si="140"/>
        <v>0.16218663136322431</v>
      </c>
      <c r="E1427" s="3">
        <f>(M1427-C1427)^2</f>
        <v>5.6644466503006197E-2</v>
      </c>
      <c r="K1427" s="2">
        <f t="shared" si="144"/>
        <v>1416.2952126016448</v>
      </c>
      <c r="L1427" s="3">
        <v>-0.14521127513023499</v>
      </c>
      <c r="M1427" s="3">
        <v>5.2642911371296099E-2</v>
      </c>
      <c r="O1427" s="3">
        <f t="shared" si="141"/>
        <v>2.0206137663836336E-2</v>
      </c>
      <c r="P1427" s="3">
        <f t="shared" si="142"/>
        <v>3.0214782139789996E-3</v>
      </c>
    </row>
    <row r="1428" spans="1:16" x14ac:dyDescent="0.55000000000000004">
      <c r="A1428" s="2">
        <f t="shared" si="143"/>
        <v>1417.2952126016448</v>
      </c>
      <c r="C1428">
        <f t="shared" si="139"/>
        <v>0.28346681553181657</v>
      </c>
      <c r="D1428">
        <f t="shared" si="140"/>
        <v>0.19687157549777898</v>
      </c>
      <c r="E1428" s="3">
        <f>(M1428-C1428)^2</f>
        <v>9.187929765714609E-3</v>
      </c>
      <c r="K1428" s="2">
        <f t="shared" si="144"/>
        <v>1417.2952126016448</v>
      </c>
      <c r="L1428" s="3">
        <v>-3.30323656146454E-3</v>
      </c>
      <c r="M1428" s="3">
        <v>0.187613126162473</v>
      </c>
      <c r="O1428" s="3">
        <f t="shared" si="141"/>
        <v>5.7722970933305864E-8</v>
      </c>
      <c r="P1428" s="3">
        <f t="shared" si="142"/>
        <v>3.6076515728219696E-2</v>
      </c>
    </row>
    <row r="1429" spans="1:16" x14ac:dyDescent="0.55000000000000004">
      <c r="A1429" s="2">
        <f t="shared" si="143"/>
        <v>1418.2952126016448</v>
      </c>
      <c r="C1429">
        <f t="shared" si="139"/>
        <v>0.20505261048144352</v>
      </c>
      <c r="D1429">
        <f t="shared" si="140"/>
        <v>0.1820813603398509</v>
      </c>
      <c r="E1429" s="3">
        <f>(M1429-C1429)^2</f>
        <v>4.9761538933932453E-3</v>
      </c>
      <c r="K1429" s="2">
        <f t="shared" si="144"/>
        <v>1418.2952126016448</v>
      </c>
      <c r="L1429" s="3">
        <v>0.13943211809591699</v>
      </c>
      <c r="M1429" s="3">
        <v>0.27559446963891998</v>
      </c>
      <c r="O1429" s="3">
        <f t="shared" si="141"/>
        <v>2.0304853126313832E-2</v>
      </c>
      <c r="P1429" s="3">
        <f t="shared" si="142"/>
        <v>7.7239266660133324E-2</v>
      </c>
    </row>
    <row r="1430" spans="1:16" x14ac:dyDescent="0.55000000000000004">
      <c r="A1430" s="2">
        <f t="shared" si="143"/>
        <v>1419.2952126016448</v>
      </c>
      <c r="C1430">
        <f t="shared" si="139"/>
        <v>7.5107296680281224E-2</v>
      </c>
      <c r="D1430">
        <f t="shared" si="140"/>
        <v>0.12153286705450869</v>
      </c>
      <c r="E1430" s="3">
        <f>(M1430-C1430)^2</f>
        <v>4.8155744558954619E-2</v>
      </c>
      <c r="K1430" s="2">
        <f t="shared" si="144"/>
        <v>1419.2952126016448</v>
      </c>
      <c r="L1430" s="3">
        <v>0.24724583380211301</v>
      </c>
      <c r="M1430" s="3">
        <v>0.29455146853033198</v>
      </c>
      <c r="O1430" s="3">
        <f t="shared" si="141"/>
        <v>6.2654502521639954E-2</v>
      </c>
      <c r="P1430" s="3">
        <f t="shared" si="142"/>
        <v>8.8135675013962828E-2</v>
      </c>
    </row>
    <row r="1431" spans="1:16" x14ac:dyDescent="0.55000000000000004">
      <c r="A1431" s="2">
        <f t="shared" si="143"/>
        <v>1420.2952126016448</v>
      </c>
      <c r="C1431">
        <f t="shared" si="139"/>
        <v>-7.371298908104279E-2</v>
      </c>
      <c r="D1431">
        <f t="shared" si="140"/>
        <v>3.0442341779100612E-2</v>
      </c>
      <c r="E1431" s="3">
        <f>(M1431-C1431)^2</f>
        <v>9.8250409722558343E-2</v>
      </c>
      <c r="K1431" s="2">
        <f t="shared" si="144"/>
        <v>1420.2952126016448</v>
      </c>
      <c r="L1431" s="3">
        <v>0.29313529663076998</v>
      </c>
      <c r="M1431" s="3">
        <v>0.23973622486366999</v>
      </c>
      <c r="O1431" s="3">
        <f t="shared" si="141"/>
        <v>8.7733419380336866E-2</v>
      </c>
      <c r="P1431" s="3">
        <f t="shared" si="142"/>
        <v>5.8593667115226435E-2</v>
      </c>
    </row>
    <row r="1432" spans="1:16" x14ac:dyDescent="0.55000000000000004">
      <c r="A1432" s="2">
        <f t="shared" si="143"/>
        <v>1421.2952126016448</v>
      </c>
      <c r="C1432">
        <f t="shared" si="139"/>
        <v>-0.20400870181816441</v>
      </c>
      <c r="D1432">
        <f t="shared" si="140"/>
        <v>-6.8298550010400055E-2</v>
      </c>
      <c r="E1432" s="3">
        <f>(M1432-C1432)^2</f>
        <v>0.1081661708870629</v>
      </c>
      <c r="K1432" s="2">
        <f t="shared" si="144"/>
        <v>1421.2952126016448</v>
      </c>
      <c r="L1432" s="3">
        <v>0.26560720593889198</v>
      </c>
      <c r="M1432" s="3">
        <v>0.124877556464335</v>
      </c>
      <c r="O1432" s="3">
        <f t="shared" si="141"/>
        <v>7.2183669085735411E-2</v>
      </c>
      <c r="P1432" s="3">
        <f t="shared" si="142"/>
        <v>1.6180506415934003E-2</v>
      </c>
    </row>
    <row r="1433" spans="1:16" x14ac:dyDescent="0.55000000000000004">
      <c r="A1433" s="2">
        <f t="shared" si="143"/>
        <v>1422.2952126016448</v>
      </c>
      <c r="C1433">
        <f t="shared" si="139"/>
        <v>-0.28303564711644053</v>
      </c>
      <c r="D1433">
        <f t="shared" si="140"/>
        <v>-0.14987555395741464</v>
      </c>
      <c r="E1433" s="3">
        <f>(M1433-C1433)^2</f>
        <v>6.8527813681628011E-2</v>
      </c>
      <c r="K1433" s="2">
        <f t="shared" si="144"/>
        <v>1422.2952126016448</v>
      </c>
      <c r="L1433" s="3">
        <v>0.17155614281213599</v>
      </c>
      <c r="M1433" s="3">
        <v>-2.1257470635611599E-2</v>
      </c>
      <c r="O1433" s="3">
        <f t="shared" si="141"/>
        <v>3.0491838229305852E-2</v>
      </c>
      <c r="P1433" s="3">
        <f t="shared" si="142"/>
        <v>3.584360562993061E-4</v>
      </c>
    </row>
    <row r="1434" spans="1:16" x14ac:dyDescent="0.55000000000000004">
      <c r="A1434" s="2">
        <f t="shared" si="143"/>
        <v>1423.2952126016448</v>
      </c>
      <c r="C1434">
        <f t="shared" si="139"/>
        <v>-0.29093381879096258</v>
      </c>
      <c r="D1434">
        <f t="shared" si="140"/>
        <v>-0.19378781688054897</v>
      </c>
      <c r="E1434" s="3">
        <f>(M1434-C1434)^2</f>
        <v>1.6606287824358253E-2</v>
      </c>
      <c r="K1434" s="2">
        <f t="shared" si="144"/>
        <v>1423.2952126016448</v>
      </c>
      <c r="L1434" s="3">
        <v>3.4537779461035603E-2</v>
      </c>
      <c r="M1434" s="3">
        <v>-0.16206843234309501</v>
      </c>
      <c r="O1434" s="3">
        <f t="shared" si="141"/>
        <v>1.4138171502948934E-3</v>
      </c>
      <c r="P1434" s="3">
        <f t="shared" si="142"/>
        <v>2.5517944027301565E-2</v>
      </c>
    </row>
    <row r="1435" spans="1:16" x14ac:dyDescent="0.55000000000000004">
      <c r="A1435" s="2">
        <f t="shared" si="143"/>
        <v>1424.2952126016448</v>
      </c>
      <c r="C1435">
        <f t="shared" si="139"/>
        <v>-0.22571835284733135</v>
      </c>
      <c r="D1435">
        <f t="shared" si="140"/>
        <v>-0.18899988992167563</v>
      </c>
      <c r="E1435" s="3">
        <f>(M1435-C1435)^2</f>
        <v>1.3373646749743138E-3</v>
      </c>
      <c r="K1435" s="2">
        <f t="shared" si="144"/>
        <v>1424.2952126016448</v>
      </c>
      <c r="L1435" s="3">
        <v>-0.11113078501291</v>
      </c>
      <c r="M1435" s="3">
        <v>-0.26228834977068799</v>
      </c>
      <c r="O1435" s="3">
        <f t="shared" si="141"/>
        <v>1.1678650370379632E-2</v>
      </c>
      <c r="P1435" s="3">
        <f t="shared" si="142"/>
        <v>6.7580910433169883E-2</v>
      </c>
    </row>
    <row r="1436" spans="1:16" x14ac:dyDescent="0.55000000000000004">
      <c r="A1436" s="2">
        <f t="shared" si="143"/>
        <v>1425.2952126016448</v>
      </c>
      <c r="C1436">
        <f t="shared" si="139"/>
        <v>-0.10377833723666612</v>
      </c>
      <c r="D1436">
        <f t="shared" si="140"/>
        <v>-0.13671501152889759</v>
      </c>
      <c r="E1436" s="3">
        <f>(M1436-C1436)^2</f>
        <v>3.7263741116245926E-2</v>
      </c>
      <c r="K1436" s="2">
        <f t="shared" si="144"/>
        <v>1425.2952126016448</v>
      </c>
      <c r="L1436" s="3">
        <v>-0.228965954975032</v>
      </c>
      <c r="M1436" s="3">
        <v>-0.29681652287941901</v>
      </c>
      <c r="O1436" s="3">
        <f t="shared" si="141"/>
        <v>5.1032153872776966E-2</v>
      </c>
      <c r="P1436" s="3">
        <f t="shared" si="142"/>
        <v>8.6725219901754053E-2</v>
      </c>
    </row>
    <row r="1437" spans="1:16" x14ac:dyDescent="0.55000000000000004">
      <c r="A1437" s="2">
        <f t="shared" si="143"/>
        <v>1426.2952126016448</v>
      </c>
      <c r="C1437">
        <f t="shared" si="139"/>
        <v>4.4241876863404035E-2</v>
      </c>
      <c r="D1437">
        <f t="shared" si="140"/>
        <v>-5.0072725491216857E-2</v>
      </c>
      <c r="E1437" s="3">
        <f>(M1437-C1437)^2</f>
        <v>9.0749775120476175E-2</v>
      </c>
      <c r="K1437" s="2">
        <f t="shared" si="144"/>
        <v>1426.2952126016448</v>
      </c>
      <c r="L1437" s="3">
        <v>-0.28945518111199497</v>
      </c>
      <c r="M1437" s="3">
        <v>-0.25700515651696998</v>
      </c>
      <c r="O1437" s="3">
        <f t="shared" si="141"/>
        <v>8.2020492566449582E-2</v>
      </c>
      <c r="P1437" s="3">
        <f t="shared" si="142"/>
        <v>6.4861949999083929E-2</v>
      </c>
    </row>
    <row r="1438" spans="1:16" x14ac:dyDescent="0.55000000000000004">
      <c r="A1438" s="2">
        <f t="shared" si="143"/>
        <v>1427.2952126016448</v>
      </c>
      <c r="C1438">
        <f t="shared" si="139"/>
        <v>0.18114380789144055</v>
      </c>
      <c r="D1438">
        <f t="shared" si="140"/>
        <v>4.915317534011631E-2</v>
      </c>
      <c r="E1438" s="3">
        <f>(M1438-C1438)^2</f>
        <v>0.11153533454151003</v>
      </c>
      <c r="K1438" s="2">
        <f t="shared" si="144"/>
        <v>1427.2952126016448</v>
      </c>
      <c r="L1438" s="3">
        <v>-0.27744856148987801</v>
      </c>
      <c r="M1438" s="3">
        <v>-0.15282525436060401</v>
      </c>
      <c r="O1438" s="3">
        <f t="shared" si="141"/>
        <v>7.5287447050428058E-2</v>
      </c>
      <c r="P1438" s="3">
        <f t="shared" si="142"/>
        <v>2.2650307579055944E-2</v>
      </c>
    </row>
    <row r="1439" spans="1:16" x14ac:dyDescent="0.55000000000000004">
      <c r="A1439" s="2">
        <f t="shared" si="143"/>
        <v>1428.2952126016448</v>
      </c>
      <c r="C1439">
        <f t="shared" si="139"/>
        <v>0.27252307406745008</v>
      </c>
      <c r="D1439">
        <f t="shared" si="140"/>
        <v>0.13602655055400184</v>
      </c>
      <c r="E1439" s="3">
        <f>(M1439-C1439)^2</f>
        <v>8.0028106163254023E-2</v>
      </c>
      <c r="K1439" s="2">
        <f t="shared" si="144"/>
        <v>1428.2952126016448</v>
      </c>
      <c r="L1439" s="3">
        <v>-0.19595322847670199</v>
      </c>
      <c r="M1439" s="3">
        <v>-1.03693191905766E-2</v>
      </c>
      <c r="O1439" s="3">
        <f t="shared" si="141"/>
        <v>3.720664776119207E-2</v>
      </c>
      <c r="P1439" s="3">
        <f t="shared" si="142"/>
        <v>6.4710056562700211E-5</v>
      </c>
    </row>
    <row r="1440" spans="1:16" x14ac:dyDescent="0.55000000000000004">
      <c r="A1440" s="2">
        <f t="shared" si="143"/>
        <v>1429.2952126016448</v>
      </c>
      <c r="C1440">
        <f t="shared" si="139"/>
        <v>0.29541544737295339</v>
      </c>
      <c r="D1440">
        <f t="shared" si="140"/>
        <v>0.18871553302530922</v>
      </c>
      <c r="E1440" s="3">
        <f>(M1440-C1440)^2</f>
        <v>2.5834702233110782E-2</v>
      </c>
      <c r="K1440" s="2">
        <f t="shared" si="144"/>
        <v>1429.2952126016448</v>
      </c>
      <c r="L1440" s="3">
        <v>-6.5380193785959606E-2</v>
      </c>
      <c r="M1440" s="3">
        <v>0.13468367629731701</v>
      </c>
      <c r="O1440" s="3">
        <f t="shared" si="141"/>
        <v>3.8834350706546945E-3</v>
      </c>
      <c r="P1440" s="3">
        <f t="shared" si="142"/>
        <v>1.8771394662522943E-2</v>
      </c>
    </row>
    <row r="1441" spans="1:16" x14ac:dyDescent="0.55000000000000004">
      <c r="A1441" s="2">
        <f t="shared" si="143"/>
        <v>1430.2952126016448</v>
      </c>
      <c r="C1441">
        <f t="shared" si="139"/>
        <v>0.24406791946729575</v>
      </c>
      <c r="D1441">
        <f t="shared" si="140"/>
        <v>0.19397902487519786</v>
      </c>
      <c r="E1441" s="3">
        <f>(M1441-C1441)^2</f>
        <v>3.7496065124244016E-6</v>
      </c>
      <c r="K1441" s="2">
        <f t="shared" si="144"/>
        <v>1430.2952126016448</v>
      </c>
      <c r="L1441" s="3">
        <v>8.1567716027753007E-2</v>
      </c>
      <c r="M1441" s="3">
        <v>0.246004309539679</v>
      </c>
      <c r="O1441" s="3">
        <f t="shared" si="141"/>
        <v>7.1623547962299432E-3</v>
      </c>
      <c r="P1441" s="3">
        <f t="shared" si="142"/>
        <v>6.1667477299813332E-2</v>
      </c>
    </row>
    <row r="1442" spans="1:16" x14ac:dyDescent="0.55000000000000004">
      <c r="A1442" s="2">
        <f t="shared" si="143"/>
        <v>1431.2952126016448</v>
      </c>
      <c r="C1442">
        <f t="shared" si="139"/>
        <v>0.13138447161844186</v>
      </c>
      <c r="D1442">
        <f t="shared" si="140"/>
        <v>0.15049427498001233</v>
      </c>
      <c r="E1442" s="3">
        <f>(M1442-C1442)^2</f>
        <v>2.7003417399958755E-2</v>
      </c>
      <c r="K1442" s="2">
        <f t="shared" si="144"/>
        <v>1431.2952126016448</v>
      </c>
      <c r="L1442" s="3">
        <v>0.208086485352941</v>
      </c>
      <c r="M1442" s="3">
        <v>0.29571163735788603</v>
      </c>
      <c r="O1442" s="3">
        <f t="shared" si="141"/>
        <v>4.4584096933618235E-2</v>
      </c>
      <c r="P1442" s="3">
        <f t="shared" si="142"/>
        <v>8.8825874800857171E-2</v>
      </c>
    </row>
    <row r="1443" spans="1:16" x14ac:dyDescent="0.55000000000000004">
      <c r="A1443" s="2">
        <f t="shared" si="143"/>
        <v>1432.2952126016448</v>
      </c>
      <c r="C1443">
        <f t="shared" si="139"/>
        <v>-1.4316783120289077E-2</v>
      </c>
      <c r="D1443">
        <f t="shared" si="140"/>
        <v>6.9189295280591576E-2</v>
      </c>
      <c r="E1443" s="3">
        <f>(M1443-C1443)^2</f>
        <v>8.1609025367737315E-2</v>
      </c>
      <c r="K1443" s="2">
        <f t="shared" si="144"/>
        <v>1432.2952126016448</v>
      </c>
      <c r="L1443" s="3">
        <v>0.28248870354664701</v>
      </c>
      <c r="M1443" s="3">
        <v>0.271356151137994</v>
      </c>
      <c r="O1443" s="3">
        <f t="shared" si="141"/>
        <v>8.1539764266793241E-2</v>
      </c>
      <c r="P1443" s="3">
        <f t="shared" si="142"/>
        <v>7.4901407009366205E-2</v>
      </c>
    </row>
    <row r="1444" spans="1:16" x14ac:dyDescent="0.55000000000000004">
      <c r="A1444" s="2">
        <f t="shared" si="143"/>
        <v>1433.2952126016448</v>
      </c>
      <c r="C1444">
        <f t="shared" si="139"/>
        <v>-0.15642013336898444</v>
      </c>
      <c r="D1444">
        <f t="shared" si="140"/>
        <v>-2.9503422575947024E-2</v>
      </c>
      <c r="E1444" s="3">
        <f>(M1444-C1444)^2</f>
        <v>0.11253204753200952</v>
      </c>
      <c r="K1444" s="2">
        <f t="shared" si="144"/>
        <v>1433.2952126016448</v>
      </c>
      <c r="L1444" s="3">
        <v>0.28613987350440501</v>
      </c>
      <c r="M1444" s="3">
        <v>0.17903783349424199</v>
      </c>
      <c r="O1444" s="3">
        <f t="shared" si="141"/>
        <v>8.3638290769273191E-2</v>
      </c>
      <c r="P1444" s="3">
        <f t="shared" si="142"/>
        <v>3.289250024951211E-2</v>
      </c>
    </row>
    <row r="1445" spans="1:16" x14ac:dyDescent="0.55000000000000004">
      <c r="A1445" s="2">
        <f t="shared" si="143"/>
        <v>1434.2952126016448</v>
      </c>
      <c r="C1445">
        <f t="shared" si="139"/>
        <v>-0.25921404549587568</v>
      </c>
      <c r="D1445">
        <f t="shared" si="140"/>
        <v>-0.12078173066855696</v>
      </c>
      <c r="E1445" s="3">
        <f>(M1445-C1445)^2</f>
        <v>9.0656648559576614E-2</v>
      </c>
      <c r="K1445" s="2">
        <f t="shared" si="144"/>
        <v>1434.2952126016448</v>
      </c>
      <c r="L1445" s="3">
        <v>0.21812553706008</v>
      </c>
      <c r="M1445" s="3">
        <v>4.1878379781773299E-2</v>
      </c>
      <c r="O1445" s="3">
        <f t="shared" si="141"/>
        <v>4.8924360304234631E-2</v>
      </c>
      <c r="P1445" s="3">
        <f t="shared" si="142"/>
        <v>1.9539443597891694E-3</v>
      </c>
    </row>
    <row r="1446" spans="1:16" x14ac:dyDescent="0.55000000000000004">
      <c r="A1446" s="2">
        <f t="shared" si="143"/>
        <v>1435.2952126016448</v>
      </c>
      <c r="C1446">
        <f t="shared" si="139"/>
        <v>-0.29686571370392534</v>
      </c>
      <c r="D1446">
        <f t="shared" si="140"/>
        <v>-0.18170677242832015</v>
      </c>
      <c r="E1446" s="3">
        <f>(M1446-C1446)^2</f>
        <v>3.6517658193627935E-2</v>
      </c>
      <c r="K1446" s="2">
        <f t="shared" si="144"/>
        <v>1435.2952126016448</v>
      </c>
      <c r="L1446" s="3">
        <v>9.5480306706464901E-2</v>
      </c>
      <c r="M1446" s="3">
        <v>-0.10576977394164799</v>
      </c>
      <c r="O1446" s="3">
        <f t="shared" si="141"/>
        <v>9.7107794551527186E-3</v>
      </c>
      <c r="P1446" s="3">
        <f t="shared" si="142"/>
        <v>1.0700808207695194E-2</v>
      </c>
    </row>
    <row r="1447" spans="1:16" x14ac:dyDescent="0.55000000000000004">
      <c r="A1447" s="2">
        <f t="shared" si="143"/>
        <v>1436.2952126016448</v>
      </c>
      <c r="C1447">
        <f t="shared" si="139"/>
        <v>-0.2599130189568768</v>
      </c>
      <c r="D1447">
        <f t="shared" si="140"/>
        <v>-0.19696767253794173</v>
      </c>
      <c r="E1447" s="3">
        <f>(M1447-C1447)^2</f>
        <v>1.0880621653534032E-3</v>
      </c>
      <c r="K1447" s="2">
        <f t="shared" si="144"/>
        <v>1436.2952126016448</v>
      </c>
      <c r="L1447" s="3">
        <v>-5.1078558778605197E-2</v>
      </c>
      <c r="M1447" s="3">
        <v>-0.226927231633343</v>
      </c>
      <c r="O1447" s="3">
        <f t="shared" si="141"/>
        <v>2.3054957566020474E-3</v>
      </c>
      <c r="P1447" s="3">
        <f t="shared" si="142"/>
        <v>5.0446134124173481E-2</v>
      </c>
    </row>
    <row r="1448" spans="1:16" x14ac:dyDescent="0.55000000000000004">
      <c r="A1448" s="2">
        <f t="shared" si="143"/>
        <v>1437.2952126016448</v>
      </c>
      <c r="C1448">
        <f t="shared" si="139"/>
        <v>-0.15764242352978691</v>
      </c>
      <c r="D1448">
        <f t="shared" si="140"/>
        <v>-0.16272926351852676</v>
      </c>
      <c r="E1448" s="3">
        <f>(M1448-C1448)^2</f>
        <v>1.7850812513156469E-2</v>
      </c>
      <c r="K1448" s="2">
        <f t="shared" si="144"/>
        <v>1437.2952126016448</v>
      </c>
      <c r="L1448" s="3">
        <v>-0.18484448234919901</v>
      </c>
      <c r="M1448" s="3">
        <v>-0.29124935640812399</v>
      </c>
      <c r="O1448" s="3">
        <f t="shared" si="141"/>
        <v>3.304451441142011E-2</v>
      </c>
      <c r="P1448" s="3">
        <f t="shared" si="142"/>
        <v>8.3477247281985467E-2</v>
      </c>
    </row>
    <row r="1449" spans="1:16" x14ac:dyDescent="0.55000000000000004">
      <c r="A1449" s="2">
        <f t="shared" si="143"/>
        <v>1438.2952126016448</v>
      </c>
      <c r="C1449">
        <f t="shared" si="139"/>
        <v>-1.5755220191343053E-2</v>
      </c>
      <c r="D1449">
        <f t="shared" si="140"/>
        <v>-8.7595889272311434E-2</v>
      </c>
      <c r="E1449" s="3">
        <f>(M1449-C1449)^2</f>
        <v>7.1220158875587899E-2</v>
      </c>
      <c r="K1449" s="2">
        <f t="shared" si="144"/>
        <v>1438.2952126016448</v>
      </c>
      <c r="L1449" s="3">
        <v>-0.27231495862351801</v>
      </c>
      <c r="M1449" s="3">
        <v>-0.28262627309065602</v>
      </c>
      <c r="O1449" s="3">
        <f t="shared" si="141"/>
        <v>7.2496627718790979E-2</v>
      </c>
      <c r="P1449" s="3">
        <f t="shared" si="142"/>
        <v>7.8568768340063697E-2</v>
      </c>
    </row>
    <row r="1450" spans="1:16" x14ac:dyDescent="0.55000000000000004">
      <c r="A1450" s="2">
        <f t="shared" si="143"/>
        <v>1439.2952126016448</v>
      </c>
      <c r="C1450">
        <f t="shared" si="139"/>
        <v>0.13009137660795941</v>
      </c>
      <c r="D1450">
        <f t="shared" si="140"/>
        <v>9.5509247716830791E-3</v>
      </c>
      <c r="E1450" s="3">
        <f>(M1450-C1450)^2</f>
        <v>0.11109493147759225</v>
      </c>
      <c r="K1450" s="2">
        <f t="shared" si="144"/>
        <v>1439.2952126016448</v>
      </c>
      <c r="L1450" s="3">
        <v>-0.29158246419121697</v>
      </c>
      <c r="M1450" s="3">
        <v>-0.20321768639152199</v>
      </c>
      <c r="O1450" s="3">
        <f t="shared" si="141"/>
        <v>8.324349246447818E-2</v>
      </c>
      <c r="P1450" s="3">
        <f t="shared" si="142"/>
        <v>4.0357846105733799E-2</v>
      </c>
    </row>
    <row r="1451" spans="1:16" x14ac:dyDescent="0.55000000000000004">
      <c r="A1451" s="2">
        <f t="shared" si="143"/>
        <v>1440.2952126016448</v>
      </c>
      <c r="C1451">
        <f t="shared" si="139"/>
        <v>0.24324513004486509</v>
      </c>
      <c r="D1451">
        <f t="shared" si="140"/>
        <v>0.10429752678265673</v>
      </c>
      <c r="E1451" s="3">
        <f>(M1451-C1451)^2</f>
        <v>9.9955311570257291E-2</v>
      </c>
      <c r="K1451" s="2">
        <f t="shared" si="144"/>
        <v>1440.2952126016448</v>
      </c>
      <c r="L1451" s="3">
        <v>-0.23782133275594</v>
      </c>
      <c r="M1451" s="3">
        <v>-7.2911969464630799E-2</v>
      </c>
      <c r="O1451" s="3">
        <f t="shared" si="141"/>
        <v>5.511148394988153E-2</v>
      </c>
      <c r="P1451" s="3">
        <f t="shared" si="142"/>
        <v>4.9825113546211747E-3</v>
      </c>
    </row>
    <row r="1452" spans="1:16" x14ac:dyDescent="0.55000000000000004">
      <c r="A1452" s="2">
        <f t="shared" si="143"/>
        <v>1441.2952126016448</v>
      </c>
      <c r="C1452">
        <f t="shared" si="139"/>
        <v>0.29526973608880208</v>
      </c>
      <c r="D1452">
        <f t="shared" si="140"/>
        <v>0.17283345445765963</v>
      </c>
      <c r="E1452" s="3">
        <f>(M1452-C1452)^2</f>
        <v>4.8230631197114383E-2</v>
      </c>
      <c r="K1452" s="2">
        <f t="shared" si="144"/>
        <v>1441.2952126016448</v>
      </c>
      <c r="L1452" s="3">
        <v>-0.124496373195499</v>
      </c>
      <c r="M1452" s="3">
        <v>7.56550025276988E-2</v>
      </c>
      <c r="O1452" s="3">
        <f t="shared" si="141"/>
        <v>1.4746068859448219E-2</v>
      </c>
      <c r="P1452" s="3">
        <f t="shared" si="142"/>
        <v>6.0808906303377068E-3</v>
      </c>
    </row>
    <row r="1453" spans="1:16" x14ac:dyDescent="0.55000000000000004">
      <c r="A1453" s="2">
        <f t="shared" si="143"/>
        <v>1442.2952126016448</v>
      </c>
      <c r="C1453">
        <f t="shared" si="139"/>
        <v>0.27309105915343035</v>
      </c>
      <c r="D1453">
        <f t="shared" si="140"/>
        <v>0.1979351653405943</v>
      </c>
      <c r="E1453" s="3">
        <f>(M1453-C1453)^2</f>
        <v>4.5991928723211157E-3</v>
      </c>
      <c r="K1453" s="2">
        <f t="shared" si="144"/>
        <v>1442.2952126016448</v>
      </c>
      <c r="L1453" s="3">
        <v>2.0009475351184101E-2</v>
      </c>
      <c r="M1453" s="3">
        <v>0.205273709807403</v>
      </c>
      <c r="O1453" s="3">
        <f t="shared" si="141"/>
        <v>5.3233821940214113E-4</v>
      </c>
      <c r="P1453" s="3">
        <f t="shared" si="142"/>
        <v>4.3097250499448278E-2</v>
      </c>
    </row>
    <row r="1454" spans="1:16" x14ac:dyDescent="0.55000000000000004">
      <c r="A1454" s="2">
        <f t="shared" si="143"/>
        <v>1443.2952126016448</v>
      </c>
      <c r="C1454">
        <f t="shared" si="139"/>
        <v>0.18228275085146353</v>
      </c>
      <c r="D1454">
        <f t="shared" si="140"/>
        <v>0.17329442960547833</v>
      </c>
      <c r="E1454" s="3">
        <f>(M1454-C1454)^2</f>
        <v>1.0240952664797609E-2</v>
      </c>
      <c r="K1454" s="2">
        <f t="shared" si="144"/>
        <v>1443.2952126016448</v>
      </c>
      <c r="L1454" s="3">
        <v>0.15950382666638899</v>
      </c>
      <c r="M1454" s="3">
        <v>0.28348034304019898</v>
      </c>
      <c r="O1454" s="3">
        <f t="shared" si="141"/>
        <v>2.6427966795073261E-2</v>
      </c>
      <c r="P1454" s="3">
        <f t="shared" si="142"/>
        <v>8.1684730160775959E-2</v>
      </c>
    </row>
    <row r="1455" spans="1:16" x14ac:dyDescent="0.55000000000000004">
      <c r="A1455" s="2">
        <f t="shared" si="143"/>
        <v>1444.2952126016448</v>
      </c>
      <c r="C1455">
        <f t="shared" si="139"/>
        <v>4.5665553623625982E-2</v>
      </c>
      <c r="D1455">
        <f t="shared" si="140"/>
        <v>0.10510363090393902</v>
      </c>
      <c r="E1455" s="3">
        <f>(M1455-C1455)^2</f>
        <v>6.0035786438316543E-2</v>
      </c>
      <c r="K1455" s="2">
        <f t="shared" si="144"/>
        <v>1444.2952126016448</v>
      </c>
      <c r="L1455" s="3">
        <v>0.25904945510309402</v>
      </c>
      <c r="M1455" s="3">
        <v>0.29068756577420102</v>
      </c>
      <c r="O1455" s="3">
        <f t="shared" si="141"/>
        <v>6.870292890229962E-2</v>
      </c>
      <c r="P1455" s="3">
        <f t="shared" si="142"/>
        <v>8.5856400661123475E-2</v>
      </c>
    </row>
    <row r="1456" spans="1:16" x14ac:dyDescent="0.55000000000000004">
      <c r="A1456" s="2">
        <f t="shared" si="143"/>
        <v>1445.2952126016448</v>
      </c>
      <c r="C1456">
        <f t="shared" si="139"/>
        <v>-0.10242770628114828</v>
      </c>
      <c r="D1456">
        <f t="shared" si="140"/>
        <v>1.0499578445226816E-2</v>
      </c>
      <c r="E1456" s="3">
        <f>(M1456-C1456)^2</f>
        <v>0.10726803419709745</v>
      </c>
      <c r="K1456" s="2">
        <f t="shared" si="144"/>
        <v>1445.2952126016448</v>
      </c>
      <c r="L1456" s="3">
        <v>0.29371454048307899</v>
      </c>
      <c r="M1456" s="3">
        <v>0.225090284365316</v>
      </c>
      <c r="O1456" s="3">
        <f t="shared" si="141"/>
        <v>8.8076896965972318E-2</v>
      </c>
      <c r="P1456" s="3">
        <f t="shared" si="142"/>
        <v>5.1717740248298116E-2</v>
      </c>
    </row>
    <row r="1457" spans="1:16" x14ac:dyDescent="0.55000000000000004">
      <c r="A1457" s="2">
        <f t="shared" si="143"/>
        <v>1446.2952126016448</v>
      </c>
      <c r="C1457">
        <f t="shared" si="139"/>
        <v>-0.22478019039634095</v>
      </c>
      <c r="D1457">
        <f t="shared" si="140"/>
        <v>-8.674308913486245E-2</v>
      </c>
      <c r="E1457" s="3">
        <f>(M1457-C1457)^2</f>
        <v>0.10751705595743033</v>
      </c>
      <c r="K1457" s="2">
        <f t="shared" si="144"/>
        <v>1446.2952126016448</v>
      </c>
      <c r="L1457" s="3">
        <v>0.25481699712634998</v>
      </c>
      <c r="M1457" s="3">
        <v>0.103117744878388</v>
      </c>
      <c r="O1457" s="3">
        <f t="shared" si="141"/>
        <v>6.6502082865007389E-2</v>
      </c>
      <c r="P1457" s="3">
        <f t="shared" si="142"/>
        <v>1.1118185747657021E-2</v>
      </c>
    </row>
    <row r="1458" spans="1:16" x14ac:dyDescent="0.55000000000000004">
      <c r="A1458" s="2">
        <f t="shared" si="143"/>
        <v>1447.2952126016448</v>
      </c>
      <c r="C1458">
        <f t="shared" si="139"/>
        <v>-0.29064389141760733</v>
      </c>
      <c r="D1458">
        <f t="shared" si="140"/>
        <v>-0.1621866313632182</v>
      </c>
      <c r="E1458" s="3">
        <f>(M1458-C1458)^2</f>
        <v>6.0497609408269024E-2</v>
      </c>
      <c r="K1458" s="2">
        <f t="shared" si="144"/>
        <v>1447.2952126016448</v>
      </c>
      <c r="L1458" s="3">
        <v>0.15209895606943999</v>
      </c>
      <c r="M1458" s="3">
        <v>-4.4681273509379199E-2</v>
      </c>
      <c r="O1458" s="3">
        <f t="shared" si="141"/>
        <v>2.4075226562650768E-2</v>
      </c>
      <c r="P1458" s="3">
        <f t="shared" si="142"/>
        <v>1.7940485629390733E-3</v>
      </c>
    </row>
    <row r="1459" spans="1:16" x14ac:dyDescent="0.55000000000000004">
      <c r="A1459" s="2">
        <f t="shared" si="143"/>
        <v>1448.2952126016448</v>
      </c>
      <c r="C1459">
        <f t="shared" si="139"/>
        <v>-0.28346681553182135</v>
      </c>
      <c r="D1459">
        <f t="shared" si="140"/>
        <v>-0.1968715754977779</v>
      </c>
      <c r="E1459" s="3">
        <f>(M1459-C1459)^2</f>
        <v>1.0440185465562357E-2</v>
      </c>
      <c r="K1459" s="2">
        <f t="shared" si="144"/>
        <v>1448.2952126016448</v>
      </c>
      <c r="L1459" s="3">
        <v>1.1286787911517099E-2</v>
      </c>
      <c r="M1459" s="3">
        <v>-0.18128958976422499</v>
      </c>
      <c r="O1459" s="3">
        <f t="shared" si="141"/>
        <v>2.0591585371127329E-4</v>
      </c>
      <c r="P1459" s="3">
        <f t="shared" si="142"/>
        <v>3.2028301815539069E-2</v>
      </c>
    </row>
    <row r="1460" spans="1:16" x14ac:dyDescent="0.55000000000000004">
      <c r="A1460" s="2">
        <f t="shared" si="143"/>
        <v>1449.2952126016448</v>
      </c>
      <c r="C1460">
        <f t="shared" si="139"/>
        <v>-0.2050526104814307</v>
      </c>
      <c r="D1460">
        <f t="shared" si="140"/>
        <v>-0.18208136033984626</v>
      </c>
      <c r="E1460" s="3">
        <f>(M1460-C1460)^2</f>
        <v>4.5481796510603864E-3</v>
      </c>
      <c r="K1460" s="2">
        <f t="shared" si="144"/>
        <v>1449.2952126016448</v>
      </c>
      <c r="L1460" s="3">
        <v>-0.132352226296994</v>
      </c>
      <c r="M1460" s="3">
        <v>-0.27249280362365402</v>
      </c>
      <c r="O1460" s="3">
        <f t="shared" si="141"/>
        <v>1.6715709076529205E-2</v>
      </c>
      <c r="P1460" s="3">
        <f t="shared" si="142"/>
        <v>7.2990608036849425E-2</v>
      </c>
    </row>
    <row r="1461" spans="1:16" x14ac:dyDescent="0.55000000000000004">
      <c r="A1461" s="2">
        <f t="shared" si="143"/>
        <v>1450.2952126016448</v>
      </c>
      <c r="C1461">
        <f t="shared" si="139"/>
        <v>-7.5107296680329352E-2</v>
      </c>
      <c r="D1461">
        <f t="shared" si="140"/>
        <v>-0.12153286705453487</v>
      </c>
      <c r="E1461" s="3">
        <f>(M1461-C1461)^2</f>
        <v>4.8550247816238609E-2</v>
      </c>
      <c r="K1461" s="2">
        <f t="shared" si="144"/>
        <v>1450.2952126016448</v>
      </c>
      <c r="L1461" s="3">
        <v>-0.24284280437582001</v>
      </c>
      <c r="M1461" s="3">
        <v>-0.29544850439290998</v>
      </c>
      <c r="O1461" s="3">
        <f t="shared" si="141"/>
        <v>5.7494363933790316E-2</v>
      </c>
      <c r="P1461" s="3">
        <f t="shared" si="142"/>
        <v>8.5921351854051878E-2</v>
      </c>
    </row>
    <row r="1462" spans="1:16" x14ac:dyDescent="0.55000000000000004">
      <c r="A1462" s="2">
        <f t="shared" si="143"/>
        <v>1451.2952126016448</v>
      </c>
      <c r="C1462">
        <f t="shared" si="139"/>
        <v>7.3712989081059985E-2</v>
      </c>
      <c r="D1462">
        <f t="shared" si="140"/>
        <v>-3.044234177908892E-2</v>
      </c>
      <c r="E1462" s="3">
        <f>(M1462-C1462)^2</f>
        <v>0.1012005147668443</v>
      </c>
      <c r="K1462" s="2">
        <f t="shared" si="144"/>
        <v>1451.2952126016448</v>
      </c>
      <c r="L1462" s="3">
        <v>-0.29251189561133401</v>
      </c>
      <c r="M1462" s="3">
        <v>-0.244407294407504</v>
      </c>
      <c r="O1462" s="3">
        <f t="shared" si="141"/>
        <v>8.3780674454144E-2</v>
      </c>
      <c r="P1462" s="3">
        <f t="shared" si="142"/>
        <v>5.8603806730225534E-2</v>
      </c>
    </row>
    <row r="1463" spans="1:16" x14ac:dyDescent="0.55000000000000004">
      <c r="A1463" s="2">
        <f t="shared" si="143"/>
        <v>1452.2952126016448</v>
      </c>
      <c r="C1463">
        <f t="shared" si="139"/>
        <v>0.20400870181817729</v>
      </c>
      <c r="D1463">
        <f t="shared" si="140"/>
        <v>6.8298550010411171E-2</v>
      </c>
      <c r="E1463" s="3">
        <f>(M1463-C1463)^2</f>
        <v>0.11300452931597996</v>
      </c>
      <c r="K1463" s="2">
        <f t="shared" si="144"/>
        <v>1452.2952126016448</v>
      </c>
      <c r="L1463" s="3">
        <v>-0.26891956797892902</v>
      </c>
      <c r="M1463" s="3">
        <v>-0.13215276134495799</v>
      </c>
      <c r="O1463" s="3">
        <f t="shared" si="141"/>
        <v>7.0679725101363458E-2</v>
      </c>
      <c r="P1463" s="3">
        <f t="shared" si="142"/>
        <v>1.6855231239845864E-2</v>
      </c>
    </row>
    <row r="1464" spans="1:16" x14ac:dyDescent="0.55000000000000004">
      <c r="A1464" s="2">
        <f t="shared" si="143"/>
        <v>1453.2952126016448</v>
      </c>
      <c r="C1464">
        <f t="shared" si="139"/>
        <v>0.28303564711644591</v>
      </c>
      <c r="D1464">
        <f t="shared" si="140"/>
        <v>0.14987555395742236</v>
      </c>
      <c r="E1464" s="3">
        <f>(M1464-C1464)^2</f>
        <v>7.2811141206363894E-2</v>
      </c>
      <c r="K1464" s="2">
        <f t="shared" si="144"/>
        <v>1453.2952126016448</v>
      </c>
      <c r="L1464" s="3">
        <v>-0.177974666290317</v>
      </c>
      <c r="M1464" s="3">
        <v>1.3200250612644199E-2</v>
      </c>
      <c r="O1464" s="3">
        <f t="shared" si="141"/>
        <v>3.0594097822998646E-2</v>
      </c>
      <c r="P1464" s="3">
        <f t="shared" si="142"/>
        <v>2.4103536488801595E-4</v>
      </c>
    </row>
    <row r="1465" spans="1:16" x14ac:dyDescent="0.55000000000000004">
      <c r="A1465" s="2">
        <f t="shared" si="143"/>
        <v>1454.2952126016448</v>
      </c>
      <c r="C1465">
        <f t="shared" si="139"/>
        <v>0.29093381879095903</v>
      </c>
      <c r="D1465">
        <f t="shared" si="140"/>
        <v>0.19378781688055141</v>
      </c>
      <c r="E1465" s="3">
        <f>(M1465-C1465)^2</f>
        <v>1.8410864511957239E-2</v>
      </c>
      <c r="K1465" s="2">
        <f t="shared" si="144"/>
        <v>1454.2952126016448</v>
      </c>
      <c r="L1465" s="3">
        <v>-4.2454905354621299E-2</v>
      </c>
      <c r="M1465" s="3">
        <v>0.15524717791590001</v>
      </c>
      <c r="O1465" s="3">
        <f t="shared" si="141"/>
        <v>1.5517237430738126E-3</v>
      </c>
      <c r="P1465" s="3">
        <f t="shared" si="142"/>
        <v>2.4829011128745273E-2</v>
      </c>
    </row>
    <row r="1466" spans="1:16" x14ac:dyDescent="0.55000000000000004">
      <c r="A1466" s="2">
        <f t="shared" si="143"/>
        <v>1455.2952126016448</v>
      </c>
      <c r="C1466">
        <f t="shared" si="139"/>
        <v>0.22571835284736366</v>
      </c>
      <c r="D1466">
        <f t="shared" si="140"/>
        <v>0.18899988992168548</v>
      </c>
      <c r="E1466" s="3">
        <f>(M1466-C1466)^2</f>
        <v>1.0688409832263896E-3</v>
      </c>
      <c r="K1466" s="2">
        <f t="shared" si="144"/>
        <v>1455.2952126016448</v>
      </c>
      <c r="L1466" s="3">
        <v>0.10369794999825099</v>
      </c>
      <c r="M1466" s="3">
        <v>0.25841148642654799</v>
      </c>
      <c r="O1466" s="3">
        <f t="shared" si="141"/>
        <v>1.1397896282690775E-2</v>
      </c>
      <c r="P1466" s="3">
        <f t="shared" si="142"/>
        <v>6.7983548242417216E-2</v>
      </c>
    </row>
    <row r="1467" spans="1:16" x14ac:dyDescent="0.55000000000000004">
      <c r="A1467" s="2">
        <f t="shared" si="143"/>
        <v>1456.2952126016448</v>
      </c>
      <c r="C1467">
        <f t="shared" si="139"/>
        <v>0.10377833723664948</v>
      </c>
      <c r="D1467">
        <f t="shared" si="140"/>
        <v>0.13671501152888904</v>
      </c>
      <c r="E1467" s="3">
        <f>(M1467-C1467)^2</f>
        <v>3.7278611255184294E-2</v>
      </c>
      <c r="K1467" s="2">
        <f t="shared" si="144"/>
        <v>1456.2952126016448</v>
      </c>
      <c r="L1467" s="3">
        <v>0.223879010478684</v>
      </c>
      <c r="M1467" s="3">
        <v>0.296855035093186</v>
      </c>
      <c r="O1467" s="3">
        <f t="shared" si="141"/>
        <v>5.1502667273276972E-2</v>
      </c>
      <c r="P1467" s="3">
        <f t="shared" si="142"/>
        <v>8.9508731135845149E-2</v>
      </c>
    </row>
    <row r="1468" spans="1:16" x14ac:dyDescent="0.55000000000000004">
      <c r="A1468" s="2">
        <f t="shared" si="143"/>
        <v>1457.2952126016448</v>
      </c>
      <c r="C1468">
        <f t="shared" si="139"/>
        <v>-4.4241876863388215E-2</v>
      </c>
      <c r="D1468">
        <f t="shared" si="140"/>
        <v>5.0072725491227175E-2</v>
      </c>
      <c r="E1468" s="3">
        <f>(M1468-C1468)^2</f>
        <v>9.3141714659130417E-2</v>
      </c>
      <c r="K1468" s="2">
        <f t="shared" si="144"/>
        <v>1457.2952126016448</v>
      </c>
      <c r="L1468" s="3">
        <v>0.287988183940178</v>
      </c>
      <c r="M1468" s="3">
        <v>0.26094939866579597</v>
      </c>
      <c r="O1468" s="3">
        <f t="shared" si="141"/>
        <v>8.4710780326995361E-2</v>
      </c>
      <c r="P1468" s="3">
        <f t="shared" si="142"/>
        <v>6.9313442201315259E-2</v>
      </c>
    </row>
    <row r="1469" spans="1:16" x14ac:dyDescent="0.55000000000000004">
      <c r="A1469" s="2">
        <f t="shared" si="143"/>
        <v>1458.2952126016448</v>
      </c>
      <c r="C1469">
        <f t="shared" si="139"/>
        <v>-0.18114380789142787</v>
      </c>
      <c r="D1469">
        <f t="shared" si="140"/>
        <v>-4.9153175340105972E-2</v>
      </c>
      <c r="E1469" s="3">
        <f>(M1469-C1469)^2</f>
        <v>0.11616588945749795</v>
      </c>
      <c r="K1469" s="2">
        <f t="shared" si="144"/>
        <v>1458.2952126016448</v>
      </c>
      <c r="L1469" s="3">
        <v>0.27996893018486502</v>
      </c>
      <c r="M1469" s="3">
        <v>0.159687366530012</v>
      </c>
      <c r="O1469" s="3">
        <f t="shared" si="141"/>
        <v>8.0107062470799142E-2</v>
      </c>
      <c r="P1469" s="3">
        <f t="shared" si="142"/>
        <v>2.6248027344309418E-2</v>
      </c>
    </row>
    <row r="1470" spans="1:16" x14ac:dyDescent="0.55000000000000004">
      <c r="A1470" s="2">
        <f t="shared" si="143"/>
        <v>1459.2952126016448</v>
      </c>
      <c r="C1470">
        <f t="shared" si="139"/>
        <v>-0.27252307406744369</v>
      </c>
      <c r="D1470">
        <f t="shared" si="140"/>
        <v>-0.1360265505539941</v>
      </c>
      <c r="E1470" s="3">
        <f>(M1470-C1470)^2</f>
        <v>8.4654065369620987E-2</v>
      </c>
      <c r="K1470" s="2">
        <f t="shared" si="144"/>
        <v>1459.2952126016448</v>
      </c>
      <c r="L1470" s="3">
        <v>0.201829721063601</v>
      </c>
      <c r="M1470" s="3">
        <v>1.8430642818285398E-2</v>
      </c>
      <c r="O1470" s="3">
        <f t="shared" si="141"/>
        <v>4.1981019157559064E-2</v>
      </c>
      <c r="P1470" s="3">
        <f t="shared" si="142"/>
        <v>4.3079932684549305E-4</v>
      </c>
    </row>
    <row r="1471" spans="1:16" x14ac:dyDescent="0.55000000000000004">
      <c r="A1471" s="2">
        <f t="shared" si="143"/>
        <v>1460.2952126016448</v>
      </c>
      <c r="C1471">
        <f t="shared" si="139"/>
        <v>-0.29541544737295156</v>
      </c>
      <c r="D1471">
        <f t="shared" si="140"/>
        <v>-0.1887155330253128</v>
      </c>
      <c r="E1471" s="3">
        <f>(M1471-C1471)^2</f>
        <v>2.8215028723503701E-2</v>
      </c>
      <c r="K1471" s="2">
        <f t="shared" si="144"/>
        <v>1460.2952126016448</v>
      </c>
      <c r="L1471" s="3">
        <v>7.3141006241268597E-2</v>
      </c>
      <c r="M1471" s="3">
        <v>-0.127442149722689</v>
      </c>
      <c r="O1471" s="3">
        <f t="shared" si="141"/>
        <v>5.8070475965756527E-3</v>
      </c>
      <c r="P1471" s="3">
        <f t="shared" si="142"/>
        <v>1.5654285372911681E-2</v>
      </c>
    </row>
    <row r="1472" spans="1:16" x14ac:dyDescent="0.55000000000000004">
      <c r="A1472" s="2">
        <f t="shared" si="143"/>
        <v>1461.2952126016448</v>
      </c>
      <c r="C1472">
        <f t="shared" si="139"/>
        <v>-0.24406791946732409</v>
      </c>
      <c r="D1472">
        <f t="shared" si="140"/>
        <v>-0.19397902487520446</v>
      </c>
      <c r="E1472" s="3">
        <f>(M1472-C1472)^2</f>
        <v>7.1377361398417121E-6</v>
      </c>
      <c r="K1472" s="2">
        <f t="shared" si="144"/>
        <v>1461.2952126016448</v>
      </c>
      <c r="L1472" s="3">
        <v>-7.3866327328051998E-2</v>
      </c>
      <c r="M1472" s="3">
        <v>-0.24139626527191599</v>
      </c>
      <c r="O1472" s="3">
        <f t="shared" si="141"/>
        <v>5.0131139208342054E-3</v>
      </c>
      <c r="P1472" s="3">
        <f t="shared" si="142"/>
        <v>5.7155039723139178E-2</v>
      </c>
    </row>
    <row r="1473" spans="1:16" x14ac:dyDescent="0.55000000000000004">
      <c r="A1473" s="2">
        <f t="shared" si="143"/>
        <v>1462.2952126016448</v>
      </c>
      <c r="C1473">
        <f t="shared" si="139"/>
        <v>-0.13138447161842595</v>
      </c>
      <c r="D1473">
        <f t="shared" si="140"/>
        <v>-0.15049427498000467</v>
      </c>
      <c r="E1473" s="3">
        <f>(M1473-C1473)^2</f>
        <v>2.6734446521009991E-2</v>
      </c>
      <c r="K1473" s="2">
        <f t="shared" si="144"/>
        <v>1462.2952126016448</v>
      </c>
      <c r="L1473" s="3">
        <v>-0.202373380984634</v>
      </c>
      <c r="M1473" s="3">
        <v>-0.29489118867008102</v>
      </c>
      <c r="O1473" s="3">
        <f t="shared" si="141"/>
        <v>3.9724635737913121E-2</v>
      </c>
      <c r="P1473" s="3">
        <f t="shared" si="142"/>
        <v>8.5594937849706787E-2</v>
      </c>
    </row>
    <row r="1474" spans="1:16" x14ac:dyDescent="0.55000000000000004">
      <c r="A1474" s="2">
        <f t="shared" si="143"/>
        <v>1463.2952126016448</v>
      </c>
      <c r="C1474">
        <f t="shared" si="139"/>
        <v>1.4316783120306806E-2</v>
      </c>
      <c r="D1474">
        <f t="shared" si="140"/>
        <v>-6.9189295280580487E-2</v>
      </c>
      <c r="E1474" s="3">
        <f>(M1474-C1474)^2</f>
        <v>8.3431761930258364E-2</v>
      </c>
      <c r="K1474" s="2">
        <f t="shared" si="144"/>
        <v>1463.2952126016448</v>
      </c>
      <c r="L1474" s="3">
        <v>-0.28019476594030401</v>
      </c>
      <c r="M1474" s="3">
        <v>-0.27452878449370099</v>
      </c>
      <c r="O1474" s="3">
        <f t="shared" si="141"/>
        <v>7.6802026496558568E-2</v>
      </c>
      <c r="P1474" s="3">
        <f t="shared" si="142"/>
        <v>7.4094865957902142E-2</v>
      </c>
    </row>
    <row r="1475" spans="1:16" x14ac:dyDescent="0.55000000000000004">
      <c r="A1475" s="2">
        <f t="shared" si="143"/>
        <v>1464.2952126016448</v>
      </c>
      <c r="C1475">
        <f t="shared" si="139"/>
        <v>0.15642013336899954</v>
      </c>
      <c r="D1475">
        <f t="shared" si="140"/>
        <v>2.9503422575958727E-2</v>
      </c>
      <c r="E1475" s="3">
        <f>(M1475-C1475)^2</f>
        <v>0.11684711757976796</v>
      </c>
      <c r="K1475" s="2">
        <f t="shared" si="144"/>
        <v>1464.2952126016448</v>
      </c>
      <c r="L1475" s="3">
        <v>-0.28783963356408998</v>
      </c>
      <c r="M1475" s="3">
        <v>-0.18540894318793699</v>
      </c>
      <c r="O1475" s="3">
        <f t="shared" si="141"/>
        <v>8.1097742125481292E-2</v>
      </c>
      <c r="P1475" s="3">
        <f t="shared" si="142"/>
        <v>3.351970715970521E-2</v>
      </c>
    </row>
    <row r="1476" spans="1:16" x14ac:dyDescent="0.55000000000000004">
      <c r="A1476" s="2">
        <f t="shared" si="143"/>
        <v>1465.2952126016448</v>
      </c>
      <c r="C1476">
        <f t="shared" si="139"/>
        <v>0.25921404549588434</v>
      </c>
      <c r="D1476">
        <f t="shared" si="140"/>
        <v>0.12078173066856633</v>
      </c>
      <c r="E1476" s="3">
        <f>(M1476-C1476)^2</f>
        <v>9.5521994709689445E-2</v>
      </c>
      <c r="K1476" s="2">
        <f t="shared" si="144"/>
        <v>1465.2952126016448</v>
      </c>
      <c r="L1476" s="3">
        <v>-0.22339327933429901</v>
      </c>
      <c r="M1476" s="3">
        <v>-4.9852281867174497E-2</v>
      </c>
      <c r="O1476" s="3">
        <f t="shared" si="141"/>
        <v>4.8545440580617473E-2</v>
      </c>
      <c r="P1476" s="3">
        <f t="shared" si="142"/>
        <v>2.2588365267674076E-3</v>
      </c>
    </row>
    <row r="1477" spans="1:16" x14ac:dyDescent="0.55000000000000004">
      <c r="A1477" s="2">
        <f t="shared" si="143"/>
        <v>1466.2952126016448</v>
      </c>
      <c r="C1477">
        <f t="shared" si="139"/>
        <v>0.29686571370392523</v>
      </c>
      <c r="D1477">
        <f t="shared" si="140"/>
        <v>0.18170677242830699</v>
      </c>
      <c r="E1477" s="3">
        <f>(M1477-C1477)^2</f>
        <v>3.9471962642872553E-2</v>
      </c>
      <c r="K1477" s="2">
        <f t="shared" si="144"/>
        <v>1466.2952126016448</v>
      </c>
      <c r="L1477" s="3">
        <v>-0.102996692463939</v>
      </c>
      <c r="M1477" s="3">
        <v>9.8190192708326601E-2</v>
      </c>
      <c r="O1477" s="3">
        <f t="shared" si="141"/>
        <v>9.9867467851706918E-3</v>
      </c>
      <c r="P1477" s="3">
        <f t="shared" si="142"/>
        <v>1.0103316643816732E-2</v>
      </c>
    </row>
    <row r="1478" spans="1:16" x14ac:dyDescent="0.55000000000000004">
      <c r="A1478" s="2">
        <f t="shared" si="143"/>
        <v>1467.2952126016448</v>
      </c>
      <c r="C1478">
        <f t="shared" si="139"/>
        <v>0.25991301895686819</v>
      </c>
      <c r="D1478">
        <f t="shared" si="140"/>
        <v>0.19696767253794056</v>
      </c>
      <c r="E1478" s="3">
        <f>(M1478-C1478)^2</f>
        <v>1.4647991492331867E-3</v>
      </c>
      <c r="K1478" s="2">
        <f t="shared" si="144"/>
        <v>1467.2952126016448</v>
      </c>
      <c r="L1478" s="3">
        <v>4.3196054979107397E-2</v>
      </c>
      <c r="M1478" s="3">
        <v>0.221640324392294</v>
      </c>
      <c r="O1478" s="3">
        <f t="shared" si="141"/>
        <v>2.1398983642538856E-3</v>
      </c>
      <c r="P1478" s="3">
        <f t="shared" si="142"/>
        <v>5.0160494780320655E-2</v>
      </c>
    </row>
    <row r="1479" spans="1:16" x14ac:dyDescent="0.55000000000000004">
      <c r="A1479" s="2">
        <f t="shared" si="143"/>
        <v>1468.2952126016448</v>
      </c>
      <c r="C1479">
        <f t="shared" ref="C1479:C1542" si="145">$B$2*EXP(-C$4*((PI()/($B$1*$B$3)))^0.5)*SIN(2*PI()*$A1479/$B$3-C$4*SQRT(PI()/($B$1*$B$3)))</f>
        <v>0.15764242352980046</v>
      </c>
      <c r="D1479">
        <f t="shared" ref="D1479:D1542" si="146">$B$2*EXP(-D$4*((PI()/($B$1*$B$3)))^0.5)*SIN(2*PI()*$A1479/$B$3-D$4*SQRT(PI()/($B$1*$B$3)))</f>
        <v>0.16272926351853287</v>
      </c>
      <c r="E1479" s="3">
        <f>(M1479-C1479)^2</f>
        <v>1.7407329312648965E-2</v>
      </c>
      <c r="K1479" s="2">
        <f t="shared" si="144"/>
        <v>1468.2952126016448</v>
      </c>
      <c r="L1479" s="3">
        <v>0.17857008248376499</v>
      </c>
      <c r="M1479" s="3">
        <v>0.28957926187546101</v>
      </c>
      <c r="O1479" s="3">
        <f t="shared" ref="O1479:O1542" si="147">(L1479-$J$1)^2</f>
        <v>3.2990569571992014E-2</v>
      </c>
      <c r="P1479" s="3">
        <f t="shared" ref="P1479:P1542" si="148">(M1479-$J$2)^2</f>
        <v>8.52081349208033E-2</v>
      </c>
    </row>
    <row r="1480" spans="1:16" x14ac:dyDescent="0.55000000000000004">
      <c r="A1480" s="2">
        <f t="shared" si="143"/>
        <v>1469.2952126016448</v>
      </c>
      <c r="C1480">
        <f t="shared" si="145"/>
        <v>1.5755220191359033E-2</v>
      </c>
      <c r="D1480">
        <f t="shared" si="146"/>
        <v>8.7595889272320981E-2</v>
      </c>
      <c r="E1480" s="3">
        <f>(M1480-C1480)^2</f>
        <v>7.2488054179570258E-2</v>
      </c>
      <c r="K1480" s="2">
        <f t="shared" si="144"/>
        <v>1469.2952126016448</v>
      </c>
      <c r="L1480" s="3">
        <v>0.269220125061997</v>
      </c>
      <c r="M1480" s="3">
        <v>0.284991276802598</v>
      </c>
      <c r="O1480" s="3">
        <f t="shared" si="147"/>
        <v>7.4138089579174241E-2</v>
      </c>
      <c r="P1480" s="3">
        <f t="shared" si="148"/>
        <v>8.2550679156740941E-2</v>
      </c>
    </row>
    <row r="1481" spans="1:16" x14ac:dyDescent="0.55000000000000004">
      <c r="A1481" s="2">
        <f t="shared" si="143"/>
        <v>1470.2952126016448</v>
      </c>
      <c r="C1481">
        <f t="shared" si="145"/>
        <v>-0.13009137660794504</v>
      </c>
      <c r="D1481">
        <f t="shared" si="146"/>
        <v>-9.550924771672421E-3</v>
      </c>
      <c r="E1481" s="3">
        <f>(M1481-C1481)^2</f>
        <v>0.11500022785159178</v>
      </c>
      <c r="K1481" s="2">
        <f t="shared" si="144"/>
        <v>1470.2952126016448</v>
      </c>
      <c r="L1481" s="3">
        <v>0.29244231719804598</v>
      </c>
      <c r="M1481" s="3">
        <v>0.209025458496996</v>
      </c>
      <c r="O1481" s="3">
        <f t="shared" si="147"/>
        <v>8.7323380972699302E-2</v>
      </c>
      <c r="P1481" s="3">
        <f t="shared" si="148"/>
        <v>4.4669042965872312E-2</v>
      </c>
    </row>
    <row r="1482" spans="1:16" x14ac:dyDescent="0.55000000000000004">
      <c r="A1482" s="2">
        <f t="shared" si="143"/>
        <v>1471.2952126016448</v>
      </c>
      <c r="C1482">
        <f t="shared" si="145"/>
        <v>-0.24324513004487527</v>
      </c>
      <c r="D1482">
        <f t="shared" si="146"/>
        <v>-0.10429752678266681</v>
      </c>
      <c r="E1482" s="3">
        <f>(M1482-C1482)^2</f>
        <v>0.10494557695595973</v>
      </c>
      <c r="K1482" s="2">
        <f t="shared" si="144"/>
        <v>1471.2952126016448</v>
      </c>
      <c r="L1482" s="3">
        <v>0.24242051681141699</v>
      </c>
      <c r="M1482" s="3">
        <v>8.0707917411017197E-2</v>
      </c>
      <c r="O1482" s="3">
        <f t="shared" si="147"/>
        <v>6.0262147456471633E-2</v>
      </c>
      <c r="P1482" s="3">
        <f t="shared" si="148"/>
        <v>6.8944758472588982E-3</v>
      </c>
    </row>
    <row r="1483" spans="1:16" x14ac:dyDescent="0.55000000000000004">
      <c r="A1483" s="2">
        <f t="shared" si="143"/>
        <v>1472.2952126016448</v>
      </c>
      <c r="C1483">
        <f t="shared" si="145"/>
        <v>-0.29526973608879692</v>
      </c>
      <c r="D1483">
        <f t="shared" si="146"/>
        <v>-0.17283345445764345</v>
      </c>
      <c r="E1483" s="3">
        <f>(M1483-C1483)^2</f>
        <v>5.1731825671522909E-2</v>
      </c>
      <c r="K1483" s="2">
        <f t="shared" si="144"/>
        <v>1472.2952126016448</v>
      </c>
      <c r="L1483" s="3">
        <v>0.13168299412166301</v>
      </c>
      <c r="M1483" s="3">
        <v>-6.7823422266121605E-2</v>
      </c>
      <c r="O1483" s="3">
        <f t="shared" si="147"/>
        <v>1.8156477679062144E-2</v>
      </c>
      <c r="P1483" s="3">
        <f t="shared" si="148"/>
        <v>4.2900350576224591E-3</v>
      </c>
    </row>
    <row r="1484" spans="1:16" x14ac:dyDescent="0.55000000000000004">
      <c r="A1484" s="2">
        <f t="shared" ref="A1484:A1547" si="149">K1484</f>
        <v>1473.2952126016448</v>
      </c>
      <c r="C1484">
        <f t="shared" si="145"/>
        <v>-0.27309105915342335</v>
      </c>
      <c r="D1484">
        <f t="shared" si="146"/>
        <v>-0.19793516534059433</v>
      </c>
      <c r="E1484" s="3">
        <f>(M1484-C1484)^2</f>
        <v>5.4350945981746675E-3</v>
      </c>
      <c r="K1484" s="2">
        <f t="shared" si="144"/>
        <v>1473.2952126016448</v>
      </c>
      <c r="L1484" s="3">
        <v>-1.2035351347849299E-2</v>
      </c>
      <c r="M1484" s="3">
        <v>-0.199367965090744</v>
      </c>
      <c r="O1484" s="3">
        <f t="shared" si="147"/>
        <v>8.0503438476834036E-5</v>
      </c>
      <c r="P1484" s="3">
        <f t="shared" si="148"/>
        <v>3.8825905237473396E-2</v>
      </c>
    </row>
    <row r="1485" spans="1:16" x14ac:dyDescent="0.55000000000000004">
      <c r="A1485" s="2">
        <f t="shared" si="149"/>
        <v>1474.2952126016448</v>
      </c>
      <c r="C1485">
        <f t="shared" si="145"/>
        <v>-0.18228275085144952</v>
      </c>
      <c r="D1485">
        <f t="shared" si="146"/>
        <v>-0.17329442960547262</v>
      </c>
      <c r="E1485" s="3">
        <f>(M1485-C1485)^2</f>
        <v>9.7410609788429314E-3</v>
      </c>
      <c r="K1485" s="2">
        <f t="shared" ref="K1485:K1548" si="150">K1484+1</f>
        <v>1474.2952126016448</v>
      </c>
      <c r="L1485" s="3">
        <v>-0.15273936841039401</v>
      </c>
      <c r="M1485" s="3">
        <v>-0.28097956426932502</v>
      </c>
      <c r="O1485" s="3">
        <f t="shared" si="147"/>
        <v>2.2403021095325354E-2</v>
      </c>
      <c r="P1485" s="3">
        <f t="shared" si="148"/>
        <v>7.7648331039658416E-2</v>
      </c>
    </row>
    <row r="1486" spans="1:16" x14ac:dyDescent="0.55000000000000004">
      <c r="A1486" s="2">
        <f t="shared" si="149"/>
        <v>1475.2952126016448</v>
      </c>
      <c r="C1486">
        <f t="shared" si="145"/>
        <v>-4.5665553623608447E-2</v>
      </c>
      <c r="D1486">
        <f t="shared" si="146"/>
        <v>-0.105103630903929</v>
      </c>
      <c r="E1486" s="3">
        <f>(M1486-C1486)^2</f>
        <v>6.0788152456925024E-2</v>
      </c>
      <c r="K1486" s="2">
        <f t="shared" si="150"/>
        <v>1475.2952126016448</v>
      </c>
      <c r="L1486" s="3">
        <v>-0.25518886312830402</v>
      </c>
      <c r="M1486" s="3">
        <v>-0.29221808850598402</v>
      </c>
      <c r="O1486" s="3">
        <f t="shared" si="147"/>
        <v>6.3567460686759794E-2</v>
      </c>
      <c r="P1486" s="3">
        <f t="shared" si="148"/>
        <v>8.4037966197482758E-2</v>
      </c>
    </row>
    <row r="1487" spans="1:16" x14ac:dyDescent="0.55000000000000004">
      <c r="A1487" s="2">
        <f t="shared" si="149"/>
        <v>1476.2952126016448</v>
      </c>
      <c r="C1487">
        <f t="shared" si="145"/>
        <v>0.10242770628116495</v>
      </c>
      <c r="D1487">
        <f t="shared" si="146"/>
        <v>-1.0499578445214999E-2</v>
      </c>
      <c r="E1487" s="3">
        <f>(M1487-C1487)^2</f>
        <v>0.11068695177550282</v>
      </c>
      <c r="K1487" s="2">
        <f t="shared" si="150"/>
        <v>1476.2952126016448</v>
      </c>
      <c r="L1487" s="3">
        <v>-0.293724723998955</v>
      </c>
      <c r="M1487" s="3">
        <v>-0.23026877968690601</v>
      </c>
      <c r="O1487" s="3">
        <f t="shared" si="147"/>
        <v>8.448424912884718E-2</v>
      </c>
      <c r="P1487" s="3">
        <f t="shared" si="148"/>
        <v>5.1958337945957646E-2</v>
      </c>
    </row>
    <row r="1488" spans="1:16" x14ac:dyDescent="0.55000000000000004">
      <c r="A1488" s="2">
        <f t="shared" si="149"/>
        <v>1477.2952126016448</v>
      </c>
      <c r="C1488">
        <f t="shared" si="145"/>
        <v>0.22478019039633049</v>
      </c>
      <c r="D1488">
        <f t="shared" si="146"/>
        <v>8.674308913485286E-2</v>
      </c>
      <c r="E1488" s="3">
        <f>(M1488-C1488)^2</f>
        <v>0.11251155201341996</v>
      </c>
      <c r="K1488" s="2">
        <f t="shared" si="150"/>
        <v>1477.2952126016448</v>
      </c>
      <c r="L1488" s="3">
        <v>-0.25869540560816601</v>
      </c>
      <c r="M1488" s="3">
        <v>-0.110647226511441</v>
      </c>
      <c r="O1488" s="3">
        <f t="shared" si="147"/>
        <v>6.5347936762280179E-2</v>
      </c>
      <c r="P1488" s="3">
        <f t="shared" si="148"/>
        <v>1.1733691093028348E-2</v>
      </c>
    </row>
    <row r="1489" spans="1:16" x14ac:dyDescent="0.55000000000000004">
      <c r="A1489" s="2">
        <f t="shared" si="149"/>
        <v>1478.2952126016448</v>
      </c>
      <c r="C1489">
        <f t="shared" si="145"/>
        <v>0.29064389141761093</v>
      </c>
      <c r="D1489">
        <f t="shared" si="146"/>
        <v>0.16218663136322498</v>
      </c>
      <c r="E1489" s="3">
        <f>(M1489-C1489)^2</f>
        <v>6.4494300302822258E-2</v>
      </c>
      <c r="K1489" s="2">
        <f t="shared" si="150"/>
        <v>1478.2952126016448</v>
      </c>
      <c r="L1489" s="3">
        <v>-0.15887421805302601</v>
      </c>
      <c r="M1489" s="3">
        <v>3.6686610949374997E-2</v>
      </c>
      <c r="O1489" s="3">
        <f t="shared" si="147"/>
        <v>2.4277141745122473E-2</v>
      </c>
      <c r="P1489" s="3">
        <f t="shared" si="148"/>
        <v>1.5219107096520481E-3</v>
      </c>
    </row>
    <row r="1490" spans="1:16" x14ac:dyDescent="0.55000000000000004">
      <c r="A1490" s="2">
        <f t="shared" si="149"/>
        <v>1479.2952126016448</v>
      </c>
      <c r="C1490">
        <f t="shared" si="145"/>
        <v>0.28346681553181607</v>
      </c>
      <c r="D1490">
        <f t="shared" si="146"/>
        <v>0.19687157549777912</v>
      </c>
      <c r="E1490" s="3">
        <f>(M1490-C1490)^2</f>
        <v>1.1801510302673479E-2</v>
      </c>
      <c r="K1490" s="2">
        <f t="shared" si="150"/>
        <v>1479.2952126016448</v>
      </c>
      <c r="L1490" s="3">
        <v>-1.92619970024108E-2</v>
      </c>
      <c r="M1490" s="3">
        <v>0.17483205911070801</v>
      </c>
      <c r="O1490" s="3">
        <f t="shared" si="147"/>
        <v>2.6240813536643459E-4</v>
      </c>
      <c r="P1490" s="3">
        <f t="shared" si="148"/>
        <v>3.1384645938705782E-2</v>
      </c>
    </row>
    <row r="1491" spans="1:16" x14ac:dyDescent="0.55000000000000004">
      <c r="A1491" s="2">
        <f t="shared" si="149"/>
        <v>1480.2952126016448</v>
      </c>
      <c r="C1491">
        <f t="shared" si="145"/>
        <v>0.20505261048144227</v>
      </c>
      <c r="D1491">
        <f t="shared" si="146"/>
        <v>0.18208136033985045</v>
      </c>
      <c r="E1491" s="3">
        <f>(M1491-C1491)^2</f>
        <v>4.1135705476109119E-3</v>
      </c>
      <c r="K1491" s="2">
        <f t="shared" si="150"/>
        <v>1480.2952126016448</v>
      </c>
      <c r="L1491" s="3">
        <v>0.12517451069021299</v>
      </c>
      <c r="M1491" s="3">
        <v>0.26918973348841002</v>
      </c>
      <c r="O1491" s="3">
        <f t="shared" si="147"/>
        <v>1.6444854148968169E-2</v>
      </c>
      <c r="P1491" s="3">
        <f t="shared" si="148"/>
        <v>7.3720284749166975E-2</v>
      </c>
    </row>
    <row r="1492" spans="1:16" x14ac:dyDescent="0.55000000000000004">
      <c r="A1492" s="2">
        <f t="shared" si="149"/>
        <v>1481.2952126016448</v>
      </c>
      <c r="C1492">
        <f t="shared" si="145"/>
        <v>7.5107296680312186E-2</v>
      </c>
      <c r="D1492">
        <f t="shared" si="146"/>
        <v>0.12153286705452553</v>
      </c>
      <c r="E1492" s="3">
        <f>(M1492-C1492)^2</f>
        <v>4.8849784040693275E-2</v>
      </c>
      <c r="K1492" s="2">
        <f t="shared" si="150"/>
        <v>1481.2952126016448</v>
      </c>
      <c r="L1492" s="3">
        <v>0.238260285654184</v>
      </c>
      <c r="M1492" s="3">
        <v>0.29612716918206999</v>
      </c>
      <c r="O1492" s="3">
        <f t="shared" si="147"/>
        <v>5.8236918791478652E-2</v>
      </c>
      <c r="P1492" s="3">
        <f t="shared" si="148"/>
        <v>8.9073734935157717E-2</v>
      </c>
    </row>
    <row r="1493" spans="1:16" x14ac:dyDescent="0.55000000000000004">
      <c r="A1493" s="2">
        <f t="shared" si="149"/>
        <v>1482.2952126016448</v>
      </c>
      <c r="C1493">
        <f t="shared" si="145"/>
        <v>-7.3712989081077165E-2</v>
      </c>
      <c r="D1493">
        <f t="shared" si="146"/>
        <v>3.0442341779077231E-2</v>
      </c>
      <c r="E1493" s="3">
        <f>(M1493-C1493)^2</f>
        <v>0.10407766852626955</v>
      </c>
      <c r="K1493" s="2">
        <f t="shared" si="150"/>
        <v>1482.2952126016448</v>
      </c>
      <c r="L1493" s="3">
        <v>0.29167229401655997</v>
      </c>
      <c r="M1493" s="3">
        <v>0.24889771831449201</v>
      </c>
      <c r="O1493" s="3">
        <f t="shared" si="147"/>
        <v>8.6868882049427235E-2</v>
      </c>
      <c r="P1493" s="3">
        <f t="shared" si="148"/>
        <v>6.3112885885646286E-2</v>
      </c>
    </row>
    <row r="1494" spans="1:16" x14ac:dyDescent="0.55000000000000004">
      <c r="A1494" s="2">
        <f t="shared" si="149"/>
        <v>1483.2952126016448</v>
      </c>
      <c r="C1494">
        <f t="shared" si="145"/>
        <v>-0.20400870181814118</v>
      </c>
      <c r="D1494">
        <f t="shared" si="146"/>
        <v>-6.829855001038003E-2</v>
      </c>
      <c r="E1494" s="3">
        <f>(M1494-C1494)^2</f>
        <v>0.11788166319674458</v>
      </c>
      <c r="K1494" s="2">
        <f t="shared" si="150"/>
        <v>1483.2952126016448</v>
      </c>
      <c r="L1494" s="3">
        <v>0.27203316693893798</v>
      </c>
      <c r="M1494" s="3">
        <v>0.139330289845702</v>
      </c>
      <c r="O1494" s="3">
        <f t="shared" si="147"/>
        <v>7.5677890340482987E-2</v>
      </c>
      <c r="P1494" s="3">
        <f t="shared" si="148"/>
        <v>2.006623900915672E-2</v>
      </c>
    </row>
    <row r="1495" spans="1:16" x14ac:dyDescent="0.55000000000000004">
      <c r="A1495" s="2">
        <f t="shared" si="149"/>
        <v>1484.2952126016448</v>
      </c>
      <c r="C1495">
        <f t="shared" si="145"/>
        <v>-0.28303564711645124</v>
      </c>
      <c r="D1495">
        <f t="shared" si="146"/>
        <v>-0.14987555395743007</v>
      </c>
      <c r="E1495" s="3">
        <f>(M1495-C1495)^2</f>
        <v>7.7229728951901763E-2</v>
      </c>
      <c r="K1495" s="2">
        <f t="shared" si="150"/>
        <v>1484.2952126016448</v>
      </c>
      <c r="L1495" s="3">
        <v>0.184261645630209</v>
      </c>
      <c r="M1495" s="3">
        <v>-5.1332740573106104E-3</v>
      </c>
      <c r="O1495" s="3">
        <f t="shared" si="147"/>
        <v>3.5090515558048263E-2</v>
      </c>
      <c r="P1495" s="3">
        <f t="shared" si="148"/>
        <v>7.886048959468697E-6</v>
      </c>
    </row>
    <row r="1496" spans="1:16" x14ac:dyDescent="0.55000000000000004">
      <c r="A1496" s="2">
        <f t="shared" si="149"/>
        <v>1485.2952126016448</v>
      </c>
      <c r="C1496">
        <f t="shared" si="145"/>
        <v>-0.29093381879095553</v>
      </c>
      <c r="D1496">
        <f t="shared" si="146"/>
        <v>-0.1937878168805538</v>
      </c>
      <c r="E1496" s="3">
        <f>(M1496-C1496)^2</f>
        <v>2.0341217772254679E-2</v>
      </c>
      <c r="K1496" s="2">
        <f t="shared" si="150"/>
        <v>1485.2952126016448</v>
      </c>
      <c r="L1496" s="3">
        <v>5.0340652097132198E-2</v>
      </c>
      <c r="M1496" s="3">
        <v>-0.14831117762814899</v>
      </c>
      <c r="O1496" s="3">
        <f t="shared" si="147"/>
        <v>2.8519479754890772E-3</v>
      </c>
      <c r="P1496" s="3">
        <f t="shared" si="148"/>
        <v>2.1311945644316124E-2</v>
      </c>
    </row>
    <row r="1497" spans="1:16" x14ac:dyDescent="0.55000000000000004">
      <c r="A1497" s="2">
        <f t="shared" si="149"/>
        <v>1486.2952126016448</v>
      </c>
      <c r="C1497">
        <f t="shared" si="145"/>
        <v>-0.22571835284735212</v>
      </c>
      <c r="D1497">
        <f t="shared" si="146"/>
        <v>-0.18899988992168196</v>
      </c>
      <c r="E1497" s="3">
        <f>(M1497-C1497)^2</f>
        <v>8.1940630349793182E-4</v>
      </c>
      <c r="K1497" s="2">
        <f t="shared" si="150"/>
        <v>1486.2952126016448</v>
      </c>
      <c r="L1497" s="3">
        <v>-9.6188470044405297E-2</v>
      </c>
      <c r="M1497" s="3">
        <v>-0.25434362670626798</v>
      </c>
      <c r="O1497" s="3">
        <f t="shared" si="147"/>
        <v>8.6723568012815437E-3</v>
      </c>
      <c r="P1497" s="3">
        <f t="shared" si="148"/>
        <v>6.3513356418204533E-2</v>
      </c>
    </row>
    <row r="1498" spans="1:16" x14ac:dyDescent="0.55000000000000004">
      <c r="A1498" s="2">
        <f t="shared" si="149"/>
        <v>1487.2952126016448</v>
      </c>
      <c r="C1498">
        <f t="shared" si="145"/>
        <v>-0.10377833723663285</v>
      </c>
      <c r="D1498">
        <f t="shared" si="146"/>
        <v>-0.13671501152888046</v>
      </c>
      <c r="E1498" s="3">
        <f>(M1498-C1498)^2</f>
        <v>3.7208789428425447E-2</v>
      </c>
      <c r="K1498" s="2">
        <f t="shared" si="150"/>
        <v>1487.2952126016448</v>
      </c>
      <c r="L1498" s="3">
        <v>-0.21862659315337399</v>
      </c>
      <c r="M1498" s="3">
        <v>-0.29667413664249198</v>
      </c>
      <c r="O1498" s="3">
        <f t="shared" si="147"/>
        <v>4.646767109646191E-2</v>
      </c>
      <c r="P1498" s="3">
        <f t="shared" si="148"/>
        <v>8.6641377114055187E-2</v>
      </c>
    </row>
    <row r="1499" spans="1:16" x14ac:dyDescent="0.55000000000000004">
      <c r="A1499" s="2">
        <f t="shared" si="149"/>
        <v>1488.2952126016448</v>
      </c>
      <c r="C1499">
        <f t="shared" si="145"/>
        <v>4.4241876863372387E-2</v>
      </c>
      <c r="D1499">
        <f t="shared" si="146"/>
        <v>-5.0072725491237501E-2</v>
      </c>
      <c r="E1499" s="3">
        <f>(M1499-C1499)^2</f>
        <v>9.5445558200659628E-2</v>
      </c>
      <c r="K1499" s="2">
        <f t="shared" si="150"/>
        <v>1488.2952126016448</v>
      </c>
      <c r="L1499" s="3">
        <v>-0.28630832974616099</v>
      </c>
      <c r="M1499" s="3">
        <v>-0.26470076862387598</v>
      </c>
      <c r="O1499" s="3">
        <f t="shared" si="147"/>
        <v>8.02279278647023E-2</v>
      </c>
      <c r="P1499" s="3">
        <f t="shared" si="148"/>
        <v>6.884101086584879E-2</v>
      </c>
    </row>
    <row r="1500" spans="1:16" x14ac:dyDescent="0.55000000000000004">
      <c r="A1500" s="2">
        <f t="shared" si="149"/>
        <v>1489.2952126016448</v>
      </c>
      <c r="C1500">
        <f t="shared" si="145"/>
        <v>0.18114380789144191</v>
      </c>
      <c r="D1500">
        <f t="shared" si="146"/>
        <v>4.9153175340117441E-2</v>
      </c>
      <c r="E1500" s="3">
        <f>(M1500-C1500)^2</f>
        <v>0.12080856060669964</v>
      </c>
      <c r="K1500" s="2">
        <f t="shared" si="150"/>
        <v>1489.2952126016448</v>
      </c>
      <c r="L1500" s="3">
        <v>-0.28228236902609</v>
      </c>
      <c r="M1500" s="3">
        <v>-0.16643145101905599</v>
      </c>
      <c r="O1500" s="3">
        <f t="shared" si="147"/>
        <v>7.796346692407552E-2</v>
      </c>
      <c r="P1500" s="3">
        <f t="shared" si="148"/>
        <v>2.6930906566283112E-2</v>
      </c>
    </row>
    <row r="1501" spans="1:16" x14ac:dyDescent="0.55000000000000004">
      <c r="A1501" s="2">
        <f t="shared" si="149"/>
        <v>1490.2952126016448</v>
      </c>
      <c r="C1501">
        <f t="shared" si="145"/>
        <v>0.27252307406745074</v>
      </c>
      <c r="D1501">
        <f t="shared" si="146"/>
        <v>0.1360265505540027</v>
      </c>
      <c r="E1501" s="3">
        <f>(M1501-C1501)^2</f>
        <v>8.9401848030714173E-2</v>
      </c>
      <c r="K1501" s="2">
        <f t="shared" si="150"/>
        <v>1490.2952126016448</v>
      </c>
      <c r="L1501" s="3">
        <v>-0.20755703783075199</v>
      </c>
      <c r="M1501" s="3">
        <v>-2.6478344040748499E-2</v>
      </c>
      <c r="O1501" s="3">
        <f t="shared" si="147"/>
        <v>4.1817819480071551E-2</v>
      </c>
      <c r="P1501" s="3">
        <f t="shared" si="148"/>
        <v>5.8338098173979448E-4</v>
      </c>
    </row>
    <row r="1502" spans="1:16" x14ac:dyDescent="0.55000000000000004">
      <c r="A1502" s="2">
        <f t="shared" si="149"/>
        <v>1491.2952126016448</v>
      </c>
      <c r="C1502">
        <f t="shared" si="145"/>
        <v>0.29541544737295317</v>
      </c>
      <c r="D1502">
        <f t="shared" si="146"/>
        <v>0.18871553302530958</v>
      </c>
      <c r="E1502" s="3">
        <f>(M1502-C1502)^2</f>
        <v>3.0733252111420657E-2</v>
      </c>
      <c r="K1502" s="2">
        <f t="shared" si="150"/>
        <v>1491.2952126016448</v>
      </c>
      <c r="L1502" s="3">
        <v>-8.0847758920317606E-2</v>
      </c>
      <c r="M1502" s="3">
        <v>0.120106428462286</v>
      </c>
      <c r="O1502" s="3">
        <f t="shared" si="147"/>
        <v>6.0504717525584738E-3</v>
      </c>
      <c r="P1502" s="3">
        <f t="shared" si="148"/>
        <v>1.4989470118374797E-2</v>
      </c>
    </row>
    <row r="1503" spans="1:16" x14ac:dyDescent="0.55000000000000004">
      <c r="A1503" s="2">
        <f t="shared" si="149"/>
        <v>1492.2952126016448</v>
      </c>
      <c r="C1503">
        <f t="shared" si="145"/>
        <v>0.24406791946731396</v>
      </c>
      <c r="D1503">
        <f t="shared" si="146"/>
        <v>0.19397902487520211</v>
      </c>
      <c r="E1503" s="3">
        <f>(M1503-C1503)^2</f>
        <v>5.5623533000383222E-5</v>
      </c>
      <c r="K1503" s="2">
        <f t="shared" si="150"/>
        <v>1492.2952126016448</v>
      </c>
      <c r="L1503" s="3">
        <v>6.6110342754794896E-2</v>
      </c>
      <c r="M1503" s="3">
        <v>0.23660980087075201</v>
      </c>
      <c r="O1503" s="3">
        <f t="shared" si="147"/>
        <v>4.7849486513034944E-3</v>
      </c>
      <c r="P1503" s="3">
        <f t="shared" si="148"/>
        <v>5.708986920551639E-2</v>
      </c>
    </row>
    <row r="1504" spans="1:16" x14ac:dyDescent="0.55000000000000004">
      <c r="A1504" s="2">
        <f t="shared" si="149"/>
        <v>1493.2952126016448</v>
      </c>
      <c r="C1504">
        <f t="shared" si="145"/>
        <v>0.13138447161841002</v>
      </c>
      <c r="D1504">
        <f t="shared" si="146"/>
        <v>0.15049427497999698</v>
      </c>
      <c r="E1504" s="3">
        <f>(M1504-C1504)^2</f>
        <v>2.6395951498234302E-2</v>
      </c>
      <c r="K1504" s="2">
        <f t="shared" si="150"/>
        <v>1493.2952126016448</v>
      </c>
      <c r="L1504" s="3">
        <v>0.19651069896817699</v>
      </c>
      <c r="M1504" s="3">
        <v>0.29385278083049698</v>
      </c>
      <c r="O1504" s="3">
        <f t="shared" si="147"/>
        <v>3.9829653539903261E-2</v>
      </c>
      <c r="P1504" s="3">
        <f t="shared" si="148"/>
        <v>8.7721315216469614E-2</v>
      </c>
    </row>
    <row r="1505" spans="1:16" x14ac:dyDescent="0.55000000000000004">
      <c r="A1505" s="2">
        <f t="shared" si="149"/>
        <v>1494.2952126016448</v>
      </c>
      <c r="C1505">
        <f t="shared" si="145"/>
        <v>-1.4316783120257109E-2</v>
      </c>
      <c r="D1505">
        <f t="shared" si="146"/>
        <v>6.9189295280611574E-2</v>
      </c>
      <c r="E1505" s="3">
        <f>(M1505-C1505)^2</f>
        <v>8.5156164657414241E-2</v>
      </c>
      <c r="K1505" s="2">
        <f t="shared" si="150"/>
        <v>1494.2952126016448</v>
      </c>
      <c r="L1505" s="3">
        <v>0.27769373156110599</v>
      </c>
      <c r="M1505" s="3">
        <v>0.27749850890093603</v>
      </c>
      <c r="O1505" s="3">
        <f t="shared" si="147"/>
        <v>7.882433137219734E-2</v>
      </c>
      <c r="P1505" s="3">
        <f t="shared" si="148"/>
        <v>7.8301231429555571E-2</v>
      </c>
    </row>
    <row r="1506" spans="1:16" x14ac:dyDescent="0.55000000000000004">
      <c r="A1506" s="2">
        <f t="shared" si="149"/>
        <v>1495.2952126016448</v>
      </c>
      <c r="C1506">
        <f t="shared" si="145"/>
        <v>-0.15642013336901459</v>
      </c>
      <c r="D1506">
        <f t="shared" si="146"/>
        <v>-2.9503422575970426E-2</v>
      </c>
      <c r="E1506" s="3">
        <f>(M1506-C1506)^2</f>
        <v>0.12114795451560699</v>
      </c>
      <c r="K1506" s="2">
        <f t="shared" si="150"/>
        <v>1495.2952126016448</v>
      </c>
      <c r="L1506" s="3">
        <v>0.28932664639771299</v>
      </c>
      <c r="M1506" s="3">
        <v>0.19164301394136499</v>
      </c>
      <c r="O1506" s="3">
        <f t="shared" si="147"/>
        <v>8.5491693922418677E-2</v>
      </c>
      <c r="P1506" s="3">
        <f t="shared" si="148"/>
        <v>3.7623614898781133E-2</v>
      </c>
    </row>
    <row r="1507" spans="1:16" x14ac:dyDescent="0.55000000000000004">
      <c r="A1507" s="2">
        <f t="shared" si="149"/>
        <v>1496.2952126016448</v>
      </c>
      <c r="C1507">
        <f t="shared" si="145"/>
        <v>-0.25921404549587651</v>
      </c>
      <c r="D1507">
        <f t="shared" si="146"/>
        <v>-0.12078173066855789</v>
      </c>
      <c r="E1507" s="3">
        <f>(M1507-C1507)^2</f>
        <v>0.10049114468705855</v>
      </c>
      <c r="K1507" s="2">
        <f t="shared" si="150"/>
        <v>1496.2952126016448</v>
      </c>
      <c r="L1507" s="3">
        <v>0.22849590779180401</v>
      </c>
      <c r="M1507" s="3">
        <v>5.7789337273233002E-2</v>
      </c>
      <c r="O1507" s="3">
        <f t="shared" si="147"/>
        <v>5.361951875092355E-2</v>
      </c>
      <c r="P1507" s="3">
        <f t="shared" si="148"/>
        <v>3.6137411284077872E-3</v>
      </c>
    </row>
    <row r="1508" spans="1:16" x14ac:dyDescent="0.55000000000000004">
      <c r="A1508" s="2">
        <f t="shared" si="149"/>
        <v>1497.2952126016448</v>
      </c>
      <c r="C1508">
        <f t="shared" si="145"/>
        <v>-0.29686571370392523</v>
      </c>
      <c r="D1508">
        <f t="shared" si="146"/>
        <v>-0.18170677242831168</v>
      </c>
      <c r="E1508" s="3">
        <f>(M1508-C1508)^2</f>
        <v>4.2571110003199304E-2</v>
      </c>
      <c r="K1508" s="2">
        <f t="shared" si="150"/>
        <v>1497.2952126016448</v>
      </c>
      <c r="L1508" s="3">
        <v>0.110436951593735</v>
      </c>
      <c r="M1508" s="3">
        <v>-9.0538037414002098E-2</v>
      </c>
      <c r="O1508" s="3">
        <f t="shared" si="147"/>
        <v>1.2882234587236896E-2</v>
      </c>
      <c r="P1508" s="3">
        <f t="shared" si="148"/>
        <v>7.7815288429365029E-3</v>
      </c>
    </row>
    <row r="1509" spans="1:16" x14ac:dyDescent="0.55000000000000004">
      <c r="A1509" s="2">
        <f t="shared" si="149"/>
        <v>1498.2952126016448</v>
      </c>
      <c r="C1509">
        <f t="shared" si="145"/>
        <v>-0.25991301895687596</v>
      </c>
      <c r="D1509">
        <f t="shared" si="146"/>
        <v>-0.19696767253794162</v>
      </c>
      <c r="E1509" s="3">
        <f>(M1509-C1509)^2</f>
        <v>1.9117374550258908E-3</v>
      </c>
      <c r="K1509" s="2">
        <f t="shared" si="150"/>
        <v>1498.2952126016448</v>
      </c>
      <c r="L1509" s="3">
        <v>-3.5281624232094098E-2</v>
      </c>
      <c r="M1509" s="3">
        <v>-0.216189598973692</v>
      </c>
      <c r="O1509" s="3">
        <f t="shared" si="147"/>
        <v>1.0380410033808097E-3</v>
      </c>
      <c r="P1509" s="3">
        <f t="shared" si="148"/>
        <v>4.5738039718079639E-2</v>
      </c>
    </row>
    <row r="1510" spans="1:16" x14ac:dyDescent="0.55000000000000004">
      <c r="A1510" s="2">
        <f t="shared" si="149"/>
        <v>1499.2952126016448</v>
      </c>
      <c r="C1510">
        <f t="shared" si="145"/>
        <v>-0.157642423529814</v>
      </c>
      <c r="D1510">
        <f t="shared" si="146"/>
        <v>-0.16272926351853892</v>
      </c>
      <c r="E1510" s="3">
        <f>(M1510-C1510)^2</f>
        <v>1.6913707585830707E-2</v>
      </c>
      <c r="K1510" s="2">
        <f t="shared" si="150"/>
        <v>1499.2952126016448</v>
      </c>
      <c r="L1510" s="3">
        <v>-0.172163698397688</v>
      </c>
      <c r="M1510" s="3">
        <v>-0.28769513432751598</v>
      </c>
      <c r="O1510" s="3">
        <f t="shared" si="147"/>
        <v>2.8595052790601587E-2</v>
      </c>
      <c r="P1510" s="3">
        <f t="shared" si="148"/>
        <v>8.1436077570557971E-2</v>
      </c>
    </row>
    <row r="1511" spans="1:16" x14ac:dyDescent="0.55000000000000004">
      <c r="A1511" s="2">
        <f t="shared" si="149"/>
        <v>1500.2952126016448</v>
      </c>
      <c r="C1511">
        <f t="shared" si="145"/>
        <v>-1.575522019137501E-2</v>
      </c>
      <c r="D1511">
        <f t="shared" si="146"/>
        <v>-8.7595889272330557E-2</v>
      </c>
      <c r="E1511" s="3">
        <f>(M1511-C1511)^2</f>
        <v>7.3652759181196542E-2</v>
      </c>
      <c r="K1511" s="2">
        <f t="shared" si="150"/>
        <v>1500.2952126016448</v>
      </c>
      <c r="L1511" s="3">
        <v>-0.26592630627353597</v>
      </c>
      <c r="M1511" s="3">
        <v>-0.28714563855797198</v>
      </c>
      <c r="O1511" s="3">
        <f t="shared" si="147"/>
        <v>6.9097128032197669E-2</v>
      </c>
      <c r="P1511" s="3">
        <f t="shared" si="148"/>
        <v>8.1122760222335763E-2</v>
      </c>
    </row>
    <row r="1512" spans="1:16" x14ac:dyDescent="0.55000000000000004">
      <c r="A1512" s="2">
        <f t="shared" si="149"/>
        <v>1501.2952126016448</v>
      </c>
      <c r="C1512">
        <f t="shared" si="145"/>
        <v>0.130091376607961</v>
      </c>
      <c r="D1512">
        <f t="shared" si="146"/>
        <v>9.5509247716842414E-3</v>
      </c>
      <c r="E1512" s="3">
        <f>(M1512-C1512)^2</f>
        <v>0.11886643074723492</v>
      </c>
      <c r="K1512" s="2">
        <f t="shared" si="150"/>
        <v>1501.2952126016448</v>
      </c>
      <c r="L1512" s="3">
        <v>-0.29308602105613901</v>
      </c>
      <c r="M1512" s="3">
        <v>-0.21467873628936501</v>
      </c>
      <c r="O1512" s="3">
        <f t="shared" si="147"/>
        <v>8.4113364048433739E-2</v>
      </c>
      <c r="P1512" s="3">
        <f t="shared" si="148"/>
        <v>4.509408253052944E-2</v>
      </c>
    </row>
    <row r="1513" spans="1:16" x14ac:dyDescent="0.55000000000000004">
      <c r="A1513" s="2">
        <f t="shared" si="149"/>
        <v>1502.2952126016448</v>
      </c>
      <c r="C1513">
        <f t="shared" si="145"/>
        <v>0.24324513004484677</v>
      </c>
      <c r="D1513">
        <f t="shared" si="146"/>
        <v>0.10429752678263861</v>
      </c>
      <c r="E1513" s="3">
        <f>(M1513-C1513)^2</f>
        <v>0.11001782012161637</v>
      </c>
      <c r="K1513" s="2">
        <f t="shared" si="150"/>
        <v>1502.2952126016448</v>
      </c>
      <c r="L1513" s="3">
        <v>-0.24684052369155601</v>
      </c>
      <c r="M1513" s="3">
        <v>-8.8444212746893194E-2</v>
      </c>
      <c r="O1513" s="3">
        <f t="shared" si="147"/>
        <v>5.942749056031317E-2</v>
      </c>
      <c r="P1513" s="3">
        <f t="shared" si="148"/>
        <v>7.4165079413844454E-3</v>
      </c>
    </row>
    <row r="1514" spans="1:16" x14ac:dyDescent="0.55000000000000004">
      <c r="A1514" s="2">
        <f t="shared" si="149"/>
        <v>1503.2952126016448</v>
      </c>
      <c r="C1514">
        <f t="shared" si="145"/>
        <v>0.29526973608879875</v>
      </c>
      <c r="D1514">
        <f t="shared" si="146"/>
        <v>0.17283345445764919</v>
      </c>
      <c r="E1514" s="3">
        <f>(M1514-C1514)^2</f>
        <v>5.5379278664512595E-2</v>
      </c>
      <c r="K1514" s="2">
        <f t="shared" si="150"/>
        <v>1503.2952126016448</v>
      </c>
      <c r="L1514" s="3">
        <v>-0.138772285880986</v>
      </c>
      <c r="M1514" s="3">
        <v>5.9941712546100798E-2</v>
      </c>
      <c r="O1514" s="3">
        <f t="shared" si="147"/>
        <v>1.8417015564652837E-2</v>
      </c>
      <c r="P1514" s="3">
        <f t="shared" si="148"/>
        <v>3.8771513453993095E-3</v>
      </c>
    </row>
    <row r="1515" spans="1:16" x14ac:dyDescent="0.55000000000000004">
      <c r="A1515" s="2">
        <f t="shared" si="149"/>
        <v>1504.2952126016448</v>
      </c>
      <c r="C1515">
        <f t="shared" si="145"/>
        <v>0.27309105915341642</v>
      </c>
      <c r="D1515">
        <f t="shared" si="146"/>
        <v>0.19793516534059435</v>
      </c>
      <c r="E1515" s="3">
        <f>(M1515-C1515)^2</f>
        <v>6.3642413003064295E-3</v>
      </c>
      <c r="K1515" s="2">
        <f t="shared" si="150"/>
        <v>1504.2952126016448</v>
      </c>
      <c r="L1515" s="3">
        <v>4.0523318092393198E-3</v>
      </c>
      <c r="M1515" s="3">
        <v>0.193314864080535</v>
      </c>
      <c r="O1515" s="3">
        <f t="shared" si="147"/>
        <v>5.0627669380536414E-5</v>
      </c>
      <c r="P1515" s="3">
        <f t="shared" si="148"/>
        <v>3.827498109475487E-2</v>
      </c>
    </row>
    <row r="1516" spans="1:16" x14ac:dyDescent="0.55000000000000004">
      <c r="A1516" s="2">
        <f t="shared" si="149"/>
        <v>1505.2952126016448</v>
      </c>
      <c r="C1516">
        <f t="shared" si="145"/>
        <v>0.18228275085148876</v>
      </c>
      <c r="D1516">
        <f t="shared" si="146"/>
        <v>0.17329442960548866</v>
      </c>
      <c r="E1516" s="3">
        <f>(M1516-C1516)^2</f>
        <v>9.2137648362430151E-3</v>
      </c>
      <c r="K1516" s="2">
        <f t="shared" si="150"/>
        <v>1505.2952126016448</v>
      </c>
      <c r="L1516" s="3">
        <v>0.14586201785899899</v>
      </c>
      <c r="M1516" s="3">
        <v>0.27827110866764798</v>
      </c>
      <c r="O1516" s="3">
        <f t="shared" si="147"/>
        <v>2.2178655138792303E-2</v>
      </c>
      <c r="P1516" s="3">
        <f t="shared" si="148"/>
        <v>7.8734211592802791E-2</v>
      </c>
    </row>
    <row r="1517" spans="1:16" x14ac:dyDescent="0.55000000000000004">
      <c r="A1517" s="2">
        <f t="shared" si="149"/>
        <v>1506.2952126016448</v>
      </c>
      <c r="C1517">
        <f t="shared" si="145"/>
        <v>4.5665553623590906E-2</v>
      </c>
      <c r="D1517">
        <f t="shared" si="146"/>
        <v>0.10510363090391898</v>
      </c>
      <c r="E1517" s="3">
        <f>(M1517-C1517)^2</f>
        <v>6.1438086470844838E-2</v>
      </c>
      <c r="K1517" s="2">
        <f t="shared" si="150"/>
        <v>1506.2952126016448</v>
      </c>
      <c r="L1517" s="3">
        <v>0.25113965667370702</v>
      </c>
      <c r="M1517" s="3">
        <v>0.29353262782031603</v>
      </c>
      <c r="O1517" s="3">
        <f t="shared" si="147"/>
        <v>6.4618980750444643E-2</v>
      </c>
      <c r="P1517" s="3">
        <f t="shared" si="148"/>
        <v>8.753177325787341E-2</v>
      </c>
    </row>
    <row r="1518" spans="1:16" x14ac:dyDescent="0.55000000000000004">
      <c r="A1518" s="2">
        <f t="shared" si="149"/>
        <v>1507.2952126016448</v>
      </c>
      <c r="C1518">
        <f t="shared" si="145"/>
        <v>-0.10242770628114993</v>
      </c>
      <c r="D1518">
        <f t="shared" si="146"/>
        <v>1.0499578445225654E-2</v>
      </c>
      <c r="E1518" s="3">
        <f>(M1518-C1518)^2</f>
        <v>0.11404452226598349</v>
      </c>
      <c r="K1518" s="2">
        <f t="shared" si="150"/>
        <v>1507.2952126016448</v>
      </c>
      <c r="L1518" s="3">
        <v>0.29351781051716203</v>
      </c>
      <c r="M1518" s="3">
        <v>0.23527707939116399</v>
      </c>
      <c r="O1518" s="3">
        <f t="shared" si="147"/>
        <v>8.7960165605472582E-2</v>
      </c>
      <c r="P1518" s="3">
        <f t="shared" si="148"/>
        <v>5.6454778101270836E-2</v>
      </c>
    </row>
    <row r="1519" spans="1:16" x14ac:dyDescent="0.55000000000000004">
      <c r="A1519" s="2">
        <f t="shared" si="149"/>
        <v>1508.2952126016448</v>
      </c>
      <c r="C1519">
        <f t="shared" si="145"/>
        <v>-0.22478019039634209</v>
      </c>
      <c r="D1519">
        <f t="shared" si="146"/>
        <v>-8.6743089134863491E-2</v>
      </c>
      <c r="E1519" s="3">
        <f>(M1519-C1519)^2</f>
        <v>0.11756334604414997</v>
      </c>
      <c r="K1519" s="2">
        <f t="shared" si="150"/>
        <v>1508.2952126016448</v>
      </c>
      <c r="L1519" s="3">
        <v>0.26238260786429102</v>
      </c>
      <c r="M1519" s="3">
        <v>0.118094926875457</v>
      </c>
      <c r="O1519" s="3">
        <f t="shared" si="147"/>
        <v>7.046136038663553E-2</v>
      </c>
      <c r="P1519" s="3">
        <f t="shared" si="148"/>
        <v>1.4500973978025862E-2</v>
      </c>
    </row>
    <row r="1520" spans="1:16" x14ac:dyDescent="0.55000000000000004">
      <c r="A1520" s="2">
        <f t="shared" si="149"/>
        <v>1509.2952126016448</v>
      </c>
      <c r="C1520">
        <f t="shared" si="145"/>
        <v>-0.29064389141760766</v>
      </c>
      <c r="D1520">
        <f t="shared" si="146"/>
        <v>-0.16218663136321887</v>
      </c>
      <c r="E1520" s="3">
        <f>(M1520-C1520)^2</f>
        <v>6.8633027214974981E-2</v>
      </c>
      <c r="K1520" s="2">
        <f t="shared" si="150"/>
        <v>1509.2952126016448</v>
      </c>
      <c r="L1520" s="3">
        <v>0.16553205336828</v>
      </c>
      <c r="M1520" s="3">
        <v>-2.8664832683946699E-2</v>
      </c>
      <c r="O1520" s="3">
        <f t="shared" si="147"/>
        <v>2.8424285447949643E-2</v>
      </c>
      <c r="P1520" s="3">
        <f t="shared" si="148"/>
        <v>6.9378346341161768E-4</v>
      </c>
    </row>
    <row r="1521" spans="1:16" x14ac:dyDescent="0.55000000000000004">
      <c r="A1521" s="2">
        <f t="shared" si="149"/>
        <v>1510.2952126016448</v>
      </c>
      <c r="C1521">
        <f t="shared" si="145"/>
        <v>-0.28346681553182079</v>
      </c>
      <c r="D1521">
        <f t="shared" si="146"/>
        <v>-0.19687157549777801</v>
      </c>
      <c r="E1521" s="3">
        <f>(M1521-C1521)^2</f>
        <v>1.3275996011308574E-2</v>
      </c>
      <c r="K1521" s="2">
        <f t="shared" si="150"/>
        <v>1510.2952126016448</v>
      </c>
      <c r="L1521" s="3">
        <v>2.72229692198762E-2</v>
      </c>
      <c r="M1521" s="3">
        <v>-0.168245307073944</v>
      </c>
      <c r="O1521" s="3">
        <f t="shared" si="147"/>
        <v>9.1723875095638542E-4</v>
      </c>
      <c r="P1521" s="3">
        <f t="shared" si="148"/>
        <v>2.752952737093196E-2</v>
      </c>
    </row>
    <row r="1522" spans="1:16" x14ac:dyDescent="0.55000000000000004">
      <c r="A1522" s="2">
        <f t="shared" si="149"/>
        <v>1511.2952126016448</v>
      </c>
      <c r="C1522">
        <f t="shared" si="145"/>
        <v>-0.20505261048145385</v>
      </c>
      <c r="D1522">
        <f t="shared" si="146"/>
        <v>-0.18208136033985461</v>
      </c>
      <c r="E1522" s="3">
        <f>(M1522-C1522)^2</f>
        <v>3.6766141523697691E-3</v>
      </c>
      <c r="K1522" s="2">
        <f t="shared" si="150"/>
        <v>1511.2952126016448</v>
      </c>
      <c r="L1522" s="3">
        <v>-0.11790427644868599</v>
      </c>
      <c r="M1522" s="3">
        <v>-0.26568770058916102</v>
      </c>
      <c r="O1522" s="3">
        <f t="shared" si="147"/>
        <v>1.3188523253196145E-2</v>
      </c>
      <c r="P1522" s="3">
        <f t="shared" si="148"/>
        <v>6.9359878842007158E-2</v>
      </c>
    </row>
    <row r="1523" spans="1:16" x14ac:dyDescent="0.55000000000000004">
      <c r="A1523" s="2">
        <f t="shared" si="149"/>
        <v>1512.2952126016448</v>
      </c>
      <c r="C1523">
        <f t="shared" si="145"/>
        <v>-7.5107296680295005E-2</v>
      </c>
      <c r="D1523">
        <f t="shared" si="146"/>
        <v>-0.12153286705451619</v>
      </c>
      <c r="E1523" s="3">
        <f>(M1523-C1523)^2</f>
        <v>4.9053241833407306E-2</v>
      </c>
      <c r="K1523" s="2">
        <f t="shared" si="150"/>
        <v>1512.2952126016448</v>
      </c>
      <c r="L1523" s="3">
        <v>-0.23350166465564501</v>
      </c>
      <c r="M1523" s="3">
        <v>-0.29658696128498802</v>
      </c>
      <c r="O1523" s="3">
        <f t="shared" si="147"/>
        <v>5.3101987151417021E-2</v>
      </c>
      <c r="P1523" s="3">
        <f t="shared" si="148"/>
        <v>8.6590064742158537E-2</v>
      </c>
    </row>
    <row r="1524" spans="1:16" x14ac:dyDescent="0.55000000000000004">
      <c r="A1524" s="2">
        <f t="shared" si="149"/>
        <v>1513.2952126016448</v>
      </c>
      <c r="C1524">
        <f t="shared" si="145"/>
        <v>7.3712989081028982E-2</v>
      </c>
      <c r="D1524">
        <f t="shared" si="146"/>
        <v>-3.0442341779110007E-2</v>
      </c>
      <c r="E1524" s="3">
        <f>(M1524-C1524)^2</f>
        <v>0.10687483389367314</v>
      </c>
      <c r="K1524" s="2">
        <f t="shared" si="150"/>
        <v>1513.2952126016448</v>
      </c>
      <c r="L1524" s="3">
        <v>-0.29061711241043398</v>
      </c>
      <c r="M1524" s="3">
        <v>-0.25320417763505698</v>
      </c>
      <c r="O1524" s="3">
        <f t="shared" si="147"/>
        <v>8.2687378773811659E-2</v>
      </c>
      <c r="P1524" s="3">
        <f t="shared" si="148"/>
        <v>6.2940330125859728E-2</v>
      </c>
    </row>
    <row r="1525" spans="1:16" x14ac:dyDescent="0.55000000000000004">
      <c r="A1525" s="2">
        <f t="shared" si="149"/>
        <v>1514.2952126016448</v>
      </c>
      <c r="C1525">
        <f t="shared" si="145"/>
        <v>0.20400870181815406</v>
      </c>
      <c r="D1525">
        <f t="shared" si="146"/>
        <v>6.8298550010391132E-2</v>
      </c>
      <c r="E1525" s="3">
        <f>(M1525-C1525)^2</f>
        <v>0.12278964813922771</v>
      </c>
      <c r="K1525" s="2">
        <f t="shared" si="150"/>
        <v>1514.2952126016448</v>
      </c>
      <c r="L1525" s="3">
        <v>-0.27494570150435199</v>
      </c>
      <c r="M1525" s="3">
        <v>-0.146404836931746</v>
      </c>
      <c r="O1525" s="3">
        <f t="shared" si="147"/>
        <v>7.392021397604856E-2</v>
      </c>
      <c r="P1525" s="3">
        <f t="shared" si="148"/>
        <v>2.075898123657605E-2</v>
      </c>
    </row>
    <row r="1526" spans="1:16" x14ac:dyDescent="0.55000000000000004">
      <c r="A1526" s="2">
        <f t="shared" si="149"/>
        <v>1515.2952126016448</v>
      </c>
      <c r="C1526">
        <f t="shared" si="145"/>
        <v>0.28303564711645662</v>
      </c>
      <c r="D1526">
        <f t="shared" si="146"/>
        <v>0.14987555395743782</v>
      </c>
      <c r="E1526" s="3">
        <f>(M1526-C1526)^2</f>
        <v>8.1780638920900553E-2</v>
      </c>
      <c r="K1526" s="2">
        <f t="shared" si="150"/>
        <v>1515.2952126016448</v>
      </c>
      <c r="L1526" s="3">
        <v>-0.19041243401720101</v>
      </c>
      <c r="M1526" s="3">
        <v>-2.9374965892077199E-3</v>
      </c>
      <c r="O1526" s="3">
        <f t="shared" si="147"/>
        <v>3.5099817729967751E-2</v>
      </c>
      <c r="P1526" s="3">
        <f t="shared" si="148"/>
        <v>3.7507481767727133E-7</v>
      </c>
    </row>
    <row r="1527" spans="1:16" x14ac:dyDescent="0.55000000000000004">
      <c r="A1527" s="2">
        <f t="shared" si="149"/>
        <v>1516.2952126016448</v>
      </c>
      <c r="C1527">
        <f t="shared" si="145"/>
        <v>0.29093381879096541</v>
      </c>
      <c r="D1527">
        <f t="shared" si="146"/>
        <v>0.19378781688054705</v>
      </c>
      <c r="E1527" s="3">
        <f>(M1527-C1527)^2</f>
        <v>2.240058828908955E-2</v>
      </c>
      <c r="K1527" s="2">
        <f t="shared" si="150"/>
        <v>1516.2952126016448</v>
      </c>
      <c r="L1527" s="3">
        <v>-5.8189191197459703E-2</v>
      </c>
      <c r="M1527" s="3">
        <v>0.14126555799700299</v>
      </c>
      <c r="O1527" s="3">
        <f t="shared" si="147"/>
        <v>3.0388991049114618E-3</v>
      </c>
      <c r="P1527" s="3">
        <f t="shared" si="148"/>
        <v>2.061826645788524E-2</v>
      </c>
    </row>
    <row r="1528" spans="1:16" x14ac:dyDescent="0.55000000000000004">
      <c r="A1528" s="2">
        <f t="shared" si="149"/>
        <v>1517.2952126016448</v>
      </c>
      <c r="C1528">
        <f t="shared" si="145"/>
        <v>0.22571835284734063</v>
      </c>
      <c r="D1528">
        <f t="shared" si="146"/>
        <v>0.18899988992167846</v>
      </c>
      <c r="E1528" s="3">
        <f>(M1528-C1528)^2</f>
        <v>5.9386884498419047E-4</v>
      </c>
      <c r="K1528" s="2">
        <f t="shared" si="150"/>
        <v>1517.2952126016448</v>
      </c>
      <c r="L1528" s="3">
        <v>8.8607895537221107E-2</v>
      </c>
      <c r="M1528" s="3">
        <v>0.250087777234966</v>
      </c>
      <c r="O1528" s="3">
        <f t="shared" si="147"/>
        <v>8.4035495150101072E-3</v>
      </c>
      <c r="P1528" s="3">
        <f t="shared" si="148"/>
        <v>6.3712241949901952E-2</v>
      </c>
    </row>
    <row r="1529" spans="1:16" x14ac:dyDescent="0.55000000000000004">
      <c r="A1529" s="2">
        <f t="shared" si="149"/>
        <v>1518.2952126016448</v>
      </c>
      <c r="C1529">
        <f t="shared" si="145"/>
        <v>0.10377833723664785</v>
      </c>
      <c r="D1529">
        <f t="shared" si="146"/>
        <v>0.13671501152888818</v>
      </c>
      <c r="E1529" s="3">
        <f>(M1529-C1529)^2</f>
        <v>3.7054565257550555E-2</v>
      </c>
      <c r="K1529" s="2">
        <f t="shared" si="150"/>
        <v>1518.2952126016448</v>
      </c>
      <c r="L1529" s="3">
        <v>0.21321258515112801</v>
      </c>
      <c r="M1529" s="3">
        <v>0.296273961232495</v>
      </c>
      <c r="O1529" s="3">
        <f t="shared" si="147"/>
        <v>4.6775120301439592E-2</v>
      </c>
      <c r="P1529" s="3">
        <f t="shared" si="148"/>
        <v>8.9161377313315651E-2</v>
      </c>
    </row>
    <row r="1530" spans="1:16" x14ac:dyDescent="0.55000000000000004">
      <c r="A1530" s="2">
        <f t="shared" si="149"/>
        <v>1519.2952126016448</v>
      </c>
      <c r="C1530">
        <f t="shared" si="145"/>
        <v>-4.4241876863389935E-2</v>
      </c>
      <c r="D1530">
        <f t="shared" si="146"/>
        <v>5.0072725491226051E-2</v>
      </c>
      <c r="E1530" s="3">
        <f>(M1530-C1530)^2</f>
        <v>9.7655231597976941E-2</v>
      </c>
      <c r="K1530" s="2">
        <f t="shared" si="150"/>
        <v>1519.2952126016448</v>
      </c>
      <c r="L1530" s="3">
        <v>0.28441686013908202</v>
      </c>
      <c r="M1530" s="3">
        <v>0.26825649368912502</v>
      </c>
      <c r="O1530" s="3">
        <f t="shared" si="147"/>
        <v>8.2644658778822322E-2</v>
      </c>
      <c r="P1530" s="3">
        <f t="shared" si="148"/>
        <v>7.3214378857207177E-2</v>
      </c>
    </row>
    <row r="1531" spans="1:16" x14ac:dyDescent="0.55000000000000004">
      <c r="A1531" s="2">
        <f t="shared" si="149"/>
        <v>1520.2952126016448</v>
      </c>
      <c r="C1531">
        <f t="shared" si="145"/>
        <v>-0.18114380789142925</v>
      </c>
      <c r="D1531">
        <f t="shared" si="146"/>
        <v>-4.9153175340107103E-2</v>
      </c>
      <c r="E1531" s="3">
        <f>(M1531-C1531)^2</f>
        <v>0.12545504092947407</v>
      </c>
      <c r="K1531" s="2">
        <f t="shared" si="150"/>
        <v>1520.2952126016448</v>
      </c>
      <c r="L1531" s="3">
        <v>0.28438716811109799</v>
      </c>
      <c r="M1531" s="3">
        <v>0.17305252315884301</v>
      </c>
      <c r="O1531" s="3">
        <f t="shared" si="147"/>
        <v>8.2627587941492137E-2</v>
      </c>
      <c r="P1531" s="3">
        <f t="shared" si="148"/>
        <v>3.0757297750817213E-2</v>
      </c>
    </row>
    <row r="1532" spans="1:16" x14ac:dyDescent="0.55000000000000004">
      <c r="A1532" s="2">
        <f t="shared" si="149"/>
        <v>1521.2952126016448</v>
      </c>
      <c r="C1532">
        <f t="shared" si="145"/>
        <v>-0.27252307406744442</v>
      </c>
      <c r="D1532">
        <f t="shared" si="146"/>
        <v>-0.13602655055399493</v>
      </c>
      <c r="E1532" s="3">
        <f>(M1532-C1532)^2</f>
        <v>9.4267143793936331E-2</v>
      </c>
      <c r="K1532" s="2">
        <f t="shared" si="150"/>
        <v>1521.2952126016448</v>
      </c>
      <c r="L1532" s="3">
        <v>0.21313094561977899</v>
      </c>
      <c r="M1532" s="3">
        <v>3.45064746635146E-2</v>
      </c>
      <c r="O1532" s="3">
        <f t="shared" si="147"/>
        <v>4.6739813694807258E-2</v>
      </c>
      <c r="P1532" s="3">
        <f t="shared" si="148"/>
        <v>1.3565621716813113E-3</v>
      </c>
    </row>
    <row r="1533" spans="1:16" x14ac:dyDescent="0.55000000000000004">
      <c r="A1533" s="2">
        <f t="shared" si="149"/>
        <v>1522.2952126016448</v>
      </c>
      <c r="C1533">
        <f t="shared" si="145"/>
        <v>-0.29541544737295472</v>
      </c>
      <c r="D1533">
        <f t="shared" si="146"/>
        <v>-0.18871553302530636</v>
      </c>
      <c r="E1533" s="3">
        <f>(M1533-C1533)^2</f>
        <v>3.3391536736422055E-2</v>
      </c>
      <c r="K1533" s="2">
        <f t="shared" si="150"/>
        <v>1522.2952126016448</v>
      </c>
      <c r="L1533" s="3">
        <v>8.8494755629590305E-2</v>
      </c>
      <c r="M1533" s="3">
        <v>-0.112681934473919</v>
      </c>
      <c r="O1533" s="3">
        <f t="shared" si="147"/>
        <v>8.3828190467522858E-3</v>
      </c>
      <c r="P1533" s="3">
        <f t="shared" si="148"/>
        <v>1.2178639066462608E-2</v>
      </c>
    </row>
    <row r="1534" spans="1:16" x14ac:dyDescent="0.55000000000000004">
      <c r="A1534" s="2">
        <f t="shared" si="149"/>
        <v>1523.2952126016448</v>
      </c>
      <c r="C1534">
        <f t="shared" si="145"/>
        <v>-0.24406791946730388</v>
      </c>
      <c r="D1534">
        <f t="shared" si="146"/>
        <v>-0.19397902487519975</v>
      </c>
      <c r="E1534" s="3">
        <f>(M1534-C1534)^2</f>
        <v>1.5424312014905667E-4</v>
      </c>
      <c r="K1534" s="2">
        <f t="shared" si="150"/>
        <v>1523.2952126016448</v>
      </c>
      <c r="L1534" s="3">
        <v>-5.8305494889638203E-2</v>
      </c>
      <c r="M1534" s="3">
        <v>-0.231648454094388</v>
      </c>
      <c r="O1534" s="3">
        <f t="shared" si="147"/>
        <v>3.0517353951381222E-3</v>
      </c>
      <c r="P1534" s="3">
        <f t="shared" si="148"/>
        <v>5.2589217671758677E-2</v>
      </c>
    </row>
    <row r="1535" spans="1:16" x14ac:dyDescent="0.55000000000000004">
      <c r="A1535" s="2">
        <f t="shared" si="149"/>
        <v>1524.2952126016448</v>
      </c>
      <c r="C1535">
        <f t="shared" si="145"/>
        <v>-0.13138447161845462</v>
      </c>
      <c r="D1535">
        <f t="shared" si="146"/>
        <v>-0.15049427498001849</v>
      </c>
      <c r="E1535" s="3">
        <f>(M1535-C1535)^2</f>
        <v>2.5989537777129371E-2</v>
      </c>
      <c r="K1535" s="2">
        <f t="shared" si="150"/>
        <v>1524.2952126016448</v>
      </c>
      <c r="L1535" s="3">
        <v>-0.19050277251272499</v>
      </c>
      <c r="M1535" s="3">
        <v>-0.29259718134423701</v>
      </c>
      <c r="O1535" s="3">
        <f t="shared" si="147"/>
        <v>3.5133675626545936E-2</v>
      </c>
      <c r="P1535" s="3">
        <f t="shared" si="148"/>
        <v>8.4257902648468691E-2</v>
      </c>
    </row>
    <row r="1536" spans="1:16" x14ac:dyDescent="0.55000000000000004">
      <c r="A1536" s="2">
        <f t="shared" si="149"/>
        <v>1525.2952126016448</v>
      </c>
      <c r="C1536">
        <f t="shared" si="145"/>
        <v>1.4316783120274837E-2</v>
      </c>
      <c r="D1536">
        <f t="shared" si="146"/>
        <v>-6.9189295280600485E-2</v>
      </c>
      <c r="E1536" s="3">
        <f>(M1536-C1536)^2</f>
        <v>8.6777324851785076E-2</v>
      </c>
      <c r="K1536" s="2">
        <f t="shared" si="150"/>
        <v>1525.2952126016448</v>
      </c>
      <c r="L1536" s="3">
        <v>-0.27498744896659899</v>
      </c>
      <c r="M1536" s="3">
        <v>-0.28026312938528802</v>
      </c>
      <c r="O1536" s="3">
        <f t="shared" si="147"/>
        <v>7.394291654615992E-2</v>
      </c>
      <c r="P1536" s="3">
        <f t="shared" si="148"/>
        <v>7.7249568708092631E-2</v>
      </c>
    </row>
    <row r="1537" spans="1:16" x14ac:dyDescent="0.55000000000000004">
      <c r="A1537" s="2">
        <f t="shared" si="149"/>
        <v>1526.2952126016448</v>
      </c>
      <c r="C1537">
        <f t="shared" si="145"/>
        <v>0.15642013336902968</v>
      </c>
      <c r="D1537">
        <f t="shared" si="146"/>
        <v>2.9503422575982124E-2</v>
      </c>
      <c r="E1537" s="3">
        <f>(M1537-C1537)^2</f>
        <v>0.12542616876399595</v>
      </c>
      <c r="K1537" s="2">
        <f t="shared" si="150"/>
        <v>1526.2952126016448</v>
      </c>
      <c r="L1537" s="3">
        <v>-0.29059981292850101</v>
      </c>
      <c r="M1537" s="3">
        <v>-0.19773543804556201</v>
      </c>
      <c r="O1537" s="3">
        <f t="shared" si="147"/>
        <v>8.2677429998064558E-2</v>
      </c>
      <c r="P1537" s="3">
        <f t="shared" si="148"/>
        <v>3.8185214648800689E-2</v>
      </c>
    </row>
    <row r="1538" spans="1:16" x14ac:dyDescent="0.55000000000000004">
      <c r="A1538" s="2">
        <f t="shared" si="149"/>
        <v>1527.2952126016448</v>
      </c>
      <c r="C1538">
        <f t="shared" si="145"/>
        <v>0.25921404549586874</v>
      </c>
      <c r="D1538">
        <f t="shared" si="146"/>
        <v>0.12078173066854943</v>
      </c>
      <c r="E1538" s="3">
        <f>(M1538-C1538)^2</f>
        <v>0.1055585317631943</v>
      </c>
      <c r="K1538" s="2">
        <f t="shared" si="150"/>
        <v>1527.2952126016448</v>
      </c>
      <c r="L1538" s="3">
        <v>-0.233429650992101</v>
      </c>
      <c r="M1538" s="3">
        <v>-6.5683679585724103E-2</v>
      </c>
      <c r="O1538" s="3">
        <f t="shared" si="147"/>
        <v>5.3068802869649385E-2</v>
      </c>
      <c r="P1538" s="3">
        <f t="shared" si="148"/>
        <v>4.0143142870170938E-3</v>
      </c>
    </row>
    <row r="1539" spans="1:16" x14ac:dyDescent="0.55000000000000004">
      <c r="A1539" s="2">
        <f t="shared" si="149"/>
        <v>1528.2952126016448</v>
      </c>
      <c r="C1539">
        <f t="shared" si="145"/>
        <v>0.29686571370392528</v>
      </c>
      <c r="D1539">
        <f t="shared" si="146"/>
        <v>0.1817067724283164</v>
      </c>
      <c r="E1539" s="3">
        <f>(M1539-C1539)^2</f>
        <v>4.581601110234125E-2</v>
      </c>
      <c r="K1539" s="2">
        <f t="shared" si="150"/>
        <v>1528.2952126016448</v>
      </c>
      <c r="L1539" s="3">
        <v>-0.117795584872305</v>
      </c>
      <c r="M1539" s="3">
        <v>8.2818963898324993E-2</v>
      </c>
      <c r="O1539" s="3">
        <f t="shared" si="147"/>
        <v>1.3163570504076195E-2</v>
      </c>
      <c r="P1539" s="3">
        <f t="shared" si="148"/>
        <v>7.2495053280730885E-3</v>
      </c>
    </row>
    <row r="1540" spans="1:16" x14ac:dyDescent="0.55000000000000004">
      <c r="A1540" s="2">
        <f t="shared" si="149"/>
        <v>1529.2952126016448</v>
      </c>
      <c r="C1540">
        <f t="shared" si="145"/>
        <v>0.25991301895686736</v>
      </c>
      <c r="D1540">
        <f t="shared" si="146"/>
        <v>0.19696767253794045</v>
      </c>
      <c r="E1540" s="3">
        <f>(M1540-C1540)^2</f>
        <v>2.4338371282163446E-3</v>
      </c>
      <c r="K1540" s="2">
        <f t="shared" si="150"/>
        <v>1529.2952126016448</v>
      </c>
      <c r="L1540" s="3">
        <v>2.7341116229515301E-2</v>
      </c>
      <c r="M1540" s="3">
        <v>0.21057908410248599</v>
      </c>
      <c r="O1540" s="3">
        <f t="shared" si="147"/>
        <v>9.2440909846127359E-4</v>
      </c>
      <c r="P1540" s="3">
        <f t="shared" si="148"/>
        <v>4.5328175882468999E-2</v>
      </c>
    </row>
    <row r="1541" spans="1:16" x14ac:dyDescent="0.55000000000000004">
      <c r="A1541" s="2">
        <f t="shared" si="149"/>
        <v>1530.2952126016448</v>
      </c>
      <c r="C1541">
        <f t="shared" si="145"/>
        <v>0.15764242352979899</v>
      </c>
      <c r="D1541">
        <f t="shared" si="146"/>
        <v>0.1627292635185322</v>
      </c>
      <c r="E1541" s="3">
        <f>(M1541-C1541)^2</f>
        <v>1.6372723304383868E-2</v>
      </c>
      <c r="K1541" s="2">
        <f t="shared" si="150"/>
        <v>1530.2952126016448</v>
      </c>
      <c r="L1541" s="3">
        <v>0.16563006515968201</v>
      </c>
      <c r="M1541" s="3">
        <v>0.28559836635538199</v>
      </c>
      <c r="O1541" s="3">
        <f t="shared" si="147"/>
        <v>2.8457343656844408E-2</v>
      </c>
      <c r="P1541" s="3">
        <f t="shared" si="148"/>
        <v>8.2899901211025417E-2</v>
      </c>
    </row>
    <row r="1542" spans="1:16" x14ac:dyDescent="0.55000000000000004">
      <c r="A1542" s="2">
        <f t="shared" si="149"/>
        <v>1531.2952126016448</v>
      </c>
      <c r="C1542">
        <f t="shared" si="145"/>
        <v>1.5755220191357288E-2</v>
      </c>
      <c r="D1542">
        <f t="shared" si="146"/>
        <v>8.7595889272319941E-2</v>
      </c>
      <c r="E1542" s="3">
        <f>(M1542-C1542)^2</f>
        <v>7.4710680615144312E-2</v>
      </c>
      <c r="K1542" s="2">
        <f t="shared" si="150"/>
        <v>1531.2952126016448</v>
      </c>
      <c r="L1542" s="3">
        <v>0.26243593677627902</v>
      </c>
      <c r="M1542" s="3">
        <v>0.289087766030934</v>
      </c>
      <c r="O1542" s="3">
        <f t="shared" si="147"/>
        <v>7.0489675079448269E-2</v>
      </c>
      <c r="P1542" s="3">
        <f t="shared" si="148"/>
        <v>8.4921436963549965E-2</v>
      </c>
    </row>
    <row r="1543" spans="1:16" x14ac:dyDescent="0.55000000000000004">
      <c r="A1543" s="2">
        <f t="shared" si="149"/>
        <v>1532.2952126016448</v>
      </c>
      <c r="C1543">
        <f t="shared" ref="C1543:C1606" si="151">$B$2*EXP(-C$4*((PI()/($B$1*$B$3)))^0.5)*SIN(2*PI()*$A1543/$B$3-C$4*SQRT(PI()/($B$1*$B$3)))</f>
        <v>-0.13009137660794659</v>
      </c>
      <c r="D1543">
        <f t="shared" ref="D1543:D1606" si="152">$B$2*EXP(-D$4*((PI()/($B$1*$B$3)))^0.5)*SIN(2*PI()*$A1543/$B$3-D$4*SQRT(PI()/($B$1*$B$3)))</f>
        <v>-9.550924771673585E-3</v>
      </c>
      <c r="E1543" s="3">
        <f>(M1543-C1543)^2</f>
        <v>0.12268537263476714</v>
      </c>
      <c r="K1543" s="2">
        <f t="shared" si="150"/>
        <v>1532.2952126016448</v>
      </c>
      <c r="L1543" s="3">
        <v>0.29351309999289898</v>
      </c>
      <c r="M1543" s="3">
        <v>0.220173341333737</v>
      </c>
      <c r="O1543" s="3">
        <f t="shared" ref="O1543:O1606" si="153">(L1543-$J$1)^2</f>
        <v>8.7957371525637457E-2</v>
      </c>
      <c r="P1543" s="3">
        <f t="shared" ref="P1543:P1606" si="154">(M1543-$J$2)^2</f>
        <v>4.9505539961399413E-2</v>
      </c>
    </row>
    <row r="1544" spans="1:16" x14ac:dyDescent="0.55000000000000004">
      <c r="A1544" s="2">
        <f t="shared" si="149"/>
        <v>1533.2952126016448</v>
      </c>
      <c r="C1544">
        <f t="shared" si="151"/>
        <v>-0.2432451300448569</v>
      </c>
      <c r="D1544">
        <f t="shared" si="152"/>
        <v>-0.10429752678264866</v>
      </c>
      <c r="E1544" s="3">
        <f>(M1544-C1544)^2</f>
        <v>0.1151653911496039</v>
      </c>
      <c r="K1544" s="2">
        <f t="shared" si="150"/>
        <v>1533.2952126016448</v>
      </c>
      <c r="L1544" s="3">
        <v>0.251078086493217</v>
      </c>
      <c r="M1544" s="3">
        <v>9.6115137443256504E-2</v>
      </c>
      <c r="O1544" s="3">
        <f t="shared" si="153"/>
        <v>6.4587681936827054E-2</v>
      </c>
      <c r="P1544" s="3">
        <f t="shared" si="154"/>
        <v>9.6904730767320077E-3</v>
      </c>
    </row>
    <row r="1545" spans="1:16" x14ac:dyDescent="0.55000000000000004">
      <c r="A1545" s="2">
        <f t="shared" si="149"/>
        <v>1534.2952126016448</v>
      </c>
      <c r="C1545">
        <f t="shared" si="151"/>
        <v>-0.29526973608880058</v>
      </c>
      <c r="D1545">
        <f t="shared" si="152"/>
        <v>-0.17283345445765499</v>
      </c>
      <c r="E1545" s="3">
        <f>(M1545-C1545)^2</f>
        <v>5.9172526620855849E-2</v>
      </c>
      <c r="K1545" s="2">
        <f t="shared" si="150"/>
        <v>1534.2952126016448</v>
      </c>
      <c r="L1545" s="3">
        <v>0.14575900865593999</v>
      </c>
      <c r="M1545" s="3">
        <v>-5.20156988749121E-2</v>
      </c>
      <c r="O1545" s="3">
        <f t="shared" si="153"/>
        <v>2.2147984458893398E-2</v>
      </c>
      <c r="P1545" s="3">
        <f t="shared" si="154"/>
        <v>2.4691592868771942E-3</v>
      </c>
    </row>
    <row r="1546" spans="1:16" x14ac:dyDescent="0.55000000000000004">
      <c r="A1546" s="2">
        <f t="shared" si="149"/>
        <v>1535.2952126016448</v>
      </c>
      <c r="C1546">
        <f t="shared" si="151"/>
        <v>-0.2730910591534359</v>
      </c>
      <c r="D1546">
        <f t="shared" si="152"/>
        <v>-0.19793516534059427</v>
      </c>
      <c r="E1546" s="3">
        <f>(M1546-C1546)^2</f>
        <v>7.3912154632338979E-3</v>
      </c>
      <c r="K1546" s="2">
        <f t="shared" si="150"/>
        <v>1535.2952126016448</v>
      </c>
      <c r="L1546" s="3">
        <v>3.9336828775396399E-3</v>
      </c>
      <c r="M1546" s="3">
        <v>-0.18711888072789001</v>
      </c>
      <c r="O1546" s="3">
        <f t="shared" si="153"/>
        <v>4.8953298539085126E-5</v>
      </c>
      <c r="P1546" s="3">
        <f t="shared" si="154"/>
        <v>3.4148755045249814E-2</v>
      </c>
    </row>
    <row r="1547" spans="1:16" x14ac:dyDescent="0.55000000000000004">
      <c r="A1547" s="2">
        <f t="shared" si="149"/>
        <v>1536.2952126016448</v>
      </c>
      <c r="C1547">
        <f t="shared" si="151"/>
        <v>-0.18228275085147477</v>
      </c>
      <c r="D1547">
        <f t="shared" si="152"/>
        <v>-0.17329442960548294</v>
      </c>
      <c r="E1547" s="3">
        <f>(M1547-C1547)^2</f>
        <v>8.662811778153038E-3</v>
      </c>
      <c r="K1547" s="2">
        <f t="shared" si="150"/>
        <v>1536.2952126016448</v>
      </c>
      <c r="L1547" s="3">
        <v>-0.13887685818033799</v>
      </c>
      <c r="M1547" s="3">
        <v>-0.27535697810130499</v>
      </c>
      <c r="O1547" s="3">
        <f t="shared" si="153"/>
        <v>1.8445409368231129E-2</v>
      </c>
      <c r="P1547" s="3">
        <f t="shared" si="154"/>
        <v>7.4546426626655088E-2</v>
      </c>
    </row>
    <row r="1548" spans="1:16" x14ac:dyDescent="0.55000000000000004">
      <c r="A1548" s="2">
        <f t="shared" ref="A1548:A1611" si="155">K1548</f>
        <v>1537.2952126016448</v>
      </c>
      <c r="C1548">
        <f t="shared" si="151"/>
        <v>-4.5665553623573371E-2</v>
      </c>
      <c r="D1548">
        <f t="shared" si="152"/>
        <v>-0.10510363090390895</v>
      </c>
      <c r="E1548" s="3">
        <f>(M1548-C1548)^2</f>
        <v>6.198340117953078E-2</v>
      </c>
      <c r="K1548" s="2">
        <f t="shared" si="150"/>
        <v>1537.2952126016448</v>
      </c>
      <c r="L1548" s="3">
        <v>-0.24690482857746801</v>
      </c>
      <c r="M1548" s="3">
        <v>-0.29463021211857099</v>
      </c>
      <c r="O1548" s="3">
        <f t="shared" si="153"/>
        <v>5.9458846869636095E-2</v>
      </c>
      <c r="P1548" s="3">
        <f t="shared" si="154"/>
        <v>8.5442300161370749E-2</v>
      </c>
    </row>
    <row r="1549" spans="1:16" x14ac:dyDescent="0.55000000000000004">
      <c r="A1549" s="2">
        <f t="shared" si="155"/>
        <v>1538.2952126016448</v>
      </c>
      <c r="C1549">
        <f t="shared" si="151"/>
        <v>0.1024277062811349</v>
      </c>
      <c r="D1549">
        <f t="shared" si="152"/>
        <v>-1.0499578445236309E-2</v>
      </c>
      <c r="E1549" s="3">
        <f>(M1549-C1549)^2</f>
        <v>0.11733309534223578</v>
      </c>
      <c r="K1549" s="2">
        <f t="shared" ref="K1549:K1612" si="156">K1548+1</f>
        <v>1538.2952126016448</v>
      </c>
      <c r="L1549" s="3">
        <v>-0.29309395297101598</v>
      </c>
      <c r="M1549" s="3">
        <v>-0.2401114817576</v>
      </c>
      <c r="O1549" s="3">
        <f t="shared" si="153"/>
        <v>8.4117964987488969E-2</v>
      </c>
      <c r="P1549" s="3">
        <f t="shared" si="154"/>
        <v>5.6542380913139713E-2</v>
      </c>
    </row>
    <row r="1550" spans="1:16" x14ac:dyDescent="0.55000000000000004">
      <c r="A1550" s="2">
        <f t="shared" si="155"/>
        <v>1539.2952126016448</v>
      </c>
      <c r="C1550">
        <f t="shared" si="151"/>
        <v>0.22478019039635369</v>
      </c>
      <c r="D1550">
        <f t="shared" si="152"/>
        <v>8.6743089134874135E-2</v>
      </c>
      <c r="E1550" s="3">
        <f>(M1550-C1550)^2</f>
        <v>0.12266492762546408</v>
      </c>
      <c r="K1550" s="2">
        <f t="shared" si="156"/>
        <v>1539.2952126016448</v>
      </c>
      <c r="L1550" s="3">
        <v>-0.26587587862008999</v>
      </c>
      <c r="M1550" s="3">
        <v>-0.12545534124694499</v>
      </c>
      <c r="O1550" s="3">
        <f t="shared" si="153"/>
        <v>6.9070619413755224E-2</v>
      </c>
      <c r="P1550" s="3">
        <f t="shared" si="154"/>
        <v>1.5161065404379819E-2</v>
      </c>
    </row>
    <row r="1551" spans="1:16" x14ac:dyDescent="0.55000000000000004">
      <c r="A1551" s="2">
        <f t="shared" si="155"/>
        <v>1540.2952126016448</v>
      </c>
      <c r="C1551">
        <f t="shared" si="151"/>
        <v>0.29064389141761127</v>
      </c>
      <c r="D1551">
        <f t="shared" si="152"/>
        <v>0.16218663136322567</v>
      </c>
      <c r="E1551" s="3">
        <f>(M1551-C1551)^2</f>
        <v>7.2911893266933439E-2</v>
      </c>
      <c r="K1551" s="2">
        <f t="shared" si="156"/>
        <v>1540.2952126016448</v>
      </c>
      <c r="L1551" s="3">
        <v>-0.17206754109455699</v>
      </c>
      <c r="M1551" s="3">
        <v>2.0621867747441999E-2</v>
      </c>
      <c r="O1551" s="3">
        <f t="shared" si="153"/>
        <v>2.856254149884907E-2</v>
      </c>
      <c r="P1551" s="3">
        <f t="shared" si="154"/>
        <v>5.2656163385698517E-4</v>
      </c>
    </row>
    <row r="1552" spans="1:16" x14ac:dyDescent="0.55000000000000004">
      <c r="A1552" s="2">
        <f t="shared" si="155"/>
        <v>1541.2952126016448</v>
      </c>
      <c r="C1552">
        <f t="shared" si="151"/>
        <v>0.28346681553181552</v>
      </c>
      <c r="D1552">
        <f t="shared" si="152"/>
        <v>0.19687157549777923</v>
      </c>
      <c r="E1552" s="3">
        <f>(M1552-C1552)^2</f>
        <v>1.4867562233992602E-2</v>
      </c>
      <c r="K1552" s="2">
        <f t="shared" si="156"/>
        <v>1541.2952126016448</v>
      </c>
      <c r="L1552" s="3">
        <v>-3.5163820472362099E-2</v>
      </c>
      <c r="M1552" s="3">
        <v>0.16153420203570201</v>
      </c>
      <c r="O1552" s="3">
        <f t="shared" si="153"/>
        <v>1.0304639263784322E-3</v>
      </c>
      <c r="P1552" s="3">
        <f t="shared" si="154"/>
        <v>2.6849858760384586E-2</v>
      </c>
    </row>
    <row r="1553" spans="1:16" x14ac:dyDescent="0.55000000000000004">
      <c r="A1553" s="2">
        <f t="shared" si="155"/>
        <v>1542.2952126016448</v>
      </c>
      <c r="C1553">
        <f t="shared" si="151"/>
        <v>0.20505261048144099</v>
      </c>
      <c r="D1553">
        <f t="shared" si="152"/>
        <v>0.18208136033984998</v>
      </c>
      <c r="E1553" s="3">
        <f>(M1553-C1553)^2</f>
        <v>3.2417858547861538E-3</v>
      </c>
      <c r="K1553" s="2">
        <f t="shared" si="156"/>
        <v>1542.2952126016448</v>
      </c>
      <c r="L1553" s="3">
        <v>0.110546897127641</v>
      </c>
      <c r="M1553" s="3">
        <v>0.26198929333868298</v>
      </c>
      <c r="O1553" s="3">
        <f t="shared" si="153"/>
        <v>1.2907204296523896E-2</v>
      </c>
      <c r="P1553" s="3">
        <f t="shared" si="154"/>
        <v>6.9862079002774677E-2</v>
      </c>
    </row>
    <row r="1554" spans="1:16" x14ac:dyDescent="0.55000000000000004">
      <c r="A1554" s="2">
        <f t="shared" si="155"/>
        <v>1543.2952126016448</v>
      </c>
      <c r="C1554">
        <f t="shared" si="151"/>
        <v>7.5107296680310479E-2</v>
      </c>
      <c r="D1554">
        <f t="shared" si="152"/>
        <v>0.12153286705452461</v>
      </c>
      <c r="E1554" s="3">
        <f>(M1554-C1554)^2</f>
        <v>4.9159866679725515E-2</v>
      </c>
      <c r="K1554" s="2">
        <f t="shared" si="156"/>
        <v>1543.2952126016448</v>
      </c>
      <c r="L1554" s="3">
        <v>0.22857045855886399</v>
      </c>
      <c r="M1554" s="3">
        <v>0.296827540861408</v>
      </c>
      <c r="O1554" s="3">
        <f t="shared" si="153"/>
        <v>5.3654050094225123E-2</v>
      </c>
      <c r="P1554" s="3">
        <f t="shared" si="154"/>
        <v>8.9492280437853497E-2</v>
      </c>
    </row>
    <row r="1555" spans="1:16" x14ac:dyDescent="0.55000000000000004">
      <c r="A1555" s="2">
        <f t="shared" si="155"/>
        <v>1544.2952126016448</v>
      </c>
      <c r="C1555">
        <f t="shared" si="151"/>
        <v>-7.3712989081046176E-2</v>
      </c>
      <c r="D1555">
        <f t="shared" si="152"/>
        <v>3.0442341779098315E-2</v>
      </c>
      <c r="E1555" s="3">
        <f>(M1555-C1555)^2</f>
        <v>0.10958515007918278</v>
      </c>
      <c r="K1555" s="2">
        <f t="shared" si="156"/>
        <v>1544.2952126016448</v>
      </c>
      <c r="L1555" s="3">
        <v>0.28934713069583801</v>
      </c>
      <c r="M1555" s="3">
        <v>0.25732348939101402</v>
      </c>
      <c r="O1555" s="3">
        <f t="shared" si="153"/>
        <v>8.5503673134597571E-2</v>
      </c>
      <c r="P1555" s="3">
        <f t="shared" si="154"/>
        <v>6.7417370794155301E-2</v>
      </c>
    </row>
    <row r="1556" spans="1:16" x14ac:dyDescent="0.55000000000000004">
      <c r="A1556" s="2">
        <f t="shared" si="155"/>
        <v>1545.2952126016448</v>
      </c>
      <c r="C1556">
        <f t="shared" si="151"/>
        <v>-0.20400870181816694</v>
      </c>
      <c r="D1556">
        <f t="shared" si="152"/>
        <v>-6.8298550010402248E-2</v>
      </c>
      <c r="E1556" s="3">
        <f>(M1556-C1556)^2</f>
        <v>0.12772037541366205</v>
      </c>
      <c r="K1556" s="2">
        <f t="shared" si="156"/>
        <v>1545.2952126016448</v>
      </c>
      <c r="L1556" s="3">
        <v>0.27765501897075601</v>
      </c>
      <c r="M1556" s="3">
        <v>0.15337117368360501</v>
      </c>
      <c r="O1556" s="3">
        <f t="shared" si="153"/>
        <v>7.8802595231697262E-2</v>
      </c>
      <c r="P1556" s="3">
        <f t="shared" si="154"/>
        <v>2.4241318138668175E-2</v>
      </c>
    </row>
    <row r="1557" spans="1:16" x14ac:dyDescent="0.55000000000000004">
      <c r="A1557" s="2">
        <f t="shared" si="155"/>
        <v>1546.2952126016448</v>
      </c>
      <c r="C1557">
        <f t="shared" si="151"/>
        <v>-0.28303564711644158</v>
      </c>
      <c r="D1557">
        <f t="shared" si="152"/>
        <v>-0.14987555395741614</v>
      </c>
      <c r="E1557" s="3">
        <f>(M1557-C1557)^2</f>
        <v>8.646054674285536E-2</v>
      </c>
      <c r="K1557" s="2">
        <f t="shared" si="156"/>
        <v>1546.2952126016448</v>
      </c>
      <c r="L1557" s="3">
        <v>0.19642248529775899</v>
      </c>
      <c r="M1557" s="3">
        <v>1.10060960814509E-2</v>
      </c>
      <c r="O1557" s="3">
        <f t="shared" si="153"/>
        <v>3.979445106798396E-2</v>
      </c>
      <c r="P1557" s="3">
        <f t="shared" si="154"/>
        <v>1.7771980427281245E-4</v>
      </c>
    </row>
    <row r="1558" spans="1:16" x14ac:dyDescent="0.55000000000000004">
      <c r="A1558" s="2">
        <f t="shared" si="155"/>
        <v>1547.2952126016448</v>
      </c>
      <c r="C1558">
        <f t="shared" si="151"/>
        <v>-0.29093381879096186</v>
      </c>
      <c r="D1558">
        <f t="shared" si="152"/>
        <v>-0.19378781688054947</v>
      </c>
      <c r="E1558" s="3">
        <f>(M1558-C1558)^2</f>
        <v>2.4591976777869656E-2</v>
      </c>
      <c r="K1558" s="2">
        <f t="shared" si="156"/>
        <v>1547.2952126016448</v>
      </c>
      <c r="L1558" s="3">
        <v>6.5994721665303901E-2</v>
      </c>
      <c r="M1558" s="3">
        <v>-0.13411552656116599</v>
      </c>
      <c r="O1558" s="3">
        <f t="shared" si="153"/>
        <v>4.7689662295409751E-3</v>
      </c>
      <c r="P1558" s="3">
        <f t="shared" si="154"/>
        <v>1.7368726267695828E-2</v>
      </c>
    </row>
    <row r="1559" spans="1:16" x14ac:dyDescent="0.55000000000000004">
      <c r="A1559" s="2">
        <f t="shared" si="155"/>
        <v>1548.2952126016448</v>
      </c>
      <c r="C1559">
        <f t="shared" si="151"/>
        <v>-0.22571835284732908</v>
      </c>
      <c r="D1559">
        <f t="shared" si="152"/>
        <v>-0.18899988992167496</v>
      </c>
      <c r="E1559" s="3">
        <f>(M1559-C1559)^2</f>
        <v>3.9715430878330159E-4</v>
      </c>
      <c r="K1559" s="2">
        <f t="shared" si="156"/>
        <v>1548.2952126016448</v>
      </c>
      <c r="L1559" s="3">
        <v>-8.0961829409757505E-2</v>
      </c>
      <c r="M1559" s="3">
        <v>-0.245647083584215</v>
      </c>
      <c r="O1559" s="3">
        <f t="shared" si="153"/>
        <v>6.0682306601238306E-3</v>
      </c>
      <c r="P1559" s="3">
        <f t="shared" si="154"/>
        <v>5.9205605668005305E-2</v>
      </c>
    </row>
    <row r="1560" spans="1:16" x14ac:dyDescent="0.55000000000000004">
      <c r="A1560" s="2">
        <f t="shared" si="155"/>
        <v>1549.2952126016448</v>
      </c>
      <c r="C1560">
        <f t="shared" si="151"/>
        <v>-0.10377833723666284</v>
      </c>
      <c r="D1560">
        <f t="shared" si="152"/>
        <v>-0.13671501152889592</v>
      </c>
      <c r="E1560" s="3">
        <f>(M1560-C1560)^2</f>
        <v>3.6816578743077984E-2</v>
      </c>
      <c r="K1560" s="2">
        <f t="shared" si="156"/>
        <v>1549.2952126016448</v>
      </c>
      <c r="L1560" s="3">
        <v>-0.20764098805841799</v>
      </c>
      <c r="M1560" s="3">
        <v>-0.29565480463972399</v>
      </c>
      <c r="O1560" s="3">
        <f t="shared" si="153"/>
        <v>4.1852161173049351E-2</v>
      </c>
      <c r="P1560" s="3">
        <f t="shared" si="154"/>
        <v>8.6042337290428247E-2</v>
      </c>
    </row>
    <row r="1561" spans="1:16" x14ac:dyDescent="0.55000000000000004">
      <c r="A1561" s="2">
        <f t="shared" si="155"/>
        <v>1550.2952126016448</v>
      </c>
      <c r="C1561">
        <f t="shared" si="151"/>
        <v>4.4241876863407484E-2</v>
      </c>
      <c r="D1561">
        <f t="shared" si="152"/>
        <v>-5.0072725491214602E-2</v>
      </c>
      <c r="E1561" s="3">
        <f>(M1561-C1561)^2</f>
        <v>9.9764900687612929E-2</v>
      </c>
      <c r="K1561" s="2">
        <f t="shared" si="156"/>
        <v>1550.2952126016448</v>
      </c>
      <c r="L1561" s="3">
        <v>-0.28231517313667598</v>
      </c>
      <c r="M1561" s="3">
        <v>-0.27161394576396303</v>
      </c>
      <c r="O1561" s="3">
        <f t="shared" si="153"/>
        <v>7.7981787087582535E-2</v>
      </c>
      <c r="P1561" s="3">
        <f t="shared" si="154"/>
        <v>7.2516502343542691E-2</v>
      </c>
    </row>
    <row r="1562" spans="1:16" x14ac:dyDescent="0.55000000000000004">
      <c r="A1562" s="2">
        <f t="shared" si="155"/>
        <v>1551.2952126016448</v>
      </c>
      <c r="C1562">
        <f t="shared" si="151"/>
        <v>0.1811438078914433</v>
      </c>
      <c r="D1562">
        <f t="shared" si="152"/>
        <v>4.9153175340118566E-2</v>
      </c>
      <c r="E1562" s="3">
        <f>(M1562-C1562)^2</f>
        <v>0.13009691331281845</v>
      </c>
      <c r="K1562" s="2">
        <f t="shared" si="156"/>
        <v>1551.2952126016448</v>
      </c>
      <c r="L1562" s="3">
        <v>-0.28628177174666603</v>
      </c>
      <c r="M1562" s="3">
        <v>-0.17954568920102601</v>
      </c>
      <c r="O1562" s="3">
        <f t="shared" si="153"/>
        <v>8.0212883710345628E-2</v>
      </c>
      <c r="P1562" s="3">
        <f t="shared" si="154"/>
        <v>3.1407150326917654E-2</v>
      </c>
    </row>
    <row r="1563" spans="1:16" x14ac:dyDescent="0.55000000000000004">
      <c r="A1563" s="2">
        <f t="shared" si="155"/>
        <v>1552.2952126016448</v>
      </c>
      <c r="C1563">
        <f t="shared" si="151"/>
        <v>0.27252307406745147</v>
      </c>
      <c r="D1563">
        <f t="shared" si="152"/>
        <v>0.13602655055400353</v>
      </c>
      <c r="E1563" s="3">
        <f>(M1563-C1563)^2</f>
        <v>9.9245271300699267E-2</v>
      </c>
      <c r="K1563" s="2">
        <f t="shared" si="156"/>
        <v>1552.2952126016448</v>
      </c>
      <c r="L1563" s="3">
        <v>-0.218547324659527</v>
      </c>
      <c r="M1563" s="3">
        <v>-4.2509100957099401E-2</v>
      </c>
      <c r="O1563" s="3">
        <f t="shared" si="153"/>
        <v>4.6433502574150895E-2</v>
      </c>
      <c r="P1563" s="3">
        <f t="shared" si="154"/>
        <v>1.6147569010580354E-3</v>
      </c>
    </row>
    <row r="1564" spans="1:16" x14ac:dyDescent="0.55000000000000004">
      <c r="A1564" s="2">
        <f t="shared" si="155"/>
        <v>1553.2952126016448</v>
      </c>
      <c r="C1564">
        <f t="shared" si="151"/>
        <v>0.295415447372953</v>
      </c>
      <c r="D1564">
        <f t="shared" si="152"/>
        <v>0.18871553302530991</v>
      </c>
      <c r="E1564" s="3">
        <f>(M1564-C1564)^2</f>
        <v>3.6191749198610068E-2</v>
      </c>
      <c r="K1564" s="2">
        <f t="shared" si="156"/>
        <v>1553.2952126016448</v>
      </c>
      <c r="L1564" s="3">
        <v>-9.60763443422359E-2</v>
      </c>
      <c r="M1564" s="3">
        <v>0.10517415532884899</v>
      </c>
      <c r="O1564" s="3">
        <f t="shared" si="153"/>
        <v>8.6514858516464916E-3</v>
      </c>
      <c r="P1564" s="3">
        <f t="shared" si="154"/>
        <v>1.1556081955972339E-2</v>
      </c>
    </row>
    <row r="1565" spans="1:16" x14ac:dyDescent="0.55000000000000004">
      <c r="A1565" s="2">
        <f t="shared" si="155"/>
        <v>1554.2952126016448</v>
      </c>
      <c r="C1565">
        <f t="shared" si="151"/>
        <v>0.24406791946731299</v>
      </c>
      <c r="D1565">
        <f t="shared" si="152"/>
        <v>0.19397902487520188</v>
      </c>
      <c r="E1565" s="3">
        <f>(M1565-C1565)^2</f>
        <v>3.0807366963161835E-4</v>
      </c>
      <c r="K1565" s="2">
        <f t="shared" si="156"/>
        <v>1554.2952126016448</v>
      </c>
      <c r="L1565" s="3">
        <v>5.0457552429938199E-2</v>
      </c>
      <c r="M1565" s="3">
        <v>0.22651589195959701</v>
      </c>
      <c r="O1565" s="3">
        <f t="shared" si="153"/>
        <v>2.8644474460262086E-3</v>
      </c>
      <c r="P1565" s="3">
        <f t="shared" si="154"/>
        <v>5.2368182698025484E-2</v>
      </c>
    </row>
    <row r="1566" spans="1:16" x14ac:dyDescent="0.55000000000000004">
      <c r="A1566" s="2">
        <f t="shared" si="155"/>
        <v>1555.2952126016448</v>
      </c>
      <c r="C1566">
        <f t="shared" si="151"/>
        <v>0.13138447161843872</v>
      </c>
      <c r="D1566">
        <f t="shared" si="152"/>
        <v>0.15049427498001083</v>
      </c>
      <c r="E1566" s="3">
        <f>(M1566-C1566)^2</f>
        <v>2.5517138081445651E-2</v>
      </c>
      <c r="K1566" s="2">
        <f t="shared" si="156"/>
        <v>1555.2952126016448</v>
      </c>
      <c r="L1566" s="3">
        <v>0.18435404218010401</v>
      </c>
      <c r="M1566" s="3">
        <v>0.29112531824648702</v>
      </c>
      <c r="O1566" s="3">
        <f t="shared" si="153"/>
        <v>3.512514039350189E-2</v>
      </c>
      <c r="P1566" s="3">
        <f t="shared" si="154"/>
        <v>8.6113126293724016E-2</v>
      </c>
    </row>
    <row r="1567" spans="1:16" x14ac:dyDescent="0.55000000000000004">
      <c r="A1567" s="2">
        <f t="shared" si="155"/>
        <v>1556.2952126016448</v>
      </c>
      <c r="C1567">
        <f t="shared" si="151"/>
        <v>-1.4316783120292565E-2</v>
      </c>
      <c r="D1567">
        <f t="shared" si="152"/>
        <v>6.9189295280589397E-2</v>
      </c>
      <c r="E1567" s="3">
        <f>(M1567-C1567)^2</f>
        <v>8.8290625973783649E-2</v>
      </c>
      <c r="K1567" s="2">
        <f t="shared" si="156"/>
        <v>1556.2952126016448</v>
      </c>
      <c r="L1567" s="3">
        <v>0.272077918416814</v>
      </c>
      <c r="M1567" s="3">
        <v>0.28282060256818597</v>
      </c>
      <c r="O1567" s="3">
        <f t="shared" si="153"/>
        <v>7.5702514261490314E-2</v>
      </c>
      <c r="P1567" s="3">
        <f t="shared" si="154"/>
        <v>8.1308050631206746E-2</v>
      </c>
    </row>
    <row r="1568" spans="1:16" x14ac:dyDescent="0.55000000000000004">
      <c r="A1568" s="2">
        <f t="shared" si="155"/>
        <v>1557.2952126016448</v>
      </c>
      <c r="C1568">
        <f t="shared" si="151"/>
        <v>-0.15642013336898741</v>
      </c>
      <c r="D1568">
        <f t="shared" si="152"/>
        <v>-2.9503422575949324E-2</v>
      </c>
      <c r="E1568" s="3">
        <f>(M1568-C1568)^2</f>
        <v>0.12967333938747769</v>
      </c>
      <c r="K1568" s="2">
        <f t="shared" si="156"/>
        <v>1557.2952126016448</v>
      </c>
      <c r="L1568" s="3">
        <v>0.29165819213716399</v>
      </c>
      <c r="M1568" s="3">
        <v>0.20368171248504</v>
      </c>
      <c r="O1568" s="3">
        <f t="shared" si="153"/>
        <v>8.6860569605700044E-2</v>
      </c>
      <c r="P1568" s="3">
        <f t="shared" si="154"/>
        <v>4.2438791573835136E-2</v>
      </c>
    </row>
    <row r="1569" spans="1:16" x14ac:dyDescent="0.55000000000000004">
      <c r="A1569" s="2">
        <f t="shared" si="155"/>
        <v>1558.2952126016448</v>
      </c>
      <c r="C1569">
        <f t="shared" si="151"/>
        <v>-0.2592140454958774</v>
      </c>
      <c r="D1569">
        <f t="shared" si="152"/>
        <v>-0.12078173066855881</v>
      </c>
      <c r="E1569" s="3">
        <f>(M1569-C1569)^2</f>
        <v>0.11071824974015353</v>
      </c>
      <c r="K1569" s="2">
        <f t="shared" si="156"/>
        <v>1558.2952126016448</v>
      </c>
      <c r="L1569" s="3">
        <v>0.238190862320694</v>
      </c>
      <c r="M1569" s="3">
        <v>7.3529473960405198E-2</v>
      </c>
      <c r="O1569" s="3">
        <f t="shared" si="153"/>
        <v>5.8203416679906458E-2</v>
      </c>
      <c r="P1569" s="3">
        <f t="shared" si="154"/>
        <v>5.7539107878211444E-3</v>
      </c>
    </row>
    <row r="1570" spans="1:16" x14ac:dyDescent="0.55000000000000004">
      <c r="A1570" s="2">
        <f t="shared" si="155"/>
        <v>1559.2952126016448</v>
      </c>
      <c r="C1570">
        <f t="shared" si="151"/>
        <v>-0.29686571370392523</v>
      </c>
      <c r="D1570">
        <f t="shared" si="152"/>
        <v>-0.18170677242831215</v>
      </c>
      <c r="E1570" s="3">
        <f>(M1570-C1570)^2</f>
        <v>4.9207234008163174E-2</v>
      </c>
      <c r="K1570" s="2">
        <f t="shared" si="156"/>
        <v>1559.2952126016448</v>
      </c>
      <c r="L1570" s="3">
        <v>0.12506715340717101</v>
      </c>
      <c r="M1570" s="3">
        <v>-7.5038677461353606E-2</v>
      </c>
      <c r="O1570" s="3">
        <f t="shared" si="153"/>
        <v>1.6417331217275941E-2</v>
      </c>
      <c r="P1570" s="3">
        <f t="shared" si="154"/>
        <v>5.2872697181190077E-3</v>
      </c>
    </row>
    <row r="1571" spans="1:16" x14ac:dyDescent="0.55000000000000004">
      <c r="A1571" s="2">
        <f t="shared" si="155"/>
        <v>1560.2952126016448</v>
      </c>
      <c r="C1571">
        <f t="shared" si="151"/>
        <v>-0.25991301895687507</v>
      </c>
      <c r="D1571">
        <f t="shared" si="152"/>
        <v>-0.19696767253794151</v>
      </c>
      <c r="E1571" s="3">
        <f>(M1571-C1571)^2</f>
        <v>3.036020176991539E-3</v>
      </c>
      <c r="K1571" s="2">
        <f t="shared" si="156"/>
        <v>1560.2952126016448</v>
      </c>
      <c r="L1571" s="3">
        <v>-1.9380399937469199E-2</v>
      </c>
      <c r="M1571" s="3">
        <v>-0.20481292660675701</v>
      </c>
      <c r="O1571" s="3">
        <f t="shared" si="153"/>
        <v>2.6625817681731595E-4</v>
      </c>
      <c r="P1571" s="3">
        <f t="shared" si="154"/>
        <v>4.1001334880417011E-2</v>
      </c>
    </row>
    <row r="1572" spans="1:16" x14ac:dyDescent="0.55000000000000004">
      <c r="A1572" s="2">
        <f t="shared" si="155"/>
        <v>1561.2952126016448</v>
      </c>
      <c r="C1572">
        <f t="shared" si="151"/>
        <v>-0.15764242352981256</v>
      </c>
      <c r="D1572">
        <f t="shared" si="152"/>
        <v>-0.16272926351853825</v>
      </c>
      <c r="E1572" s="3">
        <f>(M1572-C1572)^2</f>
        <v>1.5787441059745694E-2</v>
      </c>
      <c r="K1572" s="2">
        <f t="shared" si="156"/>
        <v>1561.2952126016448</v>
      </c>
      <c r="L1572" s="3">
        <v>-0.15897401189049801</v>
      </c>
      <c r="M1572" s="3">
        <v>-0.28329050771634401</v>
      </c>
      <c r="O1572" s="3">
        <f t="shared" si="153"/>
        <v>2.4308249706564106E-2</v>
      </c>
      <c r="P1572" s="3">
        <f t="shared" si="154"/>
        <v>7.8941581086340001E-2</v>
      </c>
    </row>
    <row r="1573" spans="1:16" x14ac:dyDescent="0.55000000000000004">
      <c r="A1573" s="2">
        <f t="shared" si="155"/>
        <v>1562.2952126016448</v>
      </c>
      <c r="C1573">
        <f t="shared" si="151"/>
        <v>-1.5755220191339566E-2</v>
      </c>
      <c r="D1573">
        <f t="shared" si="152"/>
        <v>-8.7595889272309338E-2</v>
      </c>
      <c r="E1573" s="3">
        <f>(M1573-C1573)^2</f>
        <v>7.5658555685106876E-2</v>
      </c>
      <c r="K1573" s="2">
        <f t="shared" si="156"/>
        <v>1562.2952126016448</v>
      </c>
      <c r="L1573" s="3">
        <v>-0.25875159636237999</v>
      </c>
      <c r="M1573" s="3">
        <v>-0.290816223761651</v>
      </c>
      <c r="O1573" s="3">
        <f t="shared" si="153"/>
        <v>6.5376668277216818E-2</v>
      </c>
      <c r="P1573" s="3">
        <f t="shared" si="154"/>
        <v>8.3227149798265579E-2</v>
      </c>
    </row>
    <row r="1574" spans="1:16" x14ac:dyDescent="0.55000000000000004">
      <c r="A1574" s="2">
        <f t="shared" si="155"/>
        <v>1563.2952126016448</v>
      </c>
      <c r="C1574">
        <f t="shared" si="151"/>
        <v>0.13009137660793221</v>
      </c>
      <c r="D1574">
        <f t="shared" si="152"/>
        <v>9.5509247716629286E-3</v>
      </c>
      <c r="E1574" s="3">
        <f>(M1574-C1574)^2</f>
        <v>0.12644893416597699</v>
      </c>
      <c r="K1574" s="2">
        <f t="shared" si="156"/>
        <v>1563.2952126016448</v>
      </c>
      <c r="L1574" s="3">
        <v>-0.29372323834693598</v>
      </c>
      <c r="M1574" s="3">
        <v>-0.225505212472977</v>
      </c>
      <c r="O1574" s="3">
        <f t="shared" si="153"/>
        <v>8.4483385486642221E-2</v>
      </c>
      <c r="P1574" s="3">
        <f t="shared" si="154"/>
        <v>4.9809379088347101E-2</v>
      </c>
    </row>
    <row r="1575" spans="1:16" x14ac:dyDescent="0.55000000000000004">
      <c r="A1575" s="2">
        <f t="shared" si="155"/>
        <v>1564.2952126016448</v>
      </c>
      <c r="C1575">
        <f t="shared" si="151"/>
        <v>0.24324513004486709</v>
      </c>
      <c r="D1575">
        <f t="shared" si="152"/>
        <v>0.10429752678265872</v>
      </c>
      <c r="E1575" s="3">
        <f>(M1575-C1575)^2</f>
        <v>0.12038134695965649</v>
      </c>
      <c r="K1575" s="2">
        <f t="shared" si="156"/>
        <v>1564.2952126016448</v>
      </c>
      <c r="L1575" s="3">
        <v>-0.25513007316081698</v>
      </c>
      <c r="M1575" s="3">
        <v>-0.103715021787669</v>
      </c>
      <c r="O1575" s="3">
        <f t="shared" si="153"/>
        <v>6.3537819198136364E-2</v>
      </c>
      <c r="P1575" s="3">
        <f t="shared" si="154"/>
        <v>1.0279923729139495E-2</v>
      </c>
    </row>
    <row r="1576" spans="1:16" x14ac:dyDescent="0.55000000000000004">
      <c r="A1576" s="2">
        <f t="shared" si="155"/>
        <v>1565.2952126016448</v>
      </c>
      <c r="C1576">
        <f t="shared" si="151"/>
        <v>0.29526973608879542</v>
      </c>
      <c r="D1576">
        <f t="shared" si="152"/>
        <v>0.17283345445763881</v>
      </c>
      <c r="E1576" s="3">
        <f>(M1576-C1576)^2</f>
        <v>6.3110733025498925E-2</v>
      </c>
      <c r="K1576" s="2">
        <f t="shared" si="156"/>
        <v>1565.2952126016448</v>
      </c>
      <c r="L1576" s="3">
        <v>-0.15263799843950199</v>
      </c>
      <c r="M1576" s="3">
        <v>4.4051239505643901E-2</v>
      </c>
      <c r="O1576" s="3">
        <f t="shared" si="153"/>
        <v>2.2372685989026697E-2</v>
      </c>
      <c r="P1576" s="3">
        <f t="shared" si="154"/>
        <v>2.1507614404189515E-3</v>
      </c>
    </row>
    <row r="1577" spans="1:16" x14ac:dyDescent="0.55000000000000004">
      <c r="A1577" s="2">
        <f t="shared" si="155"/>
        <v>1566.2952126016448</v>
      </c>
      <c r="C1577">
        <f t="shared" si="151"/>
        <v>0.27309105915342896</v>
      </c>
      <c r="D1577">
        <f t="shared" si="152"/>
        <v>0.1979351653405943</v>
      </c>
      <c r="E1577" s="3">
        <f>(M1577-C1577)^2</f>
        <v>8.5204834000670148E-3</v>
      </c>
      <c r="K1577" s="2">
        <f t="shared" si="156"/>
        <v>1566.2952126016448</v>
      </c>
      <c r="L1577" s="3">
        <v>-1.1916790111616501E-2</v>
      </c>
      <c r="M1577" s="3">
        <v>0.180784594590718</v>
      </c>
      <c r="O1577" s="3">
        <f t="shared" si="153"/>
        <v>7.838994448629245E-5</v>
      </c>
      <c r="P1577" s="3">
        <f t="shared" si="154"/>
        <v>3.3529146727959161E-2</v>
      </c>
    </row>
    <row r="1578" spans="1:16" x14ac:dyDescent="0.55000000000000004">
      <c r="A1578" s="2">
        <f t="shared" si="155"/>
        <v>1567.2952126016448</v>
      </c>
      <c r="C1578">
        <f t="shared" si="151"/>
        <v>0.18228275085146076</v>
      </c>
      <c r="D1578">
        <f t="shared" si="152"/>
        <v>0.17329442960547722</v>
      </c>
      <c r="E1578" s="3">
        <f>(M1578-C1578)^2</f>
        <v>8.0921854941972508E-3</v>
      </c>
      <c r="K1578" s="2">
        <f t="shared" si="156"/>
        <v>1567.2952126016448</v>
      </c>
      <c r="L1578" s="3">
        <v>0.131789052226122</v>
      </c>
      <c r="M1578" s="3">
        <v>0.27223932645434401</v>
      </c>
      <c r="O1578" s="3">
        <f t="shared" si="153"/>
        <v>1.8185070732689195E-2</v>
      </c>
      <c r="P1578" s="3">
        <f t="shared" si="154"/>
        <v>7.5385603993876796E-2</v>
      </c>
    </row>
    <row r="1579" spans="1:16" x14ac:dyDescent="0.55000000000000004">
      <c r="A1579" s="2">
        <f t="shared" si="155"/>
        <v>1568.2952126016448</v>
      </c>
      <c r="C1579">
        <f t="shared" si="151"/>
        <v>4.5665553623622526E-2</v>
      </c>
      <c r="D1579">
        <f t="shared" si="152"/>
        <v>0.10510363090393707</v>
      </c>
      <c r="E1579" s="3">
        <f>(M1579-C1579)^2</f>
        <v>6.2422262454391308E-2</v>
      </c>
      <c r="K1579" s="2">
        <f t="shared" si="156"/>
        <v>1568.2952126016448</v>
      </c>
      <c r="L1579" s="3">
        <v>0.242487508873904</v>
      </c>
      <c r="M1579" s="3">
        <v>0.29551003015730798</v>
      </c>
      <c r="O1579" s="3">
        <f t="shared" si="153"/>
        <v>6.0295042835992053E-2</v>
      </c>
      <c r="P1579" s="3">
        <f t="shared" si="154"/>
        <v>8.8705742756635661E-2</v>
      </c>
    </row>
    <row r="1580" spans="1:16" x14ac:dyDescent="0.55000000000000004">
      <c r="A1580" s="2">
        <f t="shared" si="155"/>
        <v>1569.2952126016448</v>
      </c>
      <c r="C1580">
        <f t="shared" si="151"/>
        <v>-0.10242770628115157</v>
      </c>
      <c r="D1580">
        <f t="shared" si="152"/>
        <v>1.0499578445224492E-2</v>
      </c>
      <c r="E1580" s="3">
        <f>(M1580-C1580)^2</f>
        <v>0.12054514565791467</v>
      </c>
      <c r="K1580" s="2">
        <f t="shared" si="156"/>
        <v>1569.2952126016448</v>
      </c>
      <c r="L1580" s="3">
        <v>0.29245346464092198</v>
      </c>
      <c r="M1580" s="3">
        <v>0.24476841359623799</v>
      </c>
      <c r="O1580" s="3">
        <f t="shared" si="153"/>
        <v>8.7329969353816261E-2</v>
      </c>
      <c r="P1580" s="3">
        <f t="shared" si="154"/>
        <v>6.1055186210109733E-2</v>
      </c>
    </row>
    <row r="1581" spans="1:16" x14ac:dyDescent="0.55000000000000004">
      <c r="A1581" s="2">
        <f t="shared" si="155"/>
        <v>1570.2952126016448</v>
      </c>
      <c r="C1581">
        <f t="shared" si="151"/>
        <v>-0.22478019039634323</v>
      </c>
      <c r="D1581">
        <f t="shared" si="152"/>
        <v>-8.6743089134864532E-2</v>
      </c>
      <c r="E1581" s="3">
        <f>(M1581-C1581)^2</f>
        <v>0.12780855217690046</v>
      </c>
      <c r="K1581" s="2">
        <f t="shared" si="156"/>
        <v>1570.2952126016448</v>
      </c>
      <c r="L1581" s="3">
        <v>0.26917263593904001</v>
      </c>
      <c r="M1581" s="3">
        <v>0.13272302941698999</v>
      </c>
      <c r="O1581" s="3">
        <f t="shared" si="153"/>
        <v>7.4112230862631939E-2</v>
      </c>
      <c r="P1581" s="3">
        <f t="shared" si="154"/>
        <v>1.8237987283883275E-2</v>
      </c>
    </row>
    <row r="1582" spans="1:16" x14ac:dyDescent="0.55000000000000004">
      <c r="A1582" s="2">
        <f t="shared" si="155"/>
        <v>1571.2952126016448</v>
      </c>
      <c r="C1582">
        <f t="shared" si="151"/>
        <v>-0.29064389141760799</v>
      </c>
      <c r="D1582">
        <f t="shared" si="152"/>
        <v>-0.16218663136321954</v>
      </c>
      <c r="E1582" s="3">
        <f>(M1582-C1582)^2</f>
        <v>7.7328614641631752E-2</v>
      </c>
      <c r="K1582" s="2">
        <f t="shared" si="156"/>
        <v>1571.2952126016448</v>
      </c>
      <c r="L1582" s="3">
        <v>0.17847585074042199</v>
      </c>
      <c r="M1582" s="3">
        <v>-1.2563660833641899E-2</v>
      </c>
      <c r="O1582" s="3">
        <f t="shared" si="153"/>
        <v>3.2956347251264465E-2</v>
      </c>
      <c r="P1582" s="3">
        <f t="shared" si="154"/>
        <v>1.0482888420290235E-4</v>
      </c>
    </row>
    <row r="1583" spans="1:16" x14ac:dyDescent="0.55000000000000004">
      <c r="A1583" s="2">
        <f t="shared" si="155"/>
        <v>1572.2952126016448</v>
      </c>
      <c r="C1583">
        <f t="shared" si="151"/>
        <v>-0.28346681553182029</v>
      </c>
      <c r="D1583">
        <f t="shared" si="152"/>
        <v>-0.19687157549777812</v>
      </c>
      <c r="E1583" s="3">
        <f>(M1583-C1583)^2</f>
        <v>1.6579938816880697E-2</v>
      </c>
      <c r="K1583" s="2">
        <f t="shared" si="156"/>
        <v>1572.2952126016448</v>
      </c>
      <c r="L1583" s="3">
        <v>4.3078681540068303E-2</v>
      </c>
      <c r="M1583" s="3">
        <v>-0.154703704289195</v>
      </c>
      <c r="O1583" s="3">
        <f t="shared" si="153"/>
        <v>2.1290529766144276E-3</v>
      </c>
      <c r="P1583" s="3">
        <f t="shared" si="154"/>
        <v>2.321925030036253E-2</v>
      </c>
    </row>
    <row r="1584" spans="1:16" x14ac:dyDescent="0.55000000000000004">
      <c r="A1584" s="2">
        <f t="shared" si="155"/>
        <v>1573.2952126016448</v>
      </c>
      <c r="C1584">
        <f t="shared" si="151"/>
        <v>-0.20505261048142817</v>
      </c>
      <c r="D1584">
        <f t="shared" si="152"/>
        <v>-0.18208136033984534</v>
      </c>
      <c r="E1584" s="3">
        <f>(M1584-C1584)^2</f>
        <v>2.813733282336832E-3</v>
      </c>
      <c r="K1584" s="2">
        <f t="shared" si="156"/>
        <v>1573.2952126016448</v>
      </c>
      <c r="L1584" s="3">
        <v>-0.103107810692734</v>
      </c>
      <c r="M1584" s="3">
        <v>-0.25809724529341299</v>
      </c>
      <c r="O1584" s="3">
        <f t="shared" si="153"/>
        <v>1.0008968046570236E-2</v>
      </c>
      <c r="P1584" s="3">
        <f t="shared" si="154"/>
        <v>6.5419409200257322E-2</v>
      </c>
    </row>
    <row r="1585" spans="1:16" x14ac:dyDescent="0.55000000000000004">
      <c r="A1585" s="2">
        <f t="shared" si="155"/>
        <v>1574.2952126016448</v>
      </c>
      <c r="C1585">
        <f t="shared" si="151"/>
        <v>-7.510729668032598E-2</v>
      </c>
      <c r="D1585">
        <f t="shared" si="152"/>
        <v>-0.12153286705453305</v>
      </c>
      <c r="E1585" s="3">
        <f>(M1585-C1585)^2</f>
        <v>4.916926329271714E-2</v>
      </c>
      <c r="K1585" s="2">
        <f t="shared" si="156"/>
        <v>1574.2952126016448</v>
      </c>
      <c r="L1585" s="3">
        <v>-0.22347031210312099</v>
      </c>
      <c r="M1585" s="3">
        <v>-0.29684873009482599</v>
      </c>
      <c r="O1585" s="3">
        <f t="shared" si="153"/>
        <v>4.8579391820612779E-2</v>
      </c>
      <c r="P1585" s="3">
        <f t="shared" si="154"/>
        <v>8.6744190438822089E-2</v>
      </c>
    </row>
    <row r="1586" spans="1:16" x14ac:dyDescent="0.55000000000000004">
      <c r="A1586" s="2">
        <f t="shared" si="155"/>
        <v>1575.2952126016448</v>
      </c>
      <c r="C1586">
        <f t="shared" si="151"/>
        <v>7.3712989081063357E-2</v>
      </c>
      <c r="D1586">
        <f t="shared" si="152"/>
        <v>-3.0442341779086619E-2</v>
      </c>
      <c r="E1586" s="3">
        <f>(M1586-C1586)^2</f>
        <v>0.1122019518496786</v>
      </c>
      <c r="K1586" s="2">
        <f t="shared" si="156"/>
        <v>1575.2952126016448</v>
      </c>
      <c r="L1586" s="3">
        <v>-0.28786328753811102</v>
      </c>
      <c r="M1586" s="3">
        <v>-0.26125260892816299</v>
      </c>
      <c r="O1586" s="3">
        <f t="shared" si="153"/>
        <v>8.1111214884098129E-2</v>
      </c>
      <c r="P1586" s="3">
        <f t="shared" si="154"/>
        <v>6.7043474005073114E-2</v>
      </c>
    </row>
    <row r="1587" spans="1:16" x14ac:dyDescent="0.55000000000000004">
      <c r="A1587" s="2">
        <f t="shared" si="155"/>
        <v>1576.2952126016448</v>
      </c>
      <c r="C1587">
        <f t="shared" si="151"/>
        <v>0.2040087018181308</v>
      </c>
      <c r="D1587">
        <f t="shared" si="152"/>
        <v>6.8298550010371106E-2</v>
      </c>
      <c r="E1587" s="3">
        <f>(M1587-C1587)^2</f>
        <v>0.13266557118998512</v>
      </c>
      <c r="K1587" s="2">
        <f t="shared" si="156"/>
        <v>1576.2952126016448</v>
      </c>
      <c r="L1587" s="3">
        <v>-0.28015911683499201</v>
      </c>
      <c r="M1587" s="3">
        <v>-0.16022415116191699</v>
      </c>
      <c r="O1587" s="3">
        <f t="shared" si="153"/>
        <v>7.6782268767008957E-2</v>
      </c>
      <c r="P1587" s="3">
        <f t="shared" si="154"/>
        <v>2.4932122020833423E-2</v>
      </c>
    </row>
    <row r="1588" spans="1:16" x14ac:dyDescent="0.55000000000000004">
      <c r="A1588" s="2">
        <f t="shared" si="155"/>
        <v>1577.2952126016448</v>
      </c>
      <c r="C1588">
        <f t="shared" si="151"/>
        <v>0.28303564711644696</v>
      </c>
      <c r="D1588">
        <f t="shared" si="152"/>
        <v>0.14987555395742386</v>
      </c>
      <c r="E1588" s="3">
        <f>(M1588-C1588)^2</f>
        <v>9.1265744015120956E-2</v>
      </c>
      <c r="K1588" s="2">
        <f t="shared" si="156"/>
        <v>1577.2952126016448</v>
      </c>
      <c r="L1588" s="3">
        <v>-0.20228735733956499</v>
      </c>
      <c r="M1588" s="3">
        <v>-1.9066560778697301E-2</v>
      </c>
      <c r="O1588" s="3">
        <f t="shared" si="153"/>
        <v>3.9690352323682405E-2</v>
      </c>
      <c r="P1588" s="3">
        <f t="shared" si="154"/>
        <v>2.8027774559122483E-4</v>
      </c>
    </row>
    <row r="1589" spans="1:16" x14ac:dyDescent="0.55000000000000004">
      <c r="A1589" s="2">
        <f t="shared" si="155"/>
        <v>1578.2952126016448</v>
      </c>
      <c r="C1589">
        <f t="shared" si="151"/>
        <v>0.29093381879095837</v>
      </c>
      <c r="D1589">
        <f t="shared" si="152"/>
        <v>0.19378781688055186</v>
      </c>
      <c r="E1589" s="3">
        <f>(M1589-C1589)^2</f>
        <v>2.6918128398575061E-2</v>
      </c>
      <c r="K1589" s="2">
        <f t="shared" si="156"/>
        <v>1578.2952126016448</v>
      </c>
      <c r="L1589" s="3">
        <v>-7.3751474298785605E-2</v>
      </c>
      <c r="M1589" s="3">
        <v>0.12686636803190299</v>
      </c>
      <c r="O1589" s="3">
        <f t="shared" si="153"/>
        <v>4.9968631543237134E-3</v>
      </c>
      <c r="P1589" s="3">
        <f t="shared" si="154"/>
        <v>1.6690425869687726E-2</v>
      </c>
    </row>
    <row r="1590" spans="1:16" x14ac:dyDescent="0.55000000000000004">
      <c r="A1590" s="2">
        <f t="shared" si="155"/>
        <v>1579.2952126016448</v>
      </c>
      <c r="C1590">
        <f t="shared" si="151"/>
        <v>0.22571835284736139</v>
      </c>
      <c r="D1590">
        <f t="shared" si="152"/>
        <v>0.18899988992168479</v>
      </c>
      <c r="E1590" s="3">
        <f>(M1590-C1590)^2</f>
        <v>2.3428817997907134E-4</v>
      </c>
      <c r="K1590" s="2">
        <f t="shared" si="156"/>
        <v>1579.2952126016448</v>
      </c>
      <c r="L1590" s="3">
        <v>7.3255923001056197E-2</v>
      </c>
      <c r="M1590" s="3">
        <v>0.241024827947105</v>
      </c>
      <c r="O1590" s="3">
        <f t="shared" si="153"/>
        <v>5.8245750329177191E-3</v>
      </c>
      <c r="P1590" s="3">
        <f t="shared" si="154"/>
        <v>5.9219169457151534E-2</v>
      </c>
    </row>
    <row r="1591" spans="1:16" x14ac:dyDescent="0.55000000000000004">
      <c r="A1591" s="2">
        <f t="shared" si="155"/>
        <v>1580.2952126016448</v>
      </c>
      <c r="C1591">
        <f t="shared" si="151"/>
        <v>0.10377833723664621</v>
      </c>
      <c r="D1591">
        <f t="shared" si="152"/>
        <v>0.13671501152888735</v>
      </c>
      <c r="E1591" s="3">
        <f>(M1591-C1591)^2</f>
        <v>3.649581823655914E-2</v>
      </c>
      <c r="K1591" s="2">
        <f t="shared" si="156"/>
        <v>1580.2952126016448</v>
      </c>
      <c r="L1591" s="3">
        <v>0.201915919938529</v>
      </c>
      <c r="M1591" s="3">
        <v>0.29481712449347303</v>
      </c>
      <c r="O1591" s="3">
        <f t="shared" si="153"/>
        <v>4.2016349628518072E-2</v>
      </c>
      <c r="P1591" s="3">
        <f t="shared" si="154"/>
        <v>8.8293479628925128E-2</v>
      </c>
    </row>
    <row r="1592" spans="1:16" x14ac:dyDescent="0.55000000000000004">
      <c r="A1592" s="2">
        <f t="shared" si="155"/>
        <v>1581.2952126016448</v>
      </c>
      <c r="C1592">
        <f t="shared" si="151"/>
        <v>-4.4241876863391663E-2</v>
      </c>
      <c r="D1592">
        <f t="shared" si="152"/>
        <v>5.007272549122492E-2</v>
      </c>
      <c r="E1592" s="3">
        <f>(M1592-C1592)^2</f>
        <v>0.10176898801958768</v>
      </c>
      <c r="K1592" s="2">
        <f t="shared" si="156"/>
        <v>1581.2952126016448</v>
      </c>
      <c r="L1592" s="3">
        <v>0.28000482213196898</v>
      </c>
      <c r="M1592" s="3">
        <v>0.274770643297789</v>
      </c>
      <c r="O1592" s="3">
        <f t="shared" si="153"/>
        <v>8.0127380891765701E-2</v>
      </c>
      <c r="P1592" s="3">
        <f t="shared" si="154"/>
        <v>7.6782030486455821E-2</v>
      </c>
    </row>
    <row r="1593" spans="1:16" x14ac:dyDescent="0.55000000000000004">
      <c r="A1593" s="2">
        <f t="shared" si="155"/>
        <v>1582.2952126016448</v>
      </c>
      <c r="C1593">
        <f t="shared" si="151"/>
        <v>-0.18114380789143064</v>
      </c>
      <c r="D1593">
        <f t="shared" si="152"/>
        <v>-4.9153175340108234E-2</v>
      </c>
      <c r="E1593" s="3">
        <f>(M1593-C1593)^2</f>
        <v>0.13472567154027659</v>
      </c>
      <c r="K1593" s="2">
        <f t="shared" si="156"/>
        <v>1582.2952126016448</v>
      </c>
      <c r="L1593" s="3">
        <v>0.28796477959864802</v>
      </c>
      <c r="M1593" s="3">
        <v>0.18590614993485299</v>
      </c>
      <c r="O1593" s="3">
        <f t="shared" si="153"/>
        <v>8.4697157153047653E-2</v>
      </c>
      <c r="P1593" s="3">
        <f t="shared" si="154"/>
        <v>3.5430989548593521E-2</v>
      </c>
    </row>
    <row r="1594" spans="1:16" x14ac:dyDescent="0.55000000000000004">
      <c r="A1594" s="2">
        <f t="shared" si="155"/>
        <v>1583.2952126016448</v>
      </c>
      <c r="C1594">
        <f t="shared" si="151"/>
        <v>-0.27252307406744508</v>
      </c>
      <c r="D1594">
        <f t="shared" si="152"/>
        <v>-0.13602655055399579</v>
      </c>
      <c r="E1594" s="3">
        <f>(M1594-C1594)^2</f>
        <v>0.10433118485459697</v>
      </c>
      <c r="K1594" s="2">
        <f t="shared" si="156"/>
        <v>1583.2952126016448</v>
      </c>
      <c r="L1594" s="3">
        <v>0.22380217161104601</v>
      </c>
      <c r="M1594" s="3">
        <v>5.0480308042707103E-2</v>
      </c>
      <c r="O1594" s="3">
        <f t="shared" si="153"/>
        <v>5.1467797246274608E-2</v>
      </c>
      <c r="P1594" s="3">
        <f t="shared" si="154"/>
        <v>2.7884072181586085E-3</v>
      </c>
    </row>
    <row r="1595" spans="1:16" x14ac:dyDescent="0.55000000000000004">
      <c r="A1595" s="2">
        <f t="shared" si="155"/>
        <v>1584.2952126016448</v>
      </c>
      <c r="C1595">
        <f t="shared" si="151"/>
        <v>-0.29541544737295128</v>
      </c>
      <c r="D1595">
        <f t="shared" si="152"/>
        <v>-0.18871553302531349</v>
      </c>
      <c r="E1595" s="3">
        <f>(M1595-C1595)^2</f>
        <v>3.9135445653719667E-2</v>
      </c>
      <c r="K1595" s="2">
        <f t="shared" si="156"/>
        <v>1584.2952126016448</v>
      </c>
      <c r="L1595" s="3">
        <v>0.103586921375579</v>
      </c>
      <c r="M1595" s="3">
        <v>-9.7588640155831005E-2</v>
      </c>
      <c r="O1595" s="3">
        <f t="shared" si="153"/>
        <v>1.1374201571907112E-2</v>
      </c>
      <c r="P1595" s="3">
        <f t="shared" si="154"/>
        <v>9.0751491195346472E-3</v>
      </c>
    </row>
    <row r="1596" spans="1:16" x14ac:dyDescent="0.55000000000000004">
      <c r="A1596" s="2">
        <f t="shared" si="155"/>
        <v>1585.2952126016448</v>
      </c>
      <c r="C1596">
        <f t="shared" si="151"/>
        <v>-0.24406791946732206</v>
      </c>
      <c r="D1596">
        <f t="shared" si="152"/>
        <v>-0.19397902487520399</v>
      </c>
      <c r="E1596" s="3">
        <f>(M1596-C1596)^2</f>
        <v>5.2221442666892926E-4</v>
      </c>
      <c r="K1596" s="2">
        <f t="shared" si="156"/>
        <v>1585.2952126016448</v>
      </c>
      <c r="L1596" s="3">
        <v>-4.2572315925007403E-2</v>
      </c>
      <c r="M1596" s="3">
        <v>-0.22121590803136901</v>
      </c>
      <c r="O1596" s="3">
        <f t="shared" si="153"/>
        <v>1.5609875850454045E-3</v>
      </c>
      <c r="P1596" s="3">
        <f t="shared" si="154"/>
        <v>4.791320200869844E-2</v>
      </c>
    </row>
    <row r="1597" spans="1:16" x14ac:dyDescent="0.55000000000000004">
      <c r="A1597" s="2">
        <f t="shared" si="155"/>
        <v>1586.2952126016448</v>
      </c>
      <c r="C1597">
        <f t="shared" si="151"/>
        <v>-0.13138447161842282</v>
      </c>
      <c r="D1597">
        <f t="shared" si="152"/>
        <v>-0.15049427498000315</v>
      </c>
      <c r="E1597" s="3">
        <f>(M1597-C1597)^2</f>
        <v>2.4981006159499344E-2</v>
      </c>
      <c r="K1597" s="2">
        <f t="shared" si="156"/>
        <v>1586.2952126016448</v>
      </c>
      <c r="L1597" s="3">
        <v>-0.178069052602702</v>
      </c>
      <c r="M1597" s="3">
        <v>-0.28943827941658801</v>
      </c>
      <c r="O1597" s="3">
        <f t="shared" si="153"/>
        <v>3.0627125269802574E-2</v>
      </c>
      <c r="P1597" s="3">
        <f t="shared" si="154"/>
        <v>8.2433999001927216E-2</v>
      </c>
    </row>
    <row r="1598" spans="1:16" x14ac:dyDescent="0.55000000000000004">
      <c r="A1598" s="2">
        <f t="shared" si="155"/>
        <v>1587.2952126016448</v>
      </c>
      <c r="C1598">
        <f t="shared" si="151"/>
        <v>1.4316783120242871E-2</v>
      </c>
      <c r="D1598">
        <f t="shared" si="152"/>
        <v>-6.9189295280620469E-2</v>
      </c>
      <c r="E1598" s="3">
        <f>(M1598-C1598)^2</f>
        <v>8.9691757158200311E-2</v>
      </c>
      <c r="K1598" s="2">
        <f t="shared" si="156"/>
        <v>1587.2952126016448</v>
      </c>
      <c r="L1598" s="3">
        <v>-0.26896729039584599</v>
      </c>
      <c r="M1598" s="3">
        <v>-0.28516903817719402</v>
      </c>
      <c r="O1598" s="3">
        <f t="shared" si="153"/>
        <v>7.0705102016607305E-2</v>
      </c>
      <c r="P1598" s="3">
        <f t="shared" si="154"/>
        <v>8.0000714255468022E-2</v>
      </c>
    </row>
    <row r="1599" spans="1:16" x14ac:dyDescent="0.55000000000000004">
      <c r="A1599" s="2">
        <f t="shared" si="155"/>
        <v>1588.2952126016448</v>
      </c>
      <c r="C1599">
        <f t="shared" si="151"/>
        <v>0.15642013336900251</v>
      </c>
      <c r="D1599">
        <f t="shared" si="152"/>
        <v>2.9503422575961027E-2</v>
      </c>
      <c r="E1599" s="3">
        <f>(M1599-C1599)^2</f>
        <v>0.1338810358556024</v>
      </c>
      <c r="K1599" s="2">
        <f t="shared" si="156"/>
        <v>1588.2952126016448</v>
      </c>
      <c r="L1599" s="3">
        <v>-0.292501001757417</v>
      </c>
      <c r="M1599" s="3">
        <v>-0.20947744226604101</v>
      </c>
      <c r="O1599" s="3">
        <f t="shared" si="153"/>
        <v>8.3774368144424932E-2</v>
      </c>
      <c r="P1599" s="3">
        <f t="shared" si="154"/>
        <v>4.2912108207334015E-2</v>
      </c>
    </row>
    <row r="1600" spans="1:16" x14ac:dyDescent="0.55000000000000004">
      <c r="A1600" s="2">
        <f t="shared" si="155"/>
        <v>1589.2952126016448</v>
      </c>
      <c r="C1600">
        <f t="shared" si="151"/>
        <v>0.259214045495886</v>
      </c>
      <c r="D1600">
        <f t="shared" si="152"/>
        <v>0.12078173066856818</v>
      </c>
      <c r="E1600" s="3">
        <f>(M1600-C1600)^2</f>
        <v>0.11596406370306293</v>
      </c>
      <c r="K1600" s="2">
        <f t="shared" si="156"/>
        <v>1589.2952126016448</v>
      </c>
      <c r="L1600" s="3">
        <v>-0.24277602268436299</v>
      </c>
      <c r="M1600" s="3">
        <v>-8.1320921435650895E-2</v>
      </c>
      <c r="O1600" s="3">
        <f t="shared" si="153"/>
        <v>5.7462342589154392E-2</v>
      </c>
      <c r="P1600" s="3">
        <f t="shared" si="154"/>
        <v>6.2403456392133736E-3</v>
      </c>
    </row>
    <row r="1601" spans="1:16" x14ac:dyDescent="0.55000000000000004">
      <c r="A1601" s="2">
        <f t="shared" si="155"/>
        <v>1590.2952126016448</v>
      </c>
      <c r="C1601">
        <f t="shared" si="151"/>
        <v>0.29686571370392523</v>
      </c>
      <c r="D1601">
        <f t="shared" si="152"/>
        <v>0.18170677242830793</v>
      </c>
      <c r="E1601" s="3">
        <f>(M1601-C1601)^2</f>
        <v>5.274499484025507E-2</v>
      </c>
      <c r="K1601" s="2">
        <f t="shared" si="156"/>
        <v>1590.2952126016448</v>
      </c>
      <c r="L1601" s="3">
        <v>-0.13224628265690699</v>
      </c>
      <c r="M1601" s="3">
        <v>6.7202928646669893E-2</v>
      </c>
      <c r="O1601" s="3">
        <f t="shared" si="153"/>
        <v>1.6688325553938229E-2</v>
      </c>
      <c r="P1601" s="3">
        <f t="shared" si="154"/>
        <v>4.8341416319003655E-3</v>
      </c>
    </row>
    <row r="1602" spans="1:16" x14ac:dyDescent="0.55000000000000004">
      <c r="A1602" s="2">
        <f t="shared" si="155"/>
        <v>1591.2952126016448</v>
      </c>
      <c r="C1602">
        <f t="shared" si="151"/>
        <v>0.25991301895686653</v>
      </c>
      <c r="D1602">
        <f t="shared" si="152"/>
        <v>0.19696767253794034</v>
      </c>
      <c r="E1602" s="3">
        <f>(M1602-C1602)^2</f>
        <v>3.7231512445429814E-3</v>
      </c>
      <c r="K1602" s="2">
        <f t="shared" si="156"/>
        <v>1591.2952126016448</v>
      </c>
      <c r="L1602" s="3">
        <v>1.1405359258348E-2</v>
      </c>
      <c r="M1602" s="3">
        <v>0.19889538835272899</v>
      </c>
      <c r="O1602" s="3">
        <f t="shared" si="153"/>
        <v>2.0933285561213448E-4</v>
      </c>
      <c r="P1602" s="3">
        <f t="shared" si="154"/>
        <v>4.0489670070034768E-2</v>
      </c>
    </row>
    <row r="1603" spans="1:16" x14ac:dyDescent="0.55000000000000004">
      <c r="A1603" s="2">
        <f t="shared" si="155"/>
        <v>1592.2952126016448</v>
      </c>
      <c r="C1603">
        <f t="shared" si="151"/>
        <v>0.15764242352979749</v>
      </c>
      <c r="D1603">
        <f t="shared" si="152"/>
        <v>0.16272926351853151</v>
      </c>
      <c r="E1603" s="3">
        <f>(M1603-C1603)^2</f>
        <v>1.516120392130303E-2</v>
      </c>
      <c r="K1603" s="2">
        <f t="shared" si="156"/>
        <v>1592.2952126016448</v>
      </c>
      <c r="L1603" s="3">
        <v>0.15220045819363801</v>
      </c>
      <c r="M1603" s="3">
        <v>0.28077326418843601</v>
      </c>
      <c r="O1603" s="3">
        <f t="shared" si="153"/>
        <v>2.4106735397646684E-2</v>
      </c>
      <c r="P1603" s="3">
        <f t="shared" si="154"/>
        <v>8.0144662895494573E-2</v>
      </c>
    </row>
    <row r="1604" spans="1:16" x14ac:dyDescent="0.55000000000000004">
      <c r="A1604" s="2">
        <f t="shared" si="155"/>
        <v>1593.2952126016448</v>
      </c>
      <c r="C1604">
        <f t="shared" si="151"/>
        <v>1.5755220191355546E-2</v>
      </c>
      <c r="D1604">
        <f t="shared" si="152"/>
        <v>8.75958892723189E-2</v>
      </c>
      <c r="E1604" s="3">
        <f>(M1604-C1604)^2</f>
        <v>7.649346180867185E-2</v>
      </c>
      <c r="K1604" s="2">
        <f t="shared" si="156"/>
        <v>1593.2952126016448</v>
      </c>
      <c r="L1604" s="3">
        <v>0.25487600819123601</v>
      </c>
      <c r="M1604" s="3">
        <v>0.29232973421727199</v>
      </c>
      <c r="O1604" s="3">
        <f t="shared" si="153"/>
        <v>6.6532521891499219E-2</v>
      </c>
      <c r="P1604" s="3">
        <f t="shared" si="154"/>
        <v>8.6821449563331349E-2</v>
      </c>
    </row>
    <row r="1605" spans="1:16" x14ac:dyDescent="0.55000000000000004">
      <c r="A1605" s="2">
        <f t="shared" si="155"/>
        <v>1594.2952126016448</v>
      </c>
      <c r="C1605">
        <f t="shared" si="151"/>
        <v>-0.13009137660794817</v>
      </c>
      <c r="D1605">
        <f t="shared" si="152"/>
        <v>-9.5509247716747472E-3</v>
      </c>
      <c r="E1605" s="3">
        <f>(M1605-C1605)^2</f>
        <v>0.13014906583192881</v>
      </c>
      <c r="K1605" s="2">
        <f t="shared" si="156"/>
        <v>1594.2952126016448</v>
      </c>
      <c r="L1605" s="3">
        <v>0.29371628080137502</v>
      </c>
      <c r="M1605" s="3">
        <v>0.23067040882938</v>
      </c>
      <c r="O1605" s="3">
        <f t="shared" si="153"/>
        <v>8.8077929943700298E-2</v>
      </c>
      <c r="P1605" s="3">
        <f t="shared" si="154"/>
        <v>5.4286889924767101E-2</v>
      </c>
    </row>
    <row r="1606" spans="1:16" x14ac:dyDescent="0.55000000000000004">
      <c r="A1606" s="2">
        <f t="shared" si="155"/>
        <v>1595.2952126016448</v>
      </c>
      <c r="C1606">
        <f t="shared" si="151"/>
        <v>-0.24324513004487727</v>
      </c>
      <c r="D1606">
        <f t="shared" si="152"/>
        <v>-0.10429752678266878</v>
      </c>
      <c r="E1606" s="3">
        <f>(M1606-C1606)^2</f>
        <v>0.12565846571765055</v>
      </c>
      <c r="K1606" s="2">
        <f t="shared" si="156"/>
        <v>1595.2952126016448</v>
      </c>
      <c r="L1606" s="3">
        <v>0.25899348880128598</v>
      </c>
      <c r="M1606" s="3">
        <v>0.11123824857484101</v>
      </c>
      <c r="O1606" s="3">
        <f t="shared" si="153"/>
        <v>6.8673593107168376E-2</v>
      </c>
      <c r="P1606" s="3">
        <f t="shared" si="154"/>
        <v>1.2896625751330123E-2</v>
      </c>
    </row>
    <row r="1607" spans="1:16" x14ac:dyDescent="0.55000000000000004">
      <c r="A1607" s="2">
        <f t="shared" si="155"/>
        <v>1596.2952126016448</v>
      </c>
      <c r="C1607">
        <f t="shared" ref="C1607:C1670" si="157">$B$2*EXP(-C$4*((PI()/($B$1*$B$3)))^0.5)*SIN(2*PI()*$A1607/$B$3-C$4*SQRT(PI()/($B$1*$B$3)))</f>
        <v>-0.29526973608879725</v>
      </c>
      <c r="D1607">
        <f t="shared" ref="D1607:D1670" si="158">$B$2*EXP(-D$4*((PI()/($B$1*$B$3)))^0.5)*SIN(2*PI()*$A1607/$B$3-D$4*SQRT(PI()/($B$1*$B$3)))</f>
        <v>-0.17283345445764459</v>
      </c>
      <c r="E1607" s="3">
        <f>(M1607-C1607)^2</f>
        <v>6.7192683207142764E-2</v>
      </c>
      <c r="K1607" s="2">
        <f t="shared" si="156"/>
        <v>1596.2952126016448</v>
      </c>
      <c r="L1607" s="3">
        <v>0.15940417085195499</v>
      </c>
      <c r="M1607" s="3">
        <v>-3.6054221107261503E-2</v>
      </c>
      <c r="O1607" s="3">
        <f t="shared" ref="O1607:O1670" si="159">(L1607-$J$1)^2</f>
        <v>2.6395575271216692E-2</v>
      </c>
      <c r="P1607" s="3">
        <f t="shared" ref="P1607:P1670" si="160">(M1607-$J$2)^2</f>
        <v>1.1376561020252738E-3</v>
      </c>
    </row>
    <row r="1608" spans="1:16" x14ac:dyDescent="0.55000000000000004">
      <c r="A1608" s="2">
        <f t="shared" si="155"/>
        <v>1597.2952126016448</v>
      </c>
      <c r="C1608">
        <f t="shared" si="157"/>
        <v>-0.27309105915342202</v>
      </c>
      <c r="D1608">
        <f t="shared" si="158"/>
        <v>-0.19793516534059435</v>
      </c>
      <c r="E1608" s="3">
        <f>(M1608-C1608)^2</f>
        <v>9.7563765056230805E-3</v>
      </c>
      <c r="K1608" s="2">
        <f t="shared" si="156"/>
        <v>1597.2952126016448</v>
      </c>
      <c r="L1608" s="3">
        <v>1.9891089441067999E-2</v>
      </c>
      <c r="M1608" s="3">
        <v>-0.1743166874489</v>
      </c>
      <c r="O1608" s="3">
        <f t="shared" si="159"/>
        <v>5.2688932725470457E-4</v>
      </c>
      <c r="P1608" s="3">
        <f t="shared" si="160"/>
        <v>2.9581118857118362E-2</v>
      </c>
    </row>
    <row r="1609" spans="1:16" x14ac:dyDescent="0.55000000000000004">
      <c r="A1609" s="2">
        <f t="shared" si="155"/>
        <v>1598.2952126016448</v>
      </c>
      <c r="C1609">
        <f t="shared" si="157"/>
        <v>-0.18228275085150006</v>
      </c>
      <c r="D1609">
        <f t="shared" si="158"/>
        <v>-0.17329442960549324</v>
      </c>
      <c r="E1609" s="3">
        <f>(M1609-C1609)^2</f>
        <v>7.5060923063157278E-3</v>
      </c>
      <c r="K1609" s="2">
        <f t="shared" si="156"/>
        <v>1598.2952126016448</v>
      </c>
      <c r="L1609" s="3">
        <v>-0.124603838715695</v>
      </c>
      <c r="M1609" s="3">
        <v>-0.26892045803674203</v>
      </c>
      <c r="O1609" s="3">
        <f t="shared" si="159"/>
        <v>1.4772180213714773E-2</v>
      </c>
      <c r="P1609" s="3">
        <f t="shared" si="160"/>
        <v>7.10731046184431E-2</v>
      </c>
    </row>
    <row r="1610" spans="1:16" x14ac:dyDescent="0.55000000000000004">
      <c r="A1610" s="2">
        <f t="shared" si="155"/>
        <v>1599.2952126016448</v>
      </c>
      <c r="C1610">
        <f t="shared" si="157"/>
        <v>-4.5665553623604992E-2</v>
      </c>
      <c r="D1610">
        <f t="shared" si="158"/>
        <v>-0.10510363090392703</v>
      </c>
      <c r="E1610" s="3">
        <f>(M1610-C1610)^2</f>
        <v>6.2753194924710459E-2</v>
      </c>
      <c r="K1610" s="2">
        <f t="shared" si="156"/>
        <v>1599.2952126016448</v>
      </c>
      <c r="L1610" s="3">
        <v>-0.23789096248001501</v>
      </c>
      <c r="M1610" s="3">
        <v>-0.29617143164787502</v>
      </c>
      <c r="O1610" s="3">
        <f t="shared" si="159"/>
        <v>5.5144181116762579E-2</v>
      </c>
      <c r="P1610" s="3">
        <f t="shared" si="160"/>
        <v>8.6345688327473427E-2</v>
      </c>
    </row>
    <row r="1611" spans="1:16" x14ac:dyDescent="0.55000000000000004">
      <c r="A1611" s="2">
        <f t="shared" si="155"/>
        <v>1600.2952126016448</v>
      </c>
      <c r="C1611">
        <f t="shared" si="157"/>
        <v>0.10242770628116822</v>
      </c>
      <c r="D1611">
        <f t="shared" si="158"/>
        <v>-1.0499578445212675E-2</v>
      </c>
      <c r="E1611" s="3">
        <f>(M1611-C1611)^2</f>
        <v>0.12367329346825771</v>
      </c>
      <c r="K1611" s="2">
        <f t="shared" si="156"/>
        <v>1600.2952126016448</v>
      </c>
      <c r="L1611" s="3">
        <v>-0.29159681892282502</v>
      </c>
      <c r="M1611" s="3">
        <v>-0.249244432888624</v>
      </c>
      <c r="O1611" s="3">
        <f t="shared" si="159"/>
        <v>8.3251775910040418E-2</v>
      </c>
      <c r="P1611" s="3">
        <f t="shared" si="160"/>
        <v>6.0969175192524733E-2</v>
      </c>
    </row>
    <row r="1612" spans="1:16" x14ac:dyDescent="0.55000000000000004">
      <c r="A1612" s="2">
        <f t="shared" ref="A1612:A1675" si="161">K1612</f>
        <v>1601.2952126016448</v>
      </c>
      <c r="C1612">
        <f t="shared" si="157"/>
        <v>0.22478019039633276</v>
      </c>
      <c r="D1612">
        <f t="shared" si="158"/>
        <v>8.6743089134854942E-2</v>
      </c>
      <c r="E1612" s="3">
        <f>(M1612-C1612)^2</f>
        <v>0.13298625843246131</v>
      </c>
      <c r="K1612" s="2">
        <f t="shared" si="156"/>
        <v>1601.2952126016448</v>
      </c>
      <c r="L1612" s="3">
        <v>-0.27227044313107701</v>
      </c>
      <c r="M1612" s="3">
        <v>-0.13989261971221001</v>
      </c>
      <c r="O1612" s="3">
        <f t="shared" si="159"/>
        <v>7.2472657931627049E-2</v>
      </c>
      <c r="P1612" s="3">
        <f t="shared" si="160"/>
        <v>1.8924832641008152E-2</v>
      </c>
    </row>
    <row r="1613" spans="1:16" x14ac:dyDescent="0.55000000000000004">
      <c r="A1613" s="2">
        <f t="shared" si="161"/>
        <v>1602.2952126016448</v>
      </c>
      <c r="C1613">
        <f t="shared" si="157"/>
        <v>0.29064389141761166</v>
      </c>
      <c r="D1613">
        <f t="shared" si="158"/>
        <v>0.16218663136322631</v>
      </c>
      <c r="E1613" s="3">
        <f>(M1613-C1613)^2</f>
        <v>8.1880519673204019E-2</v>
      </c>
      <c r="K1613" s="2">
        <f t="shared" ref="K1613:K1676" si="162">K1612+1</f>
        <v>1602.2952126016448</v>
      </c>
      <c r="L1613" s="3">
        <v>-0.184752245813946</v>
      </c>
      <c r="M1613" s="3">
        <v>4.4961679019351903E-3</v>
      </c>
      <c r="O1613" s="3">
        <f t="shared" si="159"/>
        <v>3.3010989127192823E-2</v>
      </c>
      <c r="P1613" s="3">
        <f t="shared" si="160"/>
        <v>4.6529191947671307E-5</v>
      </c>
    </row>
    <row r="1614" spans="1:16" x14ac:dyDescent="0.55000000000000004">
      <c r="A1614" s="2">
        <f t="shared" si="161"/>
        <v>1603.2952126016448</v>
      </c>
      <c r="C1614">
        <f t="shared" si="157"/>
        <v>0.28346681553181502</v>
      </c>
      <c r="D1614">
        <f t="shared" si="158"/>
        <v>0.19687157549777937</v>
      </c>
      <c r="E1614" s="3">
        <f>(M1614-C1614)^2</f>
        <v>1.8416648550598557E-2</v>
      </c>
      <c r="K1614" s="2">
        <f t="shared" si="162"/>
        <v>1603.2952126016448</v>
      </c>
      <c r="L1614" s="3">
        <v>-5.09617024129876E-2</v>
      </c>
      <c r="M1614" s="3">
        <v>0.14775886237284</v>
      </c>
      <c r="O1614" s="3">
        <f t="shared" si="159"/>
        <v>2.294287560072915E-3</v>
      </c>
      <c r="P1614" s="3">
        <f t="shared" si="160"/>
        <v>2.2525184675785927E-2</v>
      </c>
    </row>
    <row r="1615" spans="1:16" x14ac:dyDescent="0.55000000000000004">
      <c r="A1615" s="2">
        <f t="shared" si="161"/>
        <v>1604.2952126016448</v>
      </c>
      <c r="C1615">
        <f t="shared" si="157"/>
        <v>0.20505261048143975</v>
      </c>
      <c r="D1615">
        <f t="shared" si="158"/>
        <v>0.18208136033984954</v>
      </c>
      <c r="E1615" s="3">
        <f>(M1615-C1615)^2</f>
        <v>2.3972600773659739E-3</v>
      </c>
      <c r="K1615" s="2">
        <f t="shared" si="162"/>
        <v>1604.2952126016448</v>
      </c>
      <c r="L1615" s="3">
        <v>9.5592515500754094E-2</v>
      </c>
      <c r="M1615" s="3">
        <v>0.25401443313303201</v>
      </c>
      <c r="O1615" s="3">
        <f t="shared" si="159"/>
        <v>9.7329068928536291E-3</v>
      </c>
      <c r="P1615" s="3">
        <f t="shared" si="160"/>
        <v>6.570993731269166E-2</v>
      </c>
    </row>
    <row r="1616" spans="1:16" x14ac:dyDescent="0.55000000000000004">
      <c r="A1616" s="2">
        <f t="shared" si="161"/>
        <v>1605.2952126016448</v>
      </c>
      <c r="C1616">
        <f t="shared" si="157"/>
        <v>7.5107296680308799E-2</v>
      </c>
      <c r="D1616">
        <f t="shared" si="158"/>
        <v>0.12153286705452371</v>
      </c>
      <c r="E1616" s="3">
        <f>(M1616-C1616)^2</f>
        <v>4.9081396840796279E-2</v>
      </c>
      <c r="K1616" s="2">
        <f t="shared" si="162"/>
        <v>1605.2952126016448</v>
      </c>
      <c r="L1616" s="3">
        <v>0.218204994894418</v>
      </c>
      <c r="M1616" s="3">
        <v>0.29665051332391601</v>
      </c>
      <c r="O1616" s="3">
        <f t="shared" si="159"/>
        <v>4.8959516938954943E-2</v>
      </c>
      <c r="P1616" s="3">
        <f t="shared" si="160"/>
        <v>8.9386395278986591E-2</v>
      </c>
    </row>
    <row r="1617" spans="1:16" x14ac:dyDescent="0.55000000000000004">
      <c r="A1617" s="2">
        <f t="shared" si="161"/>
        <v>1606.2952126016448</v>
      </c>
      <c r="C1617">
        <f t="shared" si="157"/>
        <v>-7.3712989081080565E-2</v>
      </c>
      <c r="D1617">
        <f t="shared" si="158"/>
        <v>3.0442341779074927E-2</v>
      </c>
      <c r="E1617" s="3">
        <f>(M1617-C1617)^2</f>
        <v>0.11471878823583703</v>
      </c>
      <c r="K1617" s="2">
        <f t="shared" si="162"/>
        <v>1606.2952126016448</v>
      </c>
      <c r="L1617" s="3">
        <v>0.28616667967126103</v>
      </c>
      <c r="M1617" s="3">
        <v>0.26498863216664398</v>
      </c>
      <c r="O1617" s="3">
        <f t="shared" si="159"/>
        <v>8.3653796327763597E-2</v>
      </c>
      <c r="P1617" s="3">
        <f t="shared" si="160"/>
        <v>7.1456611660096842E-2</v>
      </c>
    </row>
    <row r="1618" spans="1:16" x14ac:dyDescent="0.55000000000000004">
      <c r="A1618" s="2">
        <f t="shared" si="161"/>
        <v>1607.2952126016448</v>
      </c>
      <c r="C1618">
        <f t="shared" si="157"/>
        <v>-0.20400870181814371</v>
      </c>
      <c r="D1618">
        <f t="shared" si="158"/>
        <v>-6.8298550010382222E-2</v>
      </c>
      <c r="E1618" s="3">
        <f>(M1618-C1618)^2</f>
        <v>0.13761681633755479</v>
      </c>
      <c r="K1618" s="2">
        <f t="shared" si="162"/>
        <v>1607.2952126016448</v>
      </c>
      <c r="L1618" s="3">
        <v>0.28245614427523902</v>
      </c>
      <c r="M1618" s="3">
        <v>0.16695870421310699</v>
      </c>
      <c r="O1618" s="3">
        <f t="shared" si="159"/>
        <v>8.1521170617335076E-2</v>
      </c>
      <c r="P1618" s="3">
        <f t="shared" si="160"/>
        <v>2.8656993864945243E-2</v>
      </c>
    </row>
    <row r="1619" spans="1:16" x14ac:dyDescent="0.55000000000000004">
      <c r="A1619" s="2">
        <f t="shared" si="161"/>
        <v>1608.2952126016448</v>
      </c>
      <c r="C1619">
        <f t="shared" si="157"/>
        <v>-0.28303564711645229</v>
      </c>
      <c r="D1619">
        <f t="shared" si="158"/>
        <v>-0.1498755539574316</v>
      </c>
      <c r="E1619" s="3">
        <f>(M1619-C1619)^2</f>
        <v>9.6192141780997609E-2</v>
      </c>
      <c r="K1619" s="2">
        <f t="shared" si="162"/>
        <v>1608.2952126016448</v>
      </c>
      <c r="L1619" s="3">
        <v>0.20800271531477599</v>
      </c>
      <c r="M1619" s="3">
        <v>2.71129330527911E-2</v>
      </c>
      <c r="O1619" s="3">
        <f t="shared" si="159"/>
        <v>4.4548727953410042E-2</v>
      </c>
      <c r="P1619" s="3">
        <f t="shared" si="160"/>
        <v>8.665956156183644E-4</v>
      </c>
    </row>
    <row r="1620" spans="1:16" x14ac:dyDescent="0.55000000000000004">
      <c r="A1620" s="2">
        <f t="shared" si="161"/>
        <v>1609.2952126016448</v>
      </c>
      <c r="C1620">
        <f t="shared" si="157"/>
        <v>-0.29093381879096825</v>
      </c>
      <c r="D1620">
        <f t="shared" si="158"/>
        <v>-0.19378781688054511</v>
      </c>
      <c r="E1620" s="3">
        <f>(M1620-C1620)^2</f>
        <v>2.9381517824584039E-2</v>
      </c>
      <c r="K1620" s="2">
        <f t="shared" si="162"/>
        <v>1609.2952126016448</v>
      </c>
      <c r="L1620" s="3">
        <v>8.1453715948561101E-2</v>
      </c>
      <c r="M1620" s="3">
        <v>-0.11952344038702201</v>
      </c>
      <c r="O1620" s="3">
        <f t="shared" si="159"/>
        <v>7.143071980033576E-3</v>
      </c>
      <c r="P1620" s="3">
        <f t="shared" si="160"/>
        <v>1.3735459646169441E-2</v>
      </c>
    </row>
    <row r="1621" spans="1:16" x14ac:dyDescent="0.55000000000000004">
      <c r="A1621" s="2">
        <f t="shared" si="161"/>
        <v>1610.2952126016448</v>
      </c>
      <c r="C1621">
        <f t="shared" si="157"/>
        <v>-0.2257183528473499</v>
      </c>
      <c r="D1621">
        <f t="shared" si="158"/>
        <v>-0.18899988992168129</v>
      </c>
      <c r="E1621" s="3">
        <f>(M1621-C1621)^2</f>
        <v>1.1037758805603982E-4</v>
      </c>
      <c r="K1621" s="2">
        <f t="shared" si="162"/>
        <v>1610.2952126016448</v>
      </c>
      <c r="L1621" s="3">
        <v>-6.5495871879139994E-2</v>
      </c>
      <c r="M1621" s="3">
        <v>-0.236224426712312</v>
      </c>
      <c r="O1621" s="3">
        <f t="shared" si="159"/>
        <v>3.8978659248844151E-3</v>
      </c>
      <c r="P1621" s="3">
        <f t="shared" si="160"/>
        <v>5.4708912313129465E-2</v>
      </c>
    </row>
    <row r="1622" spans="1:16" x14ac:dyDescent="0.55000000000000004">
      <c r="A1622" s="2">
        <f t="shared" si="161"/>
        <v>1611.2952126016448</v>
      </c>
      <c r="C1622">
        <f t="shared" si="157"/>
        <v>-0.1037783372366612</v>
      </c>
      <c r="D1622">
        <f t="shared" si="158"/>
        <v>-0.13671501152889506</v>
      </c>
      <c r="E1622" s="3">
        <f>(M1622-C1622)^2</f>
        <v>3.6093617308487008E-2</v>
      </c>
      <c r="K1622" s="2">
        <f t="shared" si="162"/>
        <v>1611.2952126016448</v>
      </c>
      <c r="L1622" s="3">
        <v>-0.19604161228781899</v>
      </c>
      <c r="M1622" s="3">
        <v>-0.29376153993755</v>
      </c>
      <c r="O1622" s="3">
        <f t="shared" si="159"/>
        <v>3.7240752323375585E-2</v>
      </c>
      <c r="P1622" s="3">
        <f t="shared" si="160"/>
        <v>8.4935220050030291E-2</v>
      </c>
    </row>
    <row r="1623" spans="1:16" x14ac:dyDescent="0.55000000000000004">
      <c r="A1623" s="2">
        <f t="shared" si="161"/>
        <v>1612.2952126016448</v>
      </c>
      <c r="C1623">
        <f t="shared" si="157"/>
        <v>4.4241876863375836E-2</v>
      </c>
      <c r="D1623">
        <f t="shared" si="158"/>
        <v>-5.0072725491235252E-2</v>
      </c>
      <c r="E1623" s="3">
        <f>(M1623-C1623)^2</f>
        <v>0.10366218885720552</v>
      </c>
      <c r="K1623" s="2">
        <f t="shared" si="162"/>
        <v>1612.2952126016448</v>
      </c>
      <c r="L1623" s="3">
        <v>-0.27748751474514399</v>
      </c>
      <c r="M1623" s="3">
        <v>-0.27772425312113902</v>
      </c>
      <c r="O1623" s="3">
        <f t="shared" si="159"/>
        <v>7.5308824990938689E-2</v>
      </c>
      <c r="P1623" s="3">
        <f t="shared" si="160"/>
        <v>7.5844713881825329E-2</v>
      </c>
    </row>
    <row r="1624" spans="1:16" x14ac:dyDescent="0.55000000000000004">
      <c r="A1624" s="2">
        <f t="shared" si="161"/>
        <v>1613.2952126016448</v>
      </c>
      <c r="C1624">
        <f t="shared" si="157"/>
        <v>0.18114380789141796</v>
      </c>
      <c r="D1624">
        <f t="shared" si="158"/>
        <v>4.9153175340097895E-2</v>
      </c>
      <c r="E1624" s="3">
        <f>(M1624-C1624)^2</f>
        <v>0.13933274158144521</v>
      </c>
      <c r="K1624" s="2">
        <f t="shared" si="162"/>
        <v>1613.2952126016448</v>
      </c>
      <c r="L1624" s="3">
        <v>-0.28943494772697997</v>
      </c>
      <c r="M1624" s="3">
        <v>-0.19212920423435201</v>
      </c>
      <c r="O1624" s="3">
        <f t="shared" si="159"/>
        <v>8.2008903608519243E-2</v>
      </c>
      <c r="P1624" s="3">
        <f t="shared" si="160"/>
        <v>3.6025612003827805E-2</v>
      </c>
    </row>
    <row r="1625" spans="1:16" x14ac:dyDescent="0.55000000000000004">
      <c r="A1625" s="2">
        <f t="shared" si="161"/>
        <v>1614.2952126016448</v>
      </c>
      <c r="C1625">
        <f t="shared" si="157"/>
        <v>0.27252307406745213</v>
      </c>
      <c r="D1625">
        <f t="shared" si="158"/>
        <v>0.13602655055400439</v>
      </c>
      <c r="E1625" s="3">
        <f>(M1625-C1625)^2</f>
        <v>0.10951948218944166</v>
      </c>
      <c r="K1625" s="2">
        <f t="shared" si="162"/>
        <v>1614.2952126016448</v>
      </c>
      <c r="L1625" s="3">
        <v>-0.22889160252653301</v>
      </c>
      <c r="M1625" s="3">
        <v>-5.8414204264019103E-2</v>
      </c>
      <c r="O1625" s="3">
        <f t="shared" si="159"/>
        <v>5.0998566522513999E-2</v>
      </c>
      <c r="P1625" s="3">
        <f t="shared" si="160"/>
        <v>3.145991760086671E-3</v>
      </c>
    </row>
    <row r="1626" spans="1:16" x14ac:dyDescent="0.55000000000000004">
      <c r="A1626" s="2">
        <f t="shared" si="161"/>
        <v>1615.2952126016448</v>
      </c>
      <c r="C1626">
        <f t="shared" si="157"/>
        <v>0.29541544737295616</v>
      </c>
      <c r="D1626">
        <f t="shared" si="158"/>
        <v>0.18871553302530347</v>
      </c>
      <c r="E1626" s="3">
        <f>(M1626-C1626)^2</f>
        <v>4.2223859945233339E-2</v>
      </c>
      <c r="K1626" s="2">
        <f t="shared" si="162"/>
        <v>1615.2952126016448</v>
      </c>
      <c r="L1626" s="3">
        <v>-0.111020935532901</v>
      </c>
      <c r="M1626" s="3">
        <v>8.9930995539652406E-2</v>
      </c>
      <c r="O1626" s="3">
        <f t="shared" si="159"/>
        <v>1.1654920053026867E-2</v>
      </c>
      <c r="P1626" s="3">
        <f t="shared" si="160"/>
        <v>8.5111803498519809E-3</v>
      </c>
    </row>
    <row r="1627" spans="1:16" x14ac:dyDescent="0.55000000000000004">
      <c r="A1627" s="2">
        <f t="shared" si="161"/>
        <v>1616.2952126016448</v>
      </c>
      <c r="C1627">
        <f t="shared" si="157"/>
        <v>0.24406791946731199</v>
      </c>
      <c r="D1627">
        <f t="shared" si="158"/>
        <v>0.19397902487520166</v>
      </c>
      <c r="E1627" s="3">
        <f>(M1627-C1627)^2</f>
        <v>8.017675316583971E-4</v>
      </c>
      <c r="K1627" s="2">
        <f t="shared" si="162"/>
        <v>1616.2952126016448</v>
      </c>
      <c r="L1627" s="3">
        <v>3.4655613488829E-2</v>
      </c>
      <c r="M1627" s="3">
        <v>0.215752419619024</v>
      </c>
      <c r="O1627" s="3">
        <f t="shared" si="159"/>
        <v>1.4226923331436315E-3</v>
      </c>
      <c r="P1627" s="3">
        <f t="shared" si="160"/>
        <v>4.7557788455188162E-2</v>
      </c>
    </row>
    <row r="1628" spans="1:16" x14ac:dyDescent="0.55000000000000004">
      <c r="A1628" s="2">
        <f t="shared" si="161"/>
        <v>1617.2952126016448</v>
      </c>
      <c r="C1628">
        <f t="shared" si="157"/>
        <v>0.13138447161840688</v>
      </c>
      <c r="D1628">
        <f t="shared" si="158"/>
        <v>0.15049427497999546</v>
      </c>
      <c r="E1628" s="3">
        <f>(M1628-C1628)^2</f>
        <v>2.438370948864885E-2</v>
      </c>
      <c r="K1628" s="2">
        <f t="shared" si="162"/>
        <v>1617.2952126016448</v>
      </c>
      <c r="L1628" s="3">
        <v>0.17165244912446301</v>
      </c>
      <c r="M1628" s="3">
        <v>0.28753731177397002</v>
      </c>
      <c r="O1628" s="3">
        <f t="shared" si="159"/>
        <v>3.0525481351869239E-2</v>
      </c>
      <c r="P1628" s="3">
        <f t="shared" si="160"/>
        <v>8.4020196349131618E-2</v>
      </c>
    </row>
    <row r="1629" spans="1:16" x14ac:dyDescent="0.55000000000000004">
      <c r="A1629" s="2">
        <f t="shared" si="161"/>
        <v>1618.2952126016448</v>
      </c>
      <c r="C1629">
        <f t="shared" si="157"/>
        <v>-1.4316783120260596E-2</v>
      </c>
      <c r="D1629">
        <f t="shared" si="158"/>
        <v>6.9189295280609395E-2</v>
      </c>
      <c r="E1629" s="3">
        <f>(M1629-C1629)^2</f>
        <v>9.0976725836922789E-2</v>
      </c>
      <c r="K1629" s="2">
        <f t="shared" si="162"/>
        <v>1618.2952126016448</v>
      </c>
      <c r="L1629" s="3">
        <v>0.26565786402239</v>
      </c>
      <c r="M1629" s="3">
        <v>0.28730670044314299</v>
      </c>
      <c r="O1629" s="3">
        <f t="shared" si="159"/>
        <v>7.2210892285453798E-2</v>
      </c>
      <c r="P1629" s="3">
        <f t="shared" si="160"/>
        <v>8.3886558434679459E-2</v>
      </c>
    </row>
    <row r="1630" spans="1:16" x14ac:dyDescent="0.55000000000000004">
      <c r="A1630" s="2">
        <f t="shared" si="161"/>
        <v>1619.2952126016448</v>
      </c>
      <c r="C1630">
        <f t="shared" si="157"/>
        <v>-0.15642013336901756</v>
      </c>
      <c r="D1630">
        <f t="shared" si="158"/>
        <v>-2.9503422575972729E-2</v>
      </c>
      <c r="E1630" s="3">
        <f>(M1630-C1630)^2</f>
        <v>0.13804083991672525</v>
      </c>
      <c r="K1630" s="2">
        <f t="shared" si="162"/>
        <v>1619.2952126016448</v>
      </c>
      <c r="L1630" s="3">
        <v>0.29312761885416699</v>
      </c>
      <c r="M1630" s="3">
        <v>0.215118343664957</v>
      </c>
      <c r="O1630" s="3">
        <f t="shared" si="159"/>
        <v>8.7728871150880988E-2</v>
      </c>
      <c r="P1630" s="3">
        <f t="shared" si="160"/>
        <v>4.7281635131712851E-2</v>
      </c>
    </row>
    <row r="1631" spans="1:16" x14ac:dyDescent="0.55000000000000004">
      <c r="A1631" s="2">
        <f t="shared" si="161"/>
        <v>1620.2952126016448</v>
      </c>
      <c r="C1631">
        <f t="shared" si="157"/>
        <v>-0.2592140454958618</v>
      </c>
      <c r="D1631">
        <f t="shared" si="158"/>
        <v>-0.12078173066854189</v>
      </c>
      <c r="E1631" s="3">
        <f>(M1631-C1631)^2</f>
        <v>0.12128942178557141</v>
      </c>
      <c r="K1631" s="2">
        <f t="shared" si="162"/>
        <v>1620.2952126016448</v>
      </c>
      <c r="L1631" s="3">
        <v>0.24718174311218799</v>
      </c>
      <c r="M1631" s="3">
        <v>8.9052263218563493E-2</v>
      </c>
      <c r="O1631" s="3">
        <f t="shared" si="159"/>
        <v>6.2622421700049502E-2</v>
      </c>
      <c r="P1631" s="3">
        <f t="shared" si="160"/>
        <v>8.349815759314155E-3</v>
      </c>
    </row>
    <row r="1632" spans="1:16" x14ac:dyDescent="0.55000000000000004">
      <c r="A1632" s="2">
        <f t="shared" si="161"/>
        <v>1621.2952126016448</v>
      </c>
      <c r="C1632">
        <f t="shared" si="157"/>
        <v>-0.29686571370392528</v>
      </c>
      <c r="D1632">
        <f t="shared" si="158"/>
        <v>-0.1817067724283126</v>
      </c>
      <c r="E1632" s="3">
        <f>(M1632-C1632)^2</f>
        <v>5.6429149562308344E-2</v>
      </c>
      <c r="K1632" s="2">
        <f t="shared" si="162"/>
        <v>1621.2952126016448</v>
      </c>
      <c r="L1632" s="3">
        <v>0.13932766640355199</v>
      </c>
      <c r="M1632" s="3">
        <v>-5.9317508991053702E-2</v>
      </c>
      <c r="O1632" s="3">
        <f t="shared" si="159"/>
        <v>2.0275096328063947E-2</v>
      </c>
      <c r="P1632" s="3">
        <f t="shared" si="160"/>
        <v>3.2481388922715776E-3</v>
      </c>
    </row>
    <row r="1633" spans="1:16" x14ac:dyDescent="0.55000000000000004">
      <c r="A1633" s="2">
        <f t="shared" si="161"/>
        <v>1622.2952126016448</v>
      </c>
      <c r="C1633">
        <f t="shared" si="157"/>
        <v>-0.25991301895687424</v>
      </c>
      <c r="D1633">
        <f t="shared" si="158"/>
        <v>-0.1969676725379414</v>
      </c>
      <c r="E1633" s="3">
        <f>(M1633-C1633)^2</f>
        <v>4.5000183183969656E-3</v>
      </c>
      <c r="K1633" s="2">
        <f t="shared" si="162"/>
        <v>1622.2952126016448</v>
      </c>
      <c r="L1633" s="3">
        <v>-3.42188868194539E-3</v>
      </c>
      <c r="M1633" s="3">
        <v>-0.19283084309474999</v>
      </c>
      <c r="O1633" s="3">
        <f t="shared" si="159"/>
        <v>1.2881507688703952E-7</v>
      </c>
      <c r="P1633" s="3">
        <f t="shared" si="160"/>
        <v>3.6292452223531523E-2</v>
      </c>
    </row>
    <row r="1634" spans="1:16" x14ac:dyDescent="0.55000000000000004">
      <c r="A1634" s="2">
        <f t="shared" si="161"/>
        <v>1623.2952126016448</v>
      </c>
      <c r="C1634">
        <f t="shared" si="157"/>
        <v>-0.15764242352981109</v>
      </c>
      <c r="D1634">
        <f t="shared" si="158"/>
        <v>-0.16272926351853761</v>
      </c>
      <c r="E1634" s="3">
        <f>(M1634-C1634)^2</f>
        <v>1.4497622362266994E-2</v>
      </c>
      <c r="K1634" s="2">
        <f t="shared" si="162"/>
        <v>1623.2952126016448</v>
      </c>
      <c r="L1634" s="3">
        <v>-0.145314410519193</v>
      </c>
      <c r="M1634" s="3">
        <v>-0.278048496309663</v>
      </c>
      <c r="O1634" s="3">
        <f t="shared" si="159"/>
        <v>2.023546934005583E-2</v>
      </c>
      <c r="P1634" s="3">
        <f t="shared" si="160"/>
        <v>7.6023411638470026E-2</v>
      </c>
    </row>
    <row r="1635" spans="1:16" x14ac:dyDescent="0.55000000000000004">
      <c r="A1635" s="2">
        <f t="shared" si="161"/>
        <v>1624.2952126016448</v>
      </c>
      <c r="C1635">
        <f t="shared" si="157"/>
        <v>-1.5755220191371523E-2</v>
      </c>
      <c r="D1635">
        <f t="shared" si="158"/>
        <v>-8.7595889272328475E-2</v>
      </c>
      <c r="E1635" s="3">
        <f>(M1635-C1635)^2</f>
        <v>7.7212825345525524E-2</v>
      </c>
      <c r="K1635" s="2">
        <f t="shared" si="162"/>
        <v>1624.2952126016448</v>
      </c>
      <c r="L1635" s="3">
        <v>-0.25081203677675301</v>
      </c>
      <c r="M1635" s="3">
        <v>-0.293627178736176</v>
      </c>
      <c r="O1635" s="3">
        <f t="shared" si="159"/>
        <v>6.137959488175556E-2</v>
      </c>
      <c r="P1635" s="3">
        <f t="shared" si="160"/>
        <v>8.4856922592649986E-2</v>
      </c>
    </row>
    <row r="1636" spans="1:16" x14ac:dyDescent="0.55000000000000004">
      <c r="A1636" s="2">
        <f t="shared" si="161"/>
        <v>1625.2952126016448</v>
      </c>
      <c r="C1636">
        <f t="shared" si="157"/>
        <v>0.1300913766079641</v>
      </c>
      <c r="D1636">
        <f t="shared" si="158"/>
        <v>9.5509247716865659E-3</v>
      </c>
      <c r="E1636" s="3">
        <f>(M1636-C1636)^2</f>
        <v>0.13377780948364446</v>
      </c>
      <c r="K1636" s="2">
        <f t="shared" si="162"/>
        <v>1625.2952126016448</v>
      </c>
      <c r="L1636" s="3">
        <v>-0.29349223249865902</v>
      </c>
      <c r="M1636" s="3">
        <v>-0.23566511271744001</v>
      </c>
      <c r="O1636" s="3">
        <f t="shared" si="159"/>
        <v>8.4349150411499471E-2</v>
      </c>
      <c r="P1636" s="3">
        <f t="shared" si="160"/>
        <v>5.4447578770318694E-2</v>
      </c>
    </row>
    <row r="1637" spans="1:16" x14ac:dyDescent="0.55000000000000004">
      <c r="A1637" s="2">
        <f t="shared" si="161"/>
        <v>1626.2952126016448</v>
      </c>
      <c r="C1637">
        <f t="shared" si="157"/>
        <v>0.24324513004484874</v>
      </c>
      <c r="D1637">
        <f t="shared" si="158"/>
        <v>0.10429752678264059</v>
      </c>
      <c r="E1637" s="3">
        <f>(M1637-C1637)^2</f>
        <v>0.13098926212483125</v>
      </c>
      <c r="K1637" s="2">
        <f t="shared" si="162"/>
        <v>1626.2952126016448</v>
      </c>
      <c r="L1637" s="3">
        <v>-0.26266547789764699</v>
      </c>
      <c r="M1637" s="3">
        <v>-0.11867925725839901</v>
      </c>
      <c r="O1637" s="3">
        <f t="shared" si="159"/>
        <v>6.739345665062503E-2</v>
      </c>
      <c r="P1637" s="3">
        <f t="shared" si="160"/>
        <v>1.3538298505654977E-2</v>
      </c>
    </row>
    <row r="1638" spans="1:16" x14ac:dyDescent="0.55000000000000004">
      <c r="A1638" s="2">
        <f t="shared" si="161"/>
        <v>1627.2952126016448</v>
      </c>
      <c r="C1638">
        <f t="shared" si="157"/>
        <v>0.29526973608879908</v>
      </c>
      <c r="D1638">
        <f t="shared" si="158"/>
        <v>0.17283345445765036</v>
      </c>
      <c r="E1638" s="3">
        <f>(M1638-C1638)^2</f>
        <v>7.1416780222393283E-2</v>
      </c>
      <c r="K1638" s="2">
        <f t="shared" si="162"/>
        <v>1627.2952126016448</v>
      </c>
      <c r="L1638" s="3">
        <v>-0.16605252489884201</v>
      </c>
      <c r="M1638" s="3">
        <v>2.80305544136688E-2</v>
      </c>
      <c r="O1638" s="3">
        <f t="shared" si="159"/>
        <v>2.6565591580535453E-2</v>
      </c>
      <c r="P1638" s="3">
        <f t="shared" si="160"/>
        <v>9.2146351270438087E-4</v>
      </c>
    </row>
    <row r="1639" spans="1:16" x14ac:dyDescent="0.55000000000000004">
      <c r="A1639" s="2">
        <f t="shared" si="161"/>
        <v>1628.2952126016448</v>
      </c>
      <c r="C1639">
        <f t="shared" si="157"/>
        <v>0.27309105915341503</v>
      </c>
      <c r="D1639">
        <f t="shared" si="158"/>
        <v>0.19793516534059435</v>
      </c>
      <c r="E1639" s="3">
        <f>(M1639-C1639)^2</f>
        <v>1.1103072784540475E-2</v>
      </c>
      <c r="K1639" s="2">
        <f t="shared" si="162"/>
        <v>1628.2952126016448</v>
      </c>
      <c r="L1639" s="3">
        <v>-2.7850686924045302E-2</v>
      </c>
      <c r="M1639" s="3">
        <v>0.16771993984389799</v>
      </c>
      <c r="O1639" s="3">
        <f t="shared" si="159"/>
        <v>6.1443038933781883E-4</v>
      </c>
      <c r="P1639" s="3">
        <f t="shared" si="160"/>
        <v>2.8915303015368925E-2</v>
      </c>
    </row>
    <row r="1640" spans="1:16" x14ac:dyDescent="0.55000000000000004">
      <c r="A1640" s="2">
        <f t="shared" si="161"/>
        <v>1629.2952126016448</v>
      </c>
      <c r="C1640">
        <f t="shared" si="157"/>
        <v>0.18228275085148604</v>
      </c>
      <c r="D1640">
        <f t="shared" si="158"/>
        <v>0.17329442960548752</v>
      </c>
      <c r="E1640" s="3">
        <f>(M1640-C1640)^2</f>
        <v>6.9089468729542584E-3</v>
      </c>
      <c r="K1640" s="2">
        <f t="shared" si="162"/>
        <v>1629.2952126016448</v>
      </c>
      <c r="L1640" s="3">
        <v>0.117326528363997</v>
      </c>
      <c r="M1640" s="3">
        <v>0.26540282588125402</v>
      </c>
      <c r="O1640" s="3">
        <f t="shared" si="159"/>
        <v>1.4493633846587488E-2</v>
      </c>
      <c r="P1640" s="3">
        <f t="shared" si="160"/>
        <v>7.1678222521320972E-2</v>
      </c>
    </row>
    <row r="1641" spans="1:16" x14ac:dyDescent="0.55000000000000004">
      <c r="A1641" s="2">
        <f t="shared" si="161"/>
        <v>1630.2952126016448</v>
      </c>
      <c r="C1641">
        <f t="shared" si="157"/>
        <v>4.5665553623587457E-2</v>
      </c>
      <c r="D1641">
        <f t="shared" si="158"/>
        <v>0.10510363090391701</v>
      </c>
      <c r="E1641" s="3">
        <f>(M1641-C1641)^2</f>
        <v>6.2975086470189831E-2</v>
      </c>
      <c r="K1641" s="2">
        <f t="shared" si="162"/>
        <v>1630.2952126016448</v>
      </c>
      <c r="L1641" s="3">
        <v>0.23311858678233699</v>
      </c>
      <c r="M1641" s="3">
        <v>0.29661392773704898</v>
      </c>
      <c r="O1641" s="3">
        <f t="shared" si="159"/>
        <v>5.5781732728008057E-2</v>
      </c>
      <c r="P1641" s="3">
        <f t="shared" si="160"/>
        <v>8.9364520223649324E-2</v>
      </c>
    </row>
    <row r="1642" spans="1:16" x14ac:dyDescent="0.55000000000000004">
      <c r="A1642" s="2">
        <f t="shared" si="161"/>
        <v>1631.2952126016448</v>
      </c>
      <c r="C1642">
        <f t="shared" si="157"/>
        <v>-0.10242770628112152</v>
      </c>
      <c r="D1642">
        <f t="shared" si="158"/>
        <v>1.0499578445245799E-2</v>
      </c>
      <c r="E1642" s="3">
        <f>(M1642-C1642)^2</f>
        <v>0.12671032488095357</v>
      </c>
      <c r="K1642" s="2">
        <f t="shared" si="162"/>
        <v>1631.2952126016448</v>
      </c>
      <c r="L1642" s="3">
        <v>0.29052464897831798</v>
      </c>
      <c r="M1642" s="3">
        <v>0.25353623133188102</v>
      </c>
      <c r="O1642" s="3">
        <f t="shared" si="159"/>
        <v>8.6193696187753632E-2</v>
      </c>
      <c r="P1642" s="3">
        <f t="shared" si="160"/>
        <v>6.5465001972075165E-2</v>
      </c>
    </row>
    <row r="1643" spans="1:16" x14ac:dyDescent="0.55000000000000004">
      <c r="A1643" s="2">
        <f t="shared" si="161"/>
        <v>1632.2952126016448</v>
      </c>
      <c r="C1643">
        <f t="shared" si="157"/>
        <v>-0.22478019039634436</v>
      </c>
      <c r="D1643">
        <f t="shared" si="158"/>
        <v>-8.6743089134865586E-2</v>
      </c>
      <c r="E1643" s="3">
        <f>(M1643-C1643)^2</f>
        <v>0.13818988662012277</v>
      </c>
      <c r="K1643" s="2">
        <f t="shared" si="162"/>
        <v>1632.2952126016448</v>
      </c>
      <c r="L1643" s="3">
        <v>0.27516701055360299</v>
      </c>
      <c r="M1643" s="3">
        <v>0.14695881296505001</v>
      </c>
      <c r="O1643" s="3">
        <f t="shared" si="159"/>
        <v>7.7411927926479052E-2</v>
      </c>
      <c r="P1643" s="3">
        <f t="shared" si="160"/>
        <v>2.228567564350506E-2</v>
      </c>
    </row>
    <row r="1644" spans="1:16" x14ac:dyDescent="0.55000000000000004">
      <c r="A1644" s="2">
        <f t="shared" si="161"/>
        <v>1633.2952126016448</v>
      </c>
      <c r="C1644">
        <f t="shared" si="157"/>
        <v>-0.29064389141760838</v>
      </c>
      <c r="D1644">
        <f t="shared" si="158"/>
        <v>-0.1621866313632202</v>
      </c>
      <c r="E1644" s="3">
        <f>(M1644-C1644)^2</f>
        <v>8.6564549069331476E-2</v>
      </c>
      <c r="K1644" s="2">
        <f t="shared" si="162"/>
        <v>1633.2952126016448</v>
      </c>
      <c r="L1644" s="3">
        <v>0.19089208732353299</v>
      </c>
      <c r="M1644" s="3">
        <v>3.5746482248340599E-3</v>
      </c>
      <c r="O1644" s="3">
        <f t="shared" si="159"/>
        <v>3.7618568337771142E-2</v>
      </c>
      <c r="P1644" s="3">
        <f t="shared" si="160"/>
        <v>3.4806593340928607E-5</v>
      </c>
    </row>
    <row r="1645" spans="1:16" x14ac:dyDescent="0.55000000000000004">
      <c r="A1645" s="2">
        <f t="shared" si="161"/>
        <v>1634.2952126016448</v>
      </c>
      <c r="C1645">
        <f t="shared" si="157"/>
        <v>-0.28346681553181979</v>
      </c>
      <c r="D1645">
        <f t="shared" si="158"/>
        <v>-0.19687157549777823</v>
      </c>
      <c r="E1645" s="3">
        <f>(M1645-C1645)^2</f>
        <v>2.0380990412256106E-2</v>
      </c>
      <c r="K1645" s="2">
        <f t="shared" si="162"/>
        <v>1634.2952126016448</v>
      </c>
      <c r="L1645" s="3">
        <v>5.8807056614748499E-2</v>
      </c>
      <c r="M1645" s="3">
        <v>-0.140704809338799</v>
      </c>
      <c r="O1645" s="3">
        <f t="shared" si="159"/>
        <v>3.8279014936457426E-3</v>
      </c>
      <c r="P1645" s="3">
        <f t="shared" si="160"/>
        <v>1.9148954177920639E-2</v>
      </c>
    </row>
    <row r="1646" spans="1:16" x14ac:dyDescent="0.55000000000000004">
      <c r="A1646" s="2">
        <f t="shared" si="161"/>
        <v>1635.2952126016448</v>
      </c>
      <c r="C1646">
        <f t="shared" si="157"/>
        <v>-0.20505261048145129</v>
      </c>
      <c r="D1646">
        <f t="shared" si="158"/>
        <v>-0.1820813603398537</v>
      </c>
      <c r="E1646" s="3">
        <f>(M1646-C1646)^2</f>
        <v>1.9973090826381399E-3</v>
      </c>
      <c r="K1646" s="2">
        <f t="shared" si="162"/>
        <v>1635.2952126016448</v>
      </c>
      <c r="L1646" s="3">
        <v>-8.8006566235694195E-2</v>
      </c>
      <c r="M1646" s="3">
        <v>-0.249743874534263</v>
      </c>
      <c r="O1646" s="3">
        <f t="shared" si="159"/>
        <v>7.2154127561745241E-3</v>
      </c>
      <c r="P1646" s="3">
        <f t="shared" si="160"/>
        <v>6.1216068267288669E-2</v>
      </c>
    </row>
    <row r="1647" spans="1:16" x14ac:dyDescent="0.55000000000000004">
      <c r="A1647" s="2">
        <f t="shared" si="161"/>
        <v>1636.2952126016448</v>
      </c>
      <c r="C1647">
        <f t="shared" si="157"/>
        <v>-7.5107296680291633E-2</v>
      </c>
      <c r="D1647">
        <f t="shared" si="158"/>
        <v>-0.12153286705451437</v>
      </c>
      <c r="E1647" s="3">
        <f>(M1647-C1647)^2</f>
        <v>4.8896593055866217E-2</v>
      </c>
      <c r="K1647" s="2">
        <f t="shared" si="162"/>
        <v>1636.2952126016448</v>
      </c>
      <c r="L1647" s="3">
        <v>-0.212778398619306</v>
      </c>
      <c r="M1647" s="3">
        <v>-0.29623303705410298</v>
      </c>
      <c r="O1647" s="3">
        <f t="shared" si="159"/>
        <v>4.3980556593344093E-2</v>
      </c>
      <c r="P1647" s="3">
        <f t="shared" si="160"/>
        <v>8.6381897172509436E-2</v>
      </c>
    </row>
    <row r="1648" spans="1:16" x14ac:dyDescent="0.55000000000000004">
      <c r="A1648" s="2">
        <f t="shared" si="161"/>
        <v>1637.2952126016448</v>
      </c>
      <c r="C1648">
        <f t="shared" si="157"/>
        <v>7.3712989081032368E-2</v>
      </c>
      <c r="D1648">
        <f t="shared" si="158"/>
        <v>-3.0442341779107703E-2</v>
      </c>
      <c r="E1648" s="3">
        <f>(M1648-C1648)^2</f>
        <v>0.11712944065151541</v>
      </c>
      <c r="K1648" s="2">
        <f t="shared" si="162"/>
        <v>1637.2952126016448</v>
      </c>
      <c r="L1648" s="3">
        <v>-0.28425856108735897</v>
      </c>
      <c r="M1648" s="3">
        <v>-0.26852879774739602</v>
      </c>
      <c r="O1648" s="3">
        <f t="shared" si="159"/>
        <v>7.9070954537019775E-2</v>
      </c>
      <c r="P1648" s="3">
        <f t="shared" si="160"/>
        <v>7.0864428357161946E-2</v>
      </c>
    </row>
    <row r="1649" spans="1:16" x14ac:dyDescent="0.55000000000000004">
      <c r="A1649" s="2">
        <f t="shared" si="161"/>
        <v>1638.2952126016448</v>
      </c>
      <c r="C1649">
        <f t="shared" si="157"/>
        <v>0.20400870181815658</v>
      </c>
      <c r="D1649">
        <f t="shared" si="158"/>
        <v>6.8298550010393325E-2</v>
      </c>
      <c r="E1649" s="3">
        <f>(M1649-C1649)^2</f>
        <v>0.14256556672983006</v>
      </c>
      <c r="K1649" s="2">
        <f t="shared" si="162"/>
        <v>1638.2952126016448</v>
      </c>
      <c r="L1649" s="3">
        <v>-0.28454440351899202</v>
      </c>
      <c r="M1649" s="3">
        <v>-0.17356985521313201</v>
      </c>
      <c r="O1649" s="3">
        <f t="shared" si="159"/>
        <v>7.9231791499949689E-2</v>
      </c>
      <c r="P1649" s="3">
        <f t="shared" si="160"/>
        <v>2.9324778836767502E-2</v>
      </c>
    </row>
    <row r="1650" spans="1:16" x14ac:dyDescent="0.55000000000000004">
      <c r="A1650" s="2">
        <f t="shared" si="161"/>
        <v>1639.2952126016448</v>
      </c>
      <c r="C1650">
        <f t="shared" si="157"/>
        <v>0.28303564711645768</v>
      </c>
      <c r="D1650">
        <f t="shared" si="158"/>
        <v>0.14987555395743934</v>
      </c>
      <c r="E1650" s="3">
        <f>(M1650-C1650)^2</f>
        <v>0.10123527514037044</v>
      </c>
      <c r="K1650" s="2">
        <f t="shared" si="162"/>
        <v>1639.2952126016448</v>
      </c>
      <c r="L1650" s="3">
        <v>-0.21356433490396701</v>
      </c>
      <c r="M1650" s="3">
        <v>-3.5139265691529802E-2</v>
      </c>
      <c r="O1650" s="3">
        <f t="shared" si="159"/>
        <v>4.4310820202279742E-2</v>
      </c>
      <c r="P1650" s="3">
        <f t="shared" si="160"/>
        <v>1.076771893806196E-3</v>
      </c>
    </row>
    <row r="1651" spans="1:16" x14ac:dyDescent="0.55000000000000004">
      <c r="A1651" s="2">
        <f t="shared" si="161"/>
        <v>1640.2952126016448</v>
      </c>
      <c r="C1651">
        <f t="shared" si="157"/>
        <v>0.29093381879096469</v>
      </c>
      <c r="D1651">
        <f t="shared" si="158"/>
        <v>0.19378781688054753</v>
      </c>
      <c r="E1651" s="3">
        <f>(M1651-C1651)^2</f>
        <v>3.198433501653037E-2</v>
      </c>
      <c r="K1651" s="2">
        <f t="shared" si="162"/>
        <v>1640.2952126016448</v>
      </c>
      <c r="L1651" s="3">
        <v>-8.9095753755294299E-2</v>
      </c>
      <c r="M1651" s="3">
        <v>0.112092170910695</v>
      </c>
      <c r="O1651" s="3">
        <f t="shared" si="159"/>
        <v>7.4016380725154202E-3</v>
      </c>
      <c r="P1651" s="3">
        <f t="shared" si="160"/>
        <v>1.3091303431376841E-2</v>
      </c>
    </row>
    <row r="1652" spans="1:16" x14ac:dyDescent="0.55000000000000004">
      <c r="A1652" s="2">
        <f t="shared" si="161"/>
        <v>1641.2952126016448</v>
      </c>
      <c r="C1652">
        <f t="shared" si="157"/>
        <v>0.22571835284733835</v>
      </c>
      <c r="D1652">
        <f t="shared" si="158"/>
        <v>0.18899988992167777</v>
      </c>
      <c r="E1652" s="3">
        <f>(M1652-C1652)^2</f>
        <v>3.0592791669511469E-5</v>
      </c>
      <c r="K1652" s="2">
        <f t="shared" si="162"/>
        <v>1641.2952126016448</v>
      </c>
      <c r="L1652" s="3">
        <v>5.7687411631322003E-2</v>
      </c>
      <c r="M1652" s="3">
        <v>0.231249427938992</v>
      </c>
      <c r="O1652" s="3">
        <f t="shared" si="159"/>
        <v>3.6906101451554961E-3</v>
      </c>
      <c r="P1652" s="3">
        <f t="shared" si="160"/>
        <v>5.4557042849259905E-2</v>
      </c>
    </row>
    <row r="1653" spans="1:16" x14ac:dyDescent="0.55000000000000004">
      <c r="A1653" s="2">
        <f t="shared" si="161"/>
        <v>1642.2952126016448</v>
      </c>
      <c r="C1653">
        <f t="shared" si="157"/>
        <v>0.10377833723664458</v>
      </c>
      <c r="D1653">
        <f t="shared" si="158"/>
        <v>0.13671501152888652</v>
      </c>
      <c r="E1653" s="3">
        <f>(M1653-C1653)^2</f>
        <v>3.5611650521577172E-2</v>
      </c>
      <c r="K1653" s="2">
        <f t="shared" si="162"/>
        <v>1642.2952126016448</v>
      </c>
      <c r="L1653" s="3">
        <v>0.190022406908153</v>
      </c>
      <c r="M1653" s="3">
        <v>0.292488831172666</v>
      </c>
      <c r="O1653" s="3">
        <f t="shared" si="159"/>
        <v>3.7281966833881408E-2</v>
      </c>
      <c r="P1653" s="3">
        <f t="shared" si="160"/>
        <v>8.6915232237453274E-2</v>
      </c>
    </row>
    <row r="1654" spans="1:16" x14ac:dyDescent="0.55000000000000004">
      <c r="A1654" s="2">
        <f t="shared" si="161"/>
        <v>1643.2952126016448</v>
      </c>
      <c r="C1654">
        <f t="shared" si="157"/>
        <v>-4.4241876863393384E-2</v>
      </c>
      <c r="D1654">
        <f t="shared" si="158"/>
        <v>5.0072725491223803E-2</v>
      </c>
      <c r="E1654" s="3">
        <f>(M1654-C1654)^2</f>
        <v>0.10543948639974769</v>
      </c>
      <c r="K1654" s="2">
        <f t="shared" si="162"/>
        <v>1643.2952126016448</v>
      </c>
      <c r="L1654" s="3">
        <v>0.27476511156140598</v>
      </c>
      <c r="M1654" s="3">
        <v>0.28047259217016801</v>
      </c>
      <c r="O1654" s="3">
        <f t="shared" si="159"/>
        <v>7.7188448743265206E-2</v>
      </c>
      <c r="P1654" s="3">
        <f t="shared" si="160"/>
        <v>7.997451380830807E-2</v>
      </c>
    </row>
    <row r="1655" spans="1:16" x14ac:dyDescent="0.55000000000000004">
      <c r="A1655" s="2">
        <f t="shared" si="161"/>
        <v>1644.2952126016448</v>
      </c>
      <c r="C1655">
        <f t="shared" si="157"/>
        <v>-0.18114380789143203</v>
      </c>
      <c r="D1655">
        <f t="shared" si="158"/>
        <v>-4.9153175340109358E-2</v>
      </c>
      <c r="E1655" s="3">
        <f>(M1655-C1655)^2</f>
        <v>0.14390950316050971</v>
      </c>
      <c r="K1655" s="2">
        <f t="shared" si="162"/>
        <v>1644.2952126016448</v>
      </c>
      <c r="L1655" s="3">
        <v>0.29069118950510098</v>
      </c>
      <c r="M1655" s="3">
        <v>0.198210252533008</v>
      </c>
      <c r="O1655" s="3">
        <f t="shared" si="159"/>
        <v>8.6291512400444137E-2</v>
      </c>
      <c r="P1655" s="3">
        <f t="shared" si="160"/>
        <v>4.0214412803268443E-2</v>
      </c>
    </row>
    <row r="1656" spans="1:16" x14ac:dyDescent="0.55000000000000004">
      <c r="A1656" s="2">
        <f t="shared" si="161"/>
        <v>1645.2952126016448</v>
      </c>
      <c r="C1656">
        <f t="shared" si="157"/>
        <v>-0.2725230740674458</v>
      </c>
      <c r="D1656">
        <f t="shared" si="158"/>
        <v>-0.13602655055399662</v>
      </c>
      <c r="E1656" s="3">
        <f>(M1656-C1656)^2</f>
        <v>0.11480441331921554</v>
      </c>
      <c r="K1656" s="2">
        <f t="shared" si="162"/>
        <v>1645.2952126016448</v>
      </c>
      <c r="L1656" s="3">
        <v>0.233811855720024</v>
      </c>
      <c r="M1656" s="3">
        <v>6.6304925541818396E-2</v>
      </c>
      <c r="O1656" s="3">
        <f t="shared" si="159"/>
        <v>5.6109688038342119E-2</v>
      </c>
      <c r="P1656" s="3">
        <f t="shared" si="160"/>
        <v>4.7100753366086379E-3</v>
      </c>
    </row>
    <row r="1657" spans="1:16" x14ac:dyDescent="0.55000000000000004">
      <c r="A1657" s="2">
        <f t="shared" si="161"/>
        <v>1646.2952126016448</v>
      </c>
      <c r="C1657">
        <f t="shared" si="157"/>
        <v>-0.29541544737295444</v>
      </c>
      <c r="D1657">
        <f t="shared" si="158"/>
        <v>-0.18871553302530708</v>
      </c>
      <c r="E1657" s="3">
        <f>(M1657-C1657)^2</f>
        <v>4.5457892613959369E-2</v>
      </c>
      <c r="K1657" s="2">
        <f t="shared" si="162"/>
        <v>1646.2952126016448</v>
      </c>
      <c r="L1657" s="3">
        <v>0.118372892206417</v>
      </c>
      <c r="M1657" s="3">
        <v>-8.2206881377215504E-2</v>
      </c>
      <c r="O1657" s="3">
        <f t="shared" si="159"/>
        <v>1.4746671182060208E-2</v>
      </c>
      <c r="P1657" s="3">
        <f t="shared" si="160"/>
        <v>6.3811048963576108E-3</v>
      </c>
    </row>
    <row r="1658" spans="1:16" x14ac:dyDescent="0.55000000000000004">
      <c r="A1658" s="2">
        <f t="shared" si="161"/>
        <v>1647.2952126016448</v>
      </c>
      <c r="C1658">
        <f t="shared" si="157"/>
        <v>-0.24406791946730186</v>
      </c>
      <c r="D1658">
        <f t="shared" si="158"/>
        <v>-0.1939790248751993</v>
      </c>
      <c r="E1658" s="3">
        <f>(M1658-C1658)^2</f>
        <v>1.151818699716181E-3</v>
      </c>
      <c r="K1658" s="2">
        <f t="shared" si="162"/>
        <v>1647.2952126016448</v>
      </c>
      <c r="L1658" s="3">
        <v>-2.6713296492396801E-2</v>
      </c>
      <c r="M1658" s="3">
        <v>-0.21012946488085699</v>
      </c>
      <c r="O1658" s="3">
        <f t="shared" si="159"/>
        <v>5.5933744613296762E-4</v>
      </c>
      <c r="P1658" s="3">
        <f t="shared" si="160"/>
        <v>4.3182669412724126E-2</v>
      </c>
    </row>
    <row r="1659" spans="1:16" x14ac:dyDescent="0.55000000000000004">
      <c r="A1659" s="2">
        <f t="shared" si="161"/>
        <v>1648.2952126016448</v>
      </c>
      <c r="C1659">
        <f t="shared" si="157"/>
        <v>-0.13138447161845149</v>
      </c>
      <c r="D1659">
        <f t="shared" si="158"/>
        <v>-0.15049427498001702</v>
      </c>
      <c r="E1659" s="3">
        <f>(M1659-C1659)^2</f>
        <v>2.3728120959650146E-2</v>
      </c>
      <c r="K1659" s="2">
        <f t="shared" si="162"/>
        <v>1648.2952126016448</v>
      </c>
      <c r="L1659" s="3">
        <v>-0.16510897436742999</v>
      </c>
      <c r="M1659" s="3">
        <v>-0.28542382035652603</v>
      </c>
      <c r="O1659" s="3">
        <f t="shared" si="159"/>
        <v>2.6258904125692768E-2</v>
      </c>
      <c r="P1659" s="3">
        <f t="shared" si="160"/>
        <v>8.014490637820533E-2</v>
      </c>
    </row>
    <row r="1660" spans="1:16" x14ac:dyDescent="0.55000000000000004">
      <c r="A1660" s="2">
        <f t="shared" si="161"/>
        <v>1649.2952126016448</v>
      </c>
      <c r="C1660">
        <f t="shared" si="157"/>
        <v>1.4316783120278325E-2</v>
      </c>
      <c r="D1660">
        <f t="shared" si="158"/>
        <v>-6.9189295280598306E-2</v>
      </c>
      <c r="E1660" s="3">
        <f>(M1660-C1660)^2</f>
        <v>9.2141869430240816E-2</v>
      </c>
      <c r="K1660" s="2">
        <f t="shared" si="162"/>
        <v>1649.2952126016448</v>
      </c>
      <c r="L1660" s="3">
        <v>-0.262152085350425</v>
      </c>
      <c r="M1660" s="3">
        <v>-0.28923200938306998</v>
      </c>
      <c r="O1660" s="3">
        <f t="shared" si="159"/>
        <v>6.7127164247733073E-2</v>
      </c>
      <c r="P1660" s="3">
        <f t="shared" si="160"/>
        <v>8.2315595843734629E-2</v>
      </c>
    </row>
    <row r="1661" spans="1:16" x14ac:dyDescent="0.55000000000000004">
      <c r="A1661" s="2">
        <f t="shared" si="161"/>
        <v>1650.2952126016448</v>
      </c>
      <c r="C1661">
        <f t="shared" si="157"/>
        <v>0.15642013336903265</v>
      </c>
      <c r="D1661">
        <f t="shared" si="158"/>
        <v>2.9503422575984425E-2</v>
      </c>
      <c r="E1661" s="3">
        <f>(M1661-C1661)^2</f>
        <v>0.14214436751107912</v>
      </c>
      <c r="K1661" s="2">
        <f t="shared" si="162"/>
        <v>1650.2952126016448</v>
      </c>
      <c r="L1661" s="3">
        <v>-0.29353758028393501</v>
      </c>
      <c r="M1661" s="3">
        <v>-0.22060024739449999</v>
      </c>
      <c r="O1661" s="3">
        <f t="shared" si="159"/>
        <v>8.4375493114635325E-2</v>
      </c>
      <c r="P1661" s="3">
        <f t="shared" si="160"/>
        <v>4.7644056092688562E-2</v>
      </c>
    </row>
    <row r="1662" spans="1:16" x14ac:dyDescent="0.55000000000000004">
      <c r="A1662" s="2">
        <f t="shared" si="161"/>
        <v>1651.2952126016448</v>
      </c>
      <c r="C1662">
        <f t="shared" si="157"/>
        <v>0.2592140454958704</v>
      </c>
      <c r="D1662">
        <f t="shared" si="158"/>
        <v>0.12078173066855127</v>
      </c>
      <c r="E1662" s="3">
        <f>(M1662-C1662)^2</f>
        <v>0.12668746791842384</v>
      </c>
      <c r="K1662" s="2">
        <f t="shared" si="162"/>
        <v>1651.2952126016448</v>
      </c>
      <c r="L1662" s="3">
        <v>-0.25140476726038802</v>
      </c>
      <c r="M1662" s="3">
        <v>-9.6717784941397197E-2</v>
      </c>
      <c r="O1662" s="3">
        <f t="shared" si="159"/>
        <v>6.167364304706565E-2</v>
      </c>
      <c r="P1662" s="3">
        <f t="shared" si="160"/>
        <v>8.9099859426343599E-3</v>
      </c>
    </row>
    <row r="1663" spans="1:16" x14ac:dyDescent="0.55000000000000004">
      <c r="A1663" s="2">
        <f t="shared" si="161"/>
        <v>1652.2952126016448</v>
      </c>
      <c r="C1663">
        <f t="shared" si="157"/>
        <v>0.29686571370392528</v>
      </c>
      <c r="D1663">
        <f t="shared" si="158"/>
        <v>0.18170677242831731</v>
      </c>
      <c r="E1663" s="3">
        <f>(M1663-C1663)^2</f>
        <v>6.0259186785131022E-2</v>
      </c>
      <c r="K1663" s="2">
        <f t="shared" si="162"/>
        <v>1652.2952126016448</v>
      </c>
      <c r="L1663" s="3">
        <v>-0.146306070674528</v>
      </c>
      <c r="M1663" s="3">
        <v>5.13882467438578E-2</v>
      </c>
      <c r="O1663" s="3">
        <f t="shared" si="159"/>
        <v>2.0518582880281352E-2</v>
      </c>
      <c r="P1663" s="3">
        <f t="shared" si="160"/>
        <v>2.8851196509640559E-3</v>
      </c>
    </row>
    <row r="1664" spans="1:16" x14ac:dyDescent="0.55000000000000004">
      <c r="A1664" s="2">
        <f t="shared" si="161"/>
        <v>1653.2952126016448</v>
      </c>
      <c r="C1664">
        <f t="shared" si="157"/>
        <v>0.25991301895686564</v>
      </c>
      <c r="D1664">
        <f t="shared" si="158"/>
        <v>0.19696767253794023</v>
      </c>
      <c r="E1664" s="3">
        <f>(M1664-C1664)^2</f>
        <v>5.3713135373698135E-3</v>
      </c>
      <c r="K1664" s="2">
        <f t="shared" si="162"/>
        <v>1653.2952126016448</v>
      </c>
      <c r="L1664" s="3">
        <v>-4.5641110712628099E-3</v>
      </c>
      <c r="M1664" s="3">
        <v>0.18662377324257401</v>
      </c>
      <c r="O1664" s="3">
        <f t="shared" si="159"/>
        <v>2.2533929661307315E-6</v>
      </c>
      <c r="P1664" s="3">
        <f t="shared" si="160"/>
        <v>3.5701662743188464E-2</v>
      </c>
    </row>
    <row r="1665" spans="1:16" x14ac:dyDescent="0.55000000000000004">
      <c r="A1665" s="2">
        <f t="shared" si="161"/>
        <v>1654.2952126016448</v>
      </c>
      <c r="C1665">
        <f t="shared" si="157"/>
        <v>0.15764242352979602</v>
      </c>
      <c r="D1665">
        <f t="shared" si="158"/>
        <v>0.16272926351853084</v>
      </c>
      <c r="E1665" s="3">
        <f>(M1665-C1665)^2</f>
        <v>1.3800562287075227E-2</v>
      </c>
      <c r="K1665" s="2">
        <f t="shared" si="162"/>
        <v>1654.2952126016448</v>
      </c>
      <c r="L1665" s="3">
        <v>0.13832095846348999</v>
      </c>
      <c r="M1665" s="3">
        <v>0.27511821800285002</v>
      </c>
      <c r="O1665" s="3">
        <f t="shared" si="159"/>
        <v>1.9989418199266456E-2</v>
      </c>
      <c r="P1665" s="3">
        <f t="shared" si="160"/>
        <v>7.6974774211459082E-2</v>
      </c>
    </row>
    <row r="1666" spans="1:16" x14ac:dyDescent="0.55000000000000004">
      <c r="A1666" s="2">
        <f t="shared" si="161"/>
        <v>1655.2952126016448</v>
      </c>
      <c r="C1666">
        <f t="shared" si="157"/>
        <v>1.5755220191353801E-2</v>
      </c>
      <c r="D1666">
        <f t="shared" si="158"/>
        <v>8.7595889272317859E-2</v>
      </c>
      <c r="E1666" s="3">
        <f>(M1666-C1666)^2</f>
        <v>7.7814429283038958E-2</v>
      </c>
      <c r="K1666" s="2">
        <f t="shared" si="162"/>
        <v>1655.2952126016448</v>
      </c>
      <c r="L1666" s="3">
        <v>0.246562685870132</v>
      </c>
      <c r="M1666" s="3">
        <v>0.29470759835479399</v>
      </c>
      <c r="O1666" s="3">
        <f t="shared" si="159"/>
        <v>6.231297331503094E-2</v>
      </c>
      <c r="P1666" s="3">
        <f t="shared" si="160"/>
        <v>8.8228401952015645E-2</v>
      </c>
    </row>
    <row r="1667" spans="1:16" x14ac:dyDescent="0.55000000000000004">
      <c r="A1667" s="2">
        <f t="shared" si="161"/>
        <v>1656.2952126016448</v>
      </c>
      <c r="C1667">
        <f t="shared" si="157"/>
        <v>-0.13009137660794973</v>
      </c>
      <c r="D1667">
        <f t="shared" si="158"/>
        <v>-9.5509247716759095E-3</v>
      </c>
      <c r="E1667" s="3">
        <f>(M1667-C1667)^2</f>
        <v>0.13732731965387554</v>
      </c>
      <c r="K1667" s="2">
        <f t="shared" si="162"/>
        <v>1656.2952126016448</v>
      </c>
      <c r="L1667" s="3">
        <v>0.29305125903674201</v>
      </c>
      <c r="M1667" s="3">
        <v>0.24048563246557</v>
      </c>
      <c r="O1667" s="3">
        <f t="shared" si="159"/>
        <v>8.7683642861522026E-2</v>
      </c>
      <c r="P1667" s="3">
        <f t="shared" si="160"/>
        <v>5.8957033865583888E-2</v>
      </c>
    </row>
    <row r="1668" spans="1:16" x14ac:dyDescent="0.55000000000000004">
      <c r="A1668" s="2">
        <f t="shared" si="161"/>
        <v>1657.2952126016448</v>
      </c>
      <c r="C1668">
        <f t="shared" si="157"/>
        <v>-0.24324513004485893</v>
      </c>
      <c r="D1668">
        <f t="shared" si="158"/>
        <v>-0.10429752678265063</v>
      </c>
      <c r="E1668" s="3">
        <f>(M1668-C1668)^2</f>
        <v>0.1363660035470978</v>
      </c>
      <c r="K1668" s="2">
        <f t="shared" si="162"/>
        <v>1657.2952126016448</v>
      </c>
      <c r="L1668" s="3">
        <v>0.266143326419573</v>
      </c>
      <c r="M1668" s="3">
        <v>0.12603254806078801</v>
      </c>
      <c r="O1668" s="3">
        <f t="shared" si="159"/>
        <v>7.2472035689910994E-2</v>
      </c>
      <c r="P1668" s="3">
        <f t="shared" si="160"/>
        <v>1.6475676334735609E-2</v>
      </c>
    </row>
    <row r="1669" spans="1:16" x14ac:dyDescent="0.55000000000000004">
      <c r="A1669" s="2">
        <f t="shared" si="161"/>
        <v>1658.2952126016448</v>
      </c>
      <c r="C1669">
        <f t="shared" si="157"/>
        <v>-0.29526973608880097</v>
      </c>
      <c r="D1669">
        <f t="shared" si="158"/>
        <v>-0.1728334544576561</v>
      </c>
      <c r="E1669" s="3">
        <f>(M1669-C1669)^2</f>
        <v>7.5781041838408558E-2</v>
      </c>
      <c r="K1669" s="2">
        <f t="shared" si="162"/>
        <v>1658.2952126016448</v>
      </c>
      <c r="L1669" s="3">
        <v>0.17257814666728899</v>
      </c>
      <c r="M1669" s="3">
        <v>-1.9986169854983499E-2</v>
      </c>
      <c r="O1669" s="3">
        <f t="shared" si="159"/>
        <v>3.0849805555620276E-2</v>
      </c>
      <c r="P1669" s="3">
        <f t="shared" si="160"/>
        <v>3.1191469293484383E-4</v>
      </c>
    </row>
    <row r="1670" spans="1:16" x14ac:dyDescent="0.55000000000000004">
      <c r="A1670" s="2">
        <f t="shared" si="161"/>
        <v>1659.2952126016448</v>
      </c>
      <c r="C1670">
        <f t="shared" si="157"/>
        <v>-0.27309105915343457</v>
      </c>
      <c r="D1670">
        <f t="shared" si="158"/>
        <v>-0.19793516534059427</v>
      </c>
      <c r="E1670" s="3">
        <f>(M1670-C1670)^2</f>
        <v>1.2564578713248913E-2</v>
      </c>
      <c r="K1670" s="2">
        <f t="shared" si="162"/>
        <v>1659.2952126016448</v>
      </c>
      <c r="L1670" s="3">
        <v>3.5789699485086097E-2</v>
      </c>
      <c r="M1670" s="3">
        <v>-0.16099922754537799</v>
      </c>
      <c r="O1670" s="3">
        <f t="shared" si="159"/>
        <v>1.5095307426925429E-3</v>
      </c>
      <c r="P1670" s="3">
        <f t="shared" si="160"/>
        <v>2.5177490472536587E-2</v>
      </c>
    </row>
    <row r="1671" spans="1:16" x14ac:dyDescent="0.55000000000000004">
      <c r="A1671" s="2">
        <f t="shared" si="161"/>
        <v>1660.2952126016448</v>
      </c>
      <c r="C1671">
        <f t="shared" ref="C1671:C1734" si="163">$B$2*EXP(-C$4*((PI()/($B$1*$B$3)))^0.5)*SIN(2*PI()*$A1671/$B$3-C$4*SQRT(PI()/($B$1*$B$3)))</f>
        <v>-0.18228275085147203</v>
      </c>
      <c r="D1671">
        <f t="shared" ref="D1671:D1734" si="164">$B$2*EXP(-D$4*((PI()/($B$1*$B$3)))^0.5)*SIN(2*PI()*$A1671/$B$3-D$4*SQRT(PI()/($B$1*$B$3)))</f>
        <v>-0.1732944296054818</v>
      </c>
      <c r="E1671" s="3">
        <f>(M1671-C1671)^2</f>
        <v>6.3053571571504291E-3</v>
      </c>
      <c r="K1671" s="2">
        <f t="shared" si="162"/>
        <v>1660.2952126016448</v>
      </c>
      <c r="L1671" s="3">
        <v>-0.109962499956333</v>
      </c>
      <c r="M1671" s="3">
        <v>-0.26168902993033599</v>
      </c>
      <c r="O1671" s="3">
        <f t="shared" ref="O1671:O1734" si="165">(L1671-$J$1)^2</f>
        <v>1.1427507258154137E-2</v>
      </c>
      <c r="P1671" s="3">
        <f t="shared" ref="P1671:P1734" si="166">(M1671-$J$2)^2</f>
        <v>6.7269667306473074E-2</v>
      </c>
    </row>
    <row r="1672" spans="1:16" x14ac:dyDescent="0.55000000000000004">
      <c r="A1672" s="2">
        <f t="shared" si="161"/>
        <v>1661.2952126016448</v>
      </c>
      <c r="C1672">
        <f t="shared" si="163"/>
        <v>-4.5665553623603271E-2</v>
      </c>
      <c r="D1672">
        <f t="shared" si="164"/>
        <v>-0.10510363090392605</v>
      </c>
      <c r="E1672" s="3">
        <f>(M1672-C1672)^2</f>
        <v>6.3087191607382312E-2</v>
      </c>
      <c r="K1672" s="2">
        <f t="shared" si="162"/>
        <v>1661.2952126016448</v>
      </c>
      <c r="L1672" s="3">
        <v>-0.22817390912586399</v>
      </c>
      <c r="M1672" s="3">
        <v>-0.29683719136835801</v>
      </c>
      <c r="O1672" s="3">
        <f t="shared" si="165"/>
        <v>5.0674930182922483E-2</v>
      </c>
      <c r="P1672" s="3">
        <f t="shared" si="166"/>
        <v>8.6737393715899974E-2</v>
      </c>
    </row>
    <row r="1673" spans="1:16" x14ac:dyDescent="0.55000000000000004">
      <c r="A1673" s="2">
        <f t="shared" si="161"/>
        <v>1662.2952126016448</v>
      </c>
      <c r="C1673">
        <f t="shared" si="163"/>
        <v>0.10242770628113818</v>
      </c>
      <c r="D1673">
        <f t="shared" si="164"/>
        <v>-1.0499578445233984E-2</v>
      </c>
      <c r="E1673" s="3">
        <f>(M1673-C1673)^2</f>
        <v>0.12964921167762147</v>
      </c>
      <c r="K1673" s="2">
        <f t="shared" si="162"/>
        <v>1662.2952126016448</v>
      </c>
      <c r="L1673" s="3">
        <v>-0.28923774726665402</v>
      </c>
      <c r="M1673" s="3">
        <v>-0.25764063678392701</v>
      </c>
      <c r="O1673" s="3">
        <f t="shared" si="165"/>
        <v>8.1895997129020973E-2</v>
      </c>
      <c r="P1673" s="3">
        <f t="shared" si="166"/>
        <v>6.5186042181800574E-2</v>
      </c>
    </row>
    <row r="1674" spans="1:16" x14ac:dyDescent="0.55000000000000004">
      <c r="A1674" s="2">
        <f t="shared" si="161"/>
        <v>1663.2952126016448</v>
      </c>
      <c r="C1674">
        <f t="shared" si="163"/>
        <v>0.22478019039633393</v>
      </c>
      <c r="D1674">
        <f t="shared" si="164"/>
        <v>8.6743089134855983E-2</v>
      </c>
      <c r="E1674" s="3">
        <f>(M1674-C1674)^2</f>
        <v>0.14341109730035226</v>
      </c>
      <c r="K1674" s="2">
        <f t="shared" si="162"/>
        <v>1663.2952126016448</v>
      </c>
      <c r="L1674" s="3">
        <v>-0.27786019730379302</v>
      </c>
      <c r="M1674" s="3">
        <v>-0.153916386430487</v>
      </c>
      <c r="O1674" s="3">
        <f t="shared" si="165"/>
        <v>7.5513510358378888E-2</v>
      </c>
      <c r="P1674" s="3">
        <f t="shared" si="166"/>
        <v>2.2979929318735243E-2</v>
      </c>
    </row>
    <row r="1675" spans="1:16" x14ac:dyDescent="0.55000000000000004">
      <c r="A1675" s="2">
        <f t="shared" si="161"/>
        <v>1664.2952126016448</v>
      </c>
      <c r="C1675">
        <f t="shared" si="163"/>
        <v>0.29064389141761199</v>
      </c>
      <c r="D1675">
        <f t="shared" si="164"/>
        <v>0.16218663136322697</v>
      </c>
      <c r="E1675" s="3">
        <f>(M1675-C1675)^2</f>
        <v>9.1377257270599824E-2</v>
      </c>
      <c r="K1675" s="2">
        <f t="shared" si="162"/>
        <v>1664.2952126016448</v>
      </c>
      <c r="L1675" s="3">
        <v>-0.196890837206674</v>
      </c>
      <c r="M1675" s="3">
        <v>-1.16428222675909E-2</v>
      </c>
      <c r="O1675" s="3">
        <f t="shared" si="165"/>
        <v>3.7569238032165282E-2</v>
      </c>
      <c r="P1675" s="3">
        <f t="shared" si="166"/>
        <v>8.6820636498189115E-5</v>
      </c>
    </row>
    <row r="1676" spans="1:16" x14ac:dyDescent="0.55000000000000004">
      <c r="A1676" s="2">
        <f t="shared" ref="A1676:A1739" si="167">K1676</f>
        <v>1665.2952126016448</v>
      </c>
      <c r="C1676">
        <f t="shared" si="163"/>
        <v>0.28346681553182451</v>
      </c>
      <c r="D1676">
        <f t="shared" si="164"/>
        <v>0.19687157549777715</v>
      </c>
      <c r="E1676" s="3">
        <f>(M1676-C1676)^2</f>
        <v>2.247602336278421E-2</v>
      </c>
      <c r="K1676" s="2">
        <f t="shared" si="162"/>
        <v>1665.2952126016448</v>
      </c>
      <c r="L1676" s="3">
        <v>-6.6608945509064599E-2</v>
      </c>
      <c r="M1676" s="3">
        <v>0.13354675895904899</v>
      </c>
      <c r="O1676" s="3">
        <f t="shared" si="165"/>
        <v>4.0380896678390175E-3</v>
      </c>
      <c r="P1676" s="3">
        <f t="shared" si="166"/>
        <v>1.8461152020999242E-2</v>
      </c>
    </row>
    <row r="1677" spans="1:16" x14ac:dyDescent="0.55000000000000004">
      <c r="A1677" s="2">
        <f t="shared" si="167"/>
        <v>1666.2952126016448</v>
      </c>
      <c r="C1677">
        <f t="shared" si="163"/>
        <v>0.20505261048143847</v>
      </c>
      <c r="D1677">
        <f t="shared" si="164"/>
        <v>0.18208136033984906</v>
      </c>
      <c r="E1677" s="3">
        <f>(M1677-C1677)^2</f>
        <v>1.6189449872309075E-3</v>
      </c>
      <c r="K1677" s="2">
        <f t="shared" ref="K1677:K1740" si="168">K1676+1</f>
        <v>1666.2952126016448</v>
      </c>
      <c r="L1677" s="3">
        <v>8.0355569803188795E-2</v>
      </c>
      <c r="M1677" s="3">
        <v>0.24528872594045001</v>
      </c>
      <c r="O1677" s="3">
        <f t="shared" si="165"/>
        <v>6.958654536122085E-3</v>
      </c>
      <c r="P1677" s="3">
        <f t="shared" si="166"/>
        <v>6.1312588507210795E-2</v>
      </c>
    </row>
    <row r="1678" spans="1:16" x14ac:dyDescent="0.55000000000000004">
      <c r="A1678" s="2">
        <f t="shared" si="167"/>
        <v>1667.2952126016448</v>
      </c>
      <c r="C1678">
        <f t="shared" si="163"/>
        <v>7.5107296680339775E-2</v>
      </c>
      <c r="D1678">
        <f t="shared" si="164"/>
        <v>0.12153286705454054</v>
      </c>
      <c r="E1678" s="3">
        <f>(M1678-C1678)^2</f>
        <v>4.8615537221711434E-2</v>
      </c>
      <c r="K1678" s="2">
        <f t="shared" si="168"/>
        <v>1667.2952126016448</v>
      </c>
      <c r="L1678" s="3">
        <v>0.207194534168469</v>
      </c>
      <c r="M1678" s="3">
        <v>0.29559660984928099</v>
      </c>
      <c r="O1678" s="3">
        <f t="shared" si="165"/>
        <v>4.4208222478182034E-2</v>
      </c>
      <c r="P1678" s="3">
        <f t="shared" si="166"/>
        <v>8.8757323193939155E-2</v>
      </c>
    </row>
    <row r="1679" spans="1:16" x14ac:dyDescent="0.55000000000000004">
      <c r="A1679" s="2">
        <f t="shared" si="167"/>
        <v>1668.2952126016448</v>
      </c>
      <c r="C1679">
        <f t="shared" si="163"/>
        <v>-7.3712989081049549E-2</v>
      </c>
      <c r="D1679">
        <f t="shared" si="164"/>
        <v>3.0442341779096015E-2</v>
      </c>
      <c r="E1679" s="3">
        <f>(M1679-C1679)^2</f>
        <v>0.11942794037313477</v>
      </c>
      <c r="K1679" s="2">
        <f t="shared" si="168"/>
        <v>1668.2952126016448</v>
      </c>
      <c r="L1679" s="3">
        <v>0.28214034210968097</v>
      </c>
      <c r="M1679" s="3">
        <v>0.271870489073122</v>
      </c>
      <c r="O1679" s="3">
        <f t="shared" si="165"/>
        <v>8.1340935232512887E-2</v>
      </c>
      <c r="P1679" s="3">
        <f t="shared" si="166"/>
        <v>7.5183200814073967E-2</v>
      </c>
    </row>
    <row r="1680" spans="1:16" x14ac:dyDescent="0.55000000000000004">
      <c r="A1680" s="2">
        <f t="shared" si="167"/>
        <v>1669.2952126016448</v>
      </c>
      <c r="C1680">
        <f t="shared" si="163"/>
        <v>-0.20400870181816949</v>
      </c>
      <c r="D1680">
        <f t="shared" si="164"/>
        <v>-6.8298550010404427E-2</v>
      </c>
      <c r="E1680" s="3">
        <f>(M1680-C1680)^2</f>
        <v>0.14750317399805216</v>
      </c>
      <c r="K1680" s="2">
        <f t="shared" si="168"/>
        <v>1669.2952126016448</v>
      </c>
      <c r="L1680" s="3">
        <v>0.28642235109791098</v>
      </c>
      <c r="M1680" s="3">
        <v>0.18005271774653001</v>
      </c>
      <c r="O1680" s="3">
        <f t="shared" si="165"/>
        <v>8.3801757215337336E-2</v>
      </c>
      <c r="P1680" s="3">
        <f t="shared" si="166"/>
        <v>3.3261654934898743E-2</v>
      </c>
    </row>
    <row r="1681" spans="1:16" x14ac:dyDescent="0.55000000000000004">
      <c r="A1681" s="2">
        <f t="shared" si="167"/>
        <v>1670.2952126016448</v>
      </c>
      <c r="C1681">
        <f t="shared" si="163"/>
        <v>-0.28303564711644263</v>
      </c>
      <c r="D1681">
        <f t="shared" si="164"/>
        <v>-0.14987555395741767</v>
      </c>
      <c r="E1681" s="3">
        <f>(M1681-C1681)^2</f>
        <v>0.10639030898460505</v>
      </c>
      <c r="K1681" s="2">
        <f t="shared" si="168"/>
        <v>1670.2952126016448</v>
      </c>
      <c r="L1681" s="3">
        <v>0.218968105418401</v>
      </c>
      <c r="M1681" s="3">
        <v>4.3139626294349601E-2</v>
      </c>
      <c r="O1681" s="3">
        <f t="shared" si="165"/>
        <v>4.9297803117927683E-2</v>
      </c>
      <c r="P1681" s="3">
        <f t="shared" si="166"/>
        <v>2.0670379788313964E-3</v>
      </c>
    </row>
    <row r="1682" spans="1:16" x14ac:dyDescent="0.55000000000000004">
      <c r="A1682" s="2">
        <f t="shared" si="167"/>
        <v>1671.2952126016448</v>
      </c>
      <c r="C1682">
        <f t="shared" si="163"/>
        <v>-0.2909338187909612</v>
      </c>
      <c r="D1682">
        <f t="shared" si="164"/>
        <v>-0.19378781688054991</v>
      </c>
      <c r="E1682" s="3">
        <f>(M1682-C1682)^2</f>
        <v>3.4728471748390506E-2</v>
      </c>
      <c r="K1682" s="2">
        <f t="shared" si="168"/>
        <v>1671.2952126016448</v>
      </c>
      <c r="L1682" s="3">
        <v>9.6671939357344402E-2</v>
      </c>
      <c r="M1682" s="3">
        <v>-0.104578052182062</v>
      </c>
      <c r="O1682" s="3">
        <f t="shared" si="165"/>
        <v>9.9470542406683207E-3</v>
      </c>
      <c r="P1682" s="3">
        <f t="shared" si="166"/>
        <v>1.0455673782723478E-2</v>
      </c>
    </row>
    <row r="1683" spans="1:16" x14ac:dyDescent="0.55000000000000004">
      <c r="A1683" s="2">
        <f t="shared" si="167"/>
        <v>1672.2952126016448</v>
      </c>
      <c r="C1683">
        <f t="shared" si="163"/>
        <v>-0.22571835284734873</v>
      </c>
      <c r="D1683">
        <f t="shared" si="164"/>
        <v>-0.18899988992168093</v>
      </c>
      <c r="E1683" s="3">
        <f>(M1683-C1683)^2</f>
        <v>1.4834505728481252E-7</v>
      </c>
      <c r="K1683" s="2">
        <f t="shared" si="168"/>
        <v>1672.2952126016448</v>
      </c>
      <c r="L1683" s="3">
        <v>-4.9836313624932099E-2</v>
      </c>
      <c r="M1683" s="3">
        <v>-0.22610350873434101</v>
      </c>
      <c r="O1683" s="3">
        <f t="shared" si="165"/>
        <v>2.1877446908104459E-3</v>
      </c>
      <c r="P1683" s="3">
        <f t="shared" si="166"/>
        <v>5.0076792744762566E-2</v>
      </c>
    </row>
    <row r="1684" spans="1:16" x14ac:dyDescent="0.55000000000000004">
      <c r="A1684" s="2">
        <f t="shared" si="167"/>
        <v>1673.2952126016448</v>
      </c>
      <c r="C1684">
        <f t="shared" si="163"/>
        <v>-0.10377833723665957</v>
      </c>
      <c r="D1684">
        <f t="shared" si="164"/>
        <v>-0.13671501152889423</v>
      </c>
      <c r="E1684" s="3">
        <f>(M1684-C1684)^2</f>
        <v>3.5051928121810773E-2</v>
      </c>
      <c r="K1684" s="2">
        <f t="shared" si="168"/>
        <v>1673.2952126016448</v>
      </c>
      <c r="L1684" s="3">
        <v>-0.183862752697799</v>
      </c>
      <c r="M1684" s="3">
        <v>-0.29099993887976799</v>
      </c>
      <c r="O1684" s="3">
        <f t="shared" si="165"/>
        <v>3.2688557623662691E-2</v>
      </c>
      <c r="P1684" s="3">
        <f t="shared" si="166"/>
        <v>8.3333183924835214E-2</v>
      </c>
    </row>
    <row r="1685" spans="1:16" x14ac:dyDescent="0.55000000000000004">
      <c r="A1685" s="2">
        <f t="shared" si="167"/>
        <v>1674.2952126016448</v>
      </c>
      <c r="C1685">
        <f t="shared" si="163"/>
        <v>4.4241876863377563E-2</v>
      </c>
      <c r="D1685">
        <f t="shared" si="164"/>
        <v>-5.0072725491234121E-2</v>
      </c>
      <c r="E1685" s="3">
        <f>(M1685-C1685)^2</f>
        <v>0.10709616618347387</v>
      </c>
      <c r="K1685" s="2">
        <f t="shared" si="168"/>
        <v>1674.2952126016448</v>
      </c>
      <c r="L1685" s="3">
        <v>-0.27183962475579299</v>
      </c>
      <c r="M1685" s="3">
        <v>-0.28301362910019501</v>
      </c>
      <c r="O1685" s="3">
        <f t="shared" si="165"/>
        <v>7.2240884492776838E-2</v>
      </c>
      <c r="P1685" s="3">
        <f t="shared" si="166"/>
        <v>7.8786071101108329E-2</v>
      </c>
    </row>
    <row r="1686" spans="1:16" x14ac:dyDescent="0.55000000000000004">
      <c r="A1686" s="2">
        <f t="shared" si="167"/>
        <v>1675.2952126016448</v>
      </c>
      <c r="C1686">
        <f t="shared" si="163"/>
        <v>0.18114380789144607</v>
      </c>
      <c r="D1686">
        <f t="shared" si="164"/>
        <v>4.9153175340120821E-2</v>
      </c>
      <c r="E1686" s="3">
        <f>(M1686-C1686)^2</f>
        <v>0.14844731154306465</v>
      </c>
      <c r="K1686" s="2">
        <f t="shared" si="168"/>
        <v>1675.2952126016448</v>
      </c>
      <c r="L1686" s="3">
        <v>-0.29173257642309602</v>
      </c>
      <c r="M1686" s="3">
        <v>-0.20414480022338599</v>
      </c>
      <c r="O1686" s="3">
        <f t="shared" si="165"/>
        <v>8.3330135605432717E-2</v>
      </c>
      <c r="P1686" s="3">
        <f t="shared" si="166"/>
        <v>4.0731206305396062E-2</v>
      </c>
    </row>
    <row r="1687" spans="1:16" x14ac:dyDescent="0.55000000000000004">
      <c r="A1687" s="2">
        <f t="shared" si="167"/>
        <v>1676.2952126016448</v>
      </c>
      <c r="C1687">
        <f t="shared" si="163"/>
        <v>0.27252307406743947</v>
      </c>
      <c r="D1687">
        <f t="shared" si="164"/>
        <v>0.13602655055398888</v>
      </c>
      <c r="E1687" s="3">
        <f>(M1687-C1687)^2</f>
        <v>0.12017989044930598</v>
      </c>
      <c r="K1687" s="2">
        <f t="shared" si="168"/>
        <v>1676.2952126016448</v>
      </c>
      <c r="L1687" s="3">
        <v>-0.23855929454772001</v>
      </c>
      <c r="M1687" s="3">
        <v>-7.4146639708232001E-2</v>
      </c>
      <c r="O1687" s="3">
        <f t="shared" si="165"/>
        <v>5.5458513926007189E-2</v>
      </c>
      <c r="P1687" s="3">
        <f t="shared" si="166"/>
        <v>5.1583388710627291E-3</v>
      </c>
    </row>
    <row r="1688" spans="1:16" x14ac:dyDescent="0.55000000000000004">
      <c r="A1688" s="2">
        <f t="shared" si="167"/>
        <v>1677.2952126016448</v>
      </c>
      <c r="C1688">
        <f t="shared" si="163"/>
        <v>0.29541544737295267</v>
      </c>
      <c r="D1688">
        <f t="shared" si="164"/>
        <v>0.18871553302531063</v>
      </c>
      <c r="E1688" s="3">
        <f>(M1688-C1688)^2</f>
        <v>4.8838100823029883E-2</v>
      </c>
      <c r="K1688" s="2">
        <f t="shared" si="168"/>
        <v>1677.2952126016448</v>
      </c>
      <c r="L1688" s="3">
        <v>-0.12563735743844601</v>
      </c>
      <c r="M1688" s="3">
        <v>7.4422006694207898E-2</v>
      </c>
      <c r="O1688" s="3">
        <f t="shared" si="165"/>
        <v>1.5024477879737546E-2</v>
      </c>
      <c r="P1688" s="3">
        <f t="shared" si="166"/>
        <v>5.8901127171129787E-3</v>
      </c>
    </row>
    <row r="1689" spans="1:16" x14ac:dyDescent="0.55000000000000004">
      <c r="A1689" s="2">
        <f t="shared" si="167"/>
        <v>1678.2952126016448</v>
      </c>
      <c r="C1689">
        <f t="shared" si="163"/>
        <v>0.24406791946733022</v>
      </c>
      <c r="D1689">
        <f t="shared" si="164"/>
        <v>0.19397902487520588</v>
      </c>
      <c r="E1689" s="3">
        <f>(M1689-C1689)^2</f>
        <v>1.5774178179978986E-3</v>
      </c>
      <c r="K1689" s="2">
        <f t="shared" si="168"/>
        <v>1678.2952126016448</v>
      </c>
      <c r="L1689" s="3">
        <v>1.8751235238868302E-2</v>
      </c>
      <c r="M1689" s="3">
        <v>0.204351199839472</v>
      </c>
      <c r="O1689" s="3">
        <f t="shared" si="165"/>
        <v>4.7586000867752462E-4</v>
      </c>
      <c r="P1689" s="3">
        <f t="shared" si="166"/>
        <v>4.2715077649473271E-2</v>
      </c>
    </row>
    <row r="1690" spans="1:16" x14ac:dyDescent="0.55000000000000004">
      <c r="A1690" s="2">
        <f t="shared" si="167"/>
        <v>1679.2952126016448</v>
      </c>
      <c r="C1690">
        <f t="shared" si="163"/>
        <v>0.13138447161843558</v>
      </c>
      <c r="D1690">
        <f t="shared" si="164"/>
        <v>0.15049427498000933</v>
      </c>
      <c r="E1690" s="3">
        <f>(M1690-C1690)^2</f>
        <v>2.301740956624598E-2</v>
      </c>
      <c r="K1690" s="2">
        <f t="shared" si="168"/>
        <v>1679.2952126016448</v>
      </c>
      <c r="L1690" s="3">
        <v>0.15844346472639001</v>
      </c>
      <c r="M1690" s="3">
        <v>0.28309936728213098</v>
      </c>
      <c r="O1690" s="3">
        <f t="shared" si="165"/>
        <v>2.6084331852446015E-2</v>
      </c>
      <c r="P1690" s="3">
        <f t="shared" si="166"/>
        <v>8.1467105440800047E-2</v>
      </c>
    </row>
    <row r="1691" spans="1:16" x14ac:dyDescent="0.55000000000000004">
      <c r="A1691" s="2">
        <f t="shared" si="167"/>
        <v>1680.2952126016448</v>
      </c>
      <c r="C1691">
        <f t="shared" si="163"/>
        <v>-1.4316783120296052E-2</v>
      </c>
      <c r="D1691">
        <f t="shared" si="164"/>
        <v>6.9189295280587218E-2</v>
      </c>
      <c r="E1691" s="3">
        <f>(M1691-C1691)^2</f>
        <v>9.3183866073017055E-2</v>
      </c>
      <c r="K1691" s="2">
        <f t="shared" si="168"/>
        <v>1680.2952126016448</v>
      </c>
      <c r="L1691" s="3">
        <v>0.25845254556129099</v>
      </c>
      <c r="M1691" s="3">
        <v>0.29094354196800798</v>
      </c>
      <c r="O1691" s="3">
        <f t="shared" si="165"/>
        <v>6.8390370375617002E-2</v>
      </c>
      <c r="P1691" s="3">
        <f t="shared" si="166"/>
        <v>8.600647469987216E-2</v>
      </c>
    </row>
    <row r="1692" spans="1:16" x14ac:dyDescent="0.55000000000000004">
      <c r="A1692" s="2">
        <f t="shared" si="167"/>
        <v>1681.2952126016448</v>
      </c>
      <c r="C1692">
        <f t="shared" si="163"/>
        <v>-0.15642013336899038</v>
      </c>
      <c r="D1692">
        <f t="shared" si="164"/>
        <v>-2.9503422575951628E-2</v>
      </c>
      <c r="E1692" s="3">
        <f>(M1692-C1692)^2</f>
        <v>0.14618329066189684</v>
      </c>
      <c r="K1692" s="2">
        <f t="shared" si="168"/>
        <v>1681.2952126016448</v>
      </c>
      <c r="L1692" s="3">
        <v>0.29373058303717597</v>
      </c>
      <c r="M1692" s="3">
        <v>0.225919101685296</v>
      </c>
      <c r="O1692" s="3">
        <f t="shared" si="165"/>
        <v>8.8086419362206417E-2</v>
      </c>
      <c r="P1692" s="3">
        <f t="shared" si="166"/>
        <v>5.2095398744012318E-2</v>
      </c>
    </row>
    <row r="1693" spans="1:16" x14ac:dyDescent="0.55000000000000004">
      <c r="A1693" s="2">
        <f t="shared" si="167"/>
        <v>1682.2952126016448</v>
      </c>
      <c r="C1693">
        <f t="shared" si="163"/>
        <v>-0.25921404549587906</v>
      </c>
      <c r="D1693">
        <f t="shared" si="164"/>
        <v>-0.12078173066856064</v>
      </c>
      <c r="E1693" s="3">
        <f>(M1693-C1693)^2</f>
        <v>0.13215105552807344</v>
      </c>
      <c r="K1693" s="2">
        <f t="shared" si="168"/>
        <v>1682.2952126016448</v>
      </c>
      <c r="L1693" s="3">
        <v>0.25544197381915201</v>
      </c>
      <c r="M1693" s="3">
        <v>0.104311820885144</v>
      </c>
      <c r="O1693" s="3">
        <f t="shared" si="165"/>
        <v>6.6824811411998253E-2</v>
      </c>
      <c r="P1693" s="3">
        <f t="shared" si="166"/>
        <v>1.1371425019274888E-2</v>
      </c>
    </row>
    <row r="1694" spans="1:16" x14ac:dyDescent="0.55000000000000004">
      <c r="A1694" s="2">
        <f t="shared" si="167"/>
        <v>1683.2952126016448</v>
      </c>
      <c r="C1694">
        <f t="shared" si="163"/>
        <v>-0.29686571370392528</v>
      </c>
      <c r="D1694">
        <f t="shared" si="164"/>
        <v>-0.18170677242831307</v>
      </c>
      <c r="E1694" s="3">
        <f>(M1694-C1694)^2</f>
        <v>6.4234221607208361E-2</v>
      </c>
      <c r="K1694" s="2">
        <f t="shared" si="168"/>
        <v>1683.2952126016448</v>
      </c>
      <c r="L1694" s="3">
        <v>0.15317633761116001</v>
      </c>
      <c r="M1694" s="3">
        <v>-4.3421002559249099E-2</v>
      </c>
      <c r="O1694" s="3">
        <f t="shared" si="165"/>
        <v>2.4410724526530651E-2</v>
      </c>
      <c r="P1694" s="3">
        <f t="shared" si="166"/>
        <v>1.6888762426535363E-3</v>
      </c>
    </row>
    <row r="1695" spans="1:16" x14ac:dyDescent="0.55000000000000004">
      <c r="A1695" s="2">
        <f t="shared" si="167"/>
        <v>1684.2952126016448</v>
      </c>
      <c r="C1695">
        <f t="shared" si="163"/>
        <v>-0.25991301895687341</v>
      </c>
      <c r="D1695">
        <f t="shared" si="164"/>
        <v>-0.19696767253794129</v>
      </c>
      <c r="E1695" s="3">
        <f>(M1695-C1695)^2</f>
        <v>6.3416141566669656E-3</v>
      </c>
      <c r="K1695" s="2">
        <f t="shared" si="168"/>
        <v>1684.2952126016448</v>
      </c>
      <c r="L1695" s="3">
        <v>1.2546737411442899E-2</v>
      </c>
      <c r="M1695" s="3">
        <v>-0.180278766548334</v>
      </c>
      <c r="O1695" s="3">
        <f t="shared" si="165"/>
        <v>2.4366329354361653E-4</v>
      </c>
      <c r="P1695" s="3">
        <f t="shared" si="166"/>
        <v>3.1667520582302246E-2</v>
      </c>
    </row>
    <row r="1696" spans="1:16" x14ac:dyDescent="0.55000000000000004">
      <c r="A1696" s="2">
        <f t="shared" si="167"/>
        <v>1685.2952126016448</v>
      </c>
      <c r="C1696">
        <f t="shared" si="163"/>
        <v>-0.15764242352980959</v>
      </c>
      <c r="D1696">
        <f t="shared" si="164"/>
        <v>-0.16272926351853695</v>
      </c>
      <c r="E1696" s="3">
        <f>(M1696-C1696)^2</f>
        <v>1.3074132196440257E-2</v>
      </c>
      <c r="K1696" s="2">
        <f t="shared" si="168"/>
        <v>1685.2952126016448</v>
      </c>
      <c r="L1696" s="3">
        <v>-0.13122527100727799</v>
      </c>
      <c r="M1696" s="3">
        <v>-0.27198459508711498</v>
      </c>
      <c r="O1696" s="3">
        <f t="shared" si="165"/>
        <v>1.6425572705864998E-2</v>
      </c>
      <c r="P1696" s="3">
        <f t="shared" si="166"/>
        <v>7.2716263208670515E-2</v>
      </c>
    </row>
    <row r="1697" spans="1:16" x14ac:dyDescent="0.55000000000000004">
      <c r="A1697" s="2">
        <f t="shared" si="167"/>
        <v>1686.2952126016448</v>
      </c>
      <c r="C1697">
        <f t="shared" si="163"/>
        <v>-1.5755220191336079E-2</v>
      </c>
      <c r="D1697">
        <f t="shared" si="164"/>
        <v>-8.7595889272307256E-2</v>
      </c>
      <c r="E1697" s="3">
        <f>(M1697-C1697)^2</f>
        <v>7.8296419856533947E-2</v>
      </c>
      <c r="K1697" s="2">
        <f t="shared" si="168"/>
        <v>1686.2952126016448</v>
      </c>
      <c r="L1697" s="3">
        <v>-0.24213109623974699</v>
      </c>
      <c r="M1697" s="3">
        <v>-0.29557019451639599</v>
      </c>
      <c r="O1697" s="3">
        <f t="shared" si="165"/>
        <v>5.7153563959236375E-2</v>
      </c>
      <c r="P1697" s="3">
        <f t="shared" si="166"/>
        <v>8.5992707118080935E-2</v>
      </c>
    </row>
    <row r="1698" spans="1:16" x14ac:dyDescent="0.55000000000000004">
      <c r="A1698" s="2">
        <f t="shared" si="167"/>
        <v>1687.2952126016448</v>
      </c>
      <c r="C1698">
        <f t="shared" si="163"/>
        <v>0.13009137660793535</v>
      </c>
      <c r="D1698">
        <f t="shared" si="164"/>
        <v>9.5509247716652531E-3</v>
      </c>
      <c r="E1698" s="3">
        <f>(M1698-C1698)^2</f>
        <v>0.14078988461847727</v>
      </c>
      <c r="K1698" s="2">
        <f t="shared" si="168"/>
        <v>1687.2952126016448</v>
      </c>
      <c r="L1698" s="3">
        <v>-0.29239368634669999</v>
      </c>
      <c r="M1698" s="3">
        <v>-0.24512840514467599</v>
      </c>
      <c r="O1698" s="3">
        <f t="shared" si="165"/>
        <v>8.371225734076744E-2</v>
      </c>
      <c r="P1698" s="3">
        <f t="shared" si="166"/>
        <v>5.8953462923515478E-2</v>
      </c>
    </row>
    <row r="1699" spans="1:16" x14ac:dyDescent="0.55000000000000004">
      <c r="A1699" s="2">
        <f t="shared" si="167"/>
        <v>1688.2952126016448</v>
      </c>
      <c r="C1699">
        <f t="shared" si="163"/>
        <v>0.24324513004486911</v>
      </c>
      <c r="D1699">
        <f t="shared" si="164"/>
        <v>0.10429752678266069</v>
      </c>
      <c r="E1699" s="3">
        <f>(M1699-C1699)^2</f>
        <v>0.14178072694064181</v>
      </c>
      <c r="K1699" s="2">
        <f t="shared" si="168"/>
        <v>1688.2952126016448</v>
      </c>
      <c r="L1699" s="3">
        <v>-0.26942446382937901</v>
      </c>
      <c r="M1699" s="3">
        <v>-0.13329268603824601</v>
      </c>
      <c r="O1699" s="3">
        <f t="shared" si="165"/>
        <v>7.0948439796840373E-2</v>
      </c>
      <c r="P1699" s="3">
        <f t="shared" si="166"/>
        <v>1.715251826642912E-2</v>
      </c>
    </row>
    <row r="1700" spans="1:16" x14ac:dyDescent="0.55000000000000004">
      <c r="A1700" s="2">
        <f t="shared" si="167"/>
        <v>1689.2952126016448</v>
      </c>
      <c r="C1700">
        <f t="shared" si="163"/>
        <v>0.29526973608879581</v>
      </c>
      <c r="D1700">
        <f t="shared" si="164"/>
        <v>0.17283345445763995</v>
      </c>
      <c r="E1700" s="3">
        <f>(M1700-C1700)^2</f>
        <v>8.028309862862705E-2</v>
      </c>
      <c r="K1700" s="2">
        <f t="shared" si="168"/>
        <v>1689.2952126016448</v>
      </c>
      <c r="L1700" s="3">
        <v>-0.17897621295795901</v>
      </c>
      <c r="M1700" s="3">
        <v>1.19270131742536E-2</v>
      </c>
      <c r="O1700" s="3">
        <f t="shared" si="165"/>
        <v>3.0945465350778745E-2</v>
      </c>
      <c r="P1700" s="3">
        <f t="shared" si="166"/>
        <v>2.0312167722016675E-4</v>
      </c>
    </row>
    <row r="1701" spans="1:16" x14ac:dyDescent="0.55000000000000004">
      <c r="A1701" s="2">
        <f t="shared" si="167"/>
        <v>1690.2952126016448</v>
      </c>
      <c r="C1701">
        <f t="shared" si="163"/>
        <v>0.27309105915342757</v>
      </c>
      <c r="D1701">
        <f t="shared" si="164"/>
        <v>0.1979351653405943</v>
      </c>
      <c r="E1701" s="3">
        <f>(M1701-C1701)^2</f>
        <v>1.4144711493630566E-2</v>
      </c>
      <c r="K1701" s="2">
        <f t="shared" si="168"/>
        <v>1690.2952126016448</v>
      </c>
      <c r="L1701" s="3">
        <v>-4.3702259263399601E-2</v>
      </c>
      <c r="M1701" s="3">
        <v>0.15415951794744401</v>
      </c>
      <c r="O1701" s="3">
        <f t="shared" si="165"/>
        <v>1.651550977709504E-3</v>
      </c>
      <c r="P1701" s="3">
        <f t="shared" si="166"/>
        <v>2.4487424095635681E-2</v>
      </c>
    </row>
    <row r="1702" spans="1:16" x14ac:dyDescent="0.55000000000000004">
      <c r="A1702" s="2">
        <f t="shared" si="167"/>
        <v>1691.2952126016448</v>
      </c>
      <c r="C1702">
        <f t="shared" si="163"/>
        <v>0.18228275085145804</v>
      </c>
      <c r="D1702">
        <f t="shared" si="164"/>
        <v>0.17329442960547609</v>
      </c>
      <c r="E1702" s="3">
        <f>(M1702-C1702)^2</f>
        <v>5.7001087045916192E-3</v>
      </c>
      <c r="K1702" s="2">
        <f t="shared" si="168"/>
        <v>1691.2952126016448</v>
      </c>
      <c r="L1702" s="3">
        <v>0.10251719637281199</v>
      </c>
      <c r="M1702" s="3">
        <v>0.25778181511447801</v>
      </c>
      <c r="O1702" s="3">
        <f t="shared" si="165"/>
        <v>1.1147173750312328E-2</v>
      </c>
      <c r="P1702" s="3">
        <f t="shared" si="166"/>
        <v>6.7655588077928569E-2</v>
      </c>
    </row>
    <row r="1703" spans="1:16" x14ac:dyDescent="0.55000000000000004">
      <c r="A1703" s="2">
        <f t="shared" si="167"/>
        <v>1692.2952126016448</v>
      </c>
      <c r="C1703">
        <f t="shared" si="163"/>
        <v>4.5665553623619085E-2</v>
      </c>
      <c r="D1703">
        <f t="shared" si="164"/>
        <v>0.1051036309039351</v>
      </c>
      <c r="E1703" s="3">
        <f>(M1703-C1703)^2</f>
        <v>6.3089133759513832E-2</v>
      </c>
      <c r="K1703" s="2">
        <f t="shared" si="168"/>
        <v>1692.2952126016448</v>
      </c>
      <c r="L1703" s="3">
        <v>0.223060584206938</v>
      </c>
      <c r="M1703" s="3">
        <v>0.29684105752380802</v>
      </c>
      <c r="O1703" s="3">
        <f t="shared" si="165"/>
        <v>5.1131866519666565E-2</v>
      </c>
      <c r="P1703" s="3">
        <f t="shared" si="166"/>
        <v>8.9500367710060466E-2</v>
      </c>
    </row>
    <row r="1704" spans="1:16" x14ac:dyDescent="0.55000000000000004">
      <c r="A1704" s="2">
        <f t="shared" si="167"/>
        <v>1693.2952126016448</v>
      </c>
      <c r="C1704">
        <f t="shared" si="163"/>
        <v>-0.10242770628115484</v>
      </c>
      <c r="D1704">
        <f t="shared" si="164"/>
        <v>1.0499578445222167E-2</v>
      </c>
      <c r="E1704" s="3">
        <f>(M1704-C1704)^2</f>
        <v>0.13248313064787126</v>
      </c>
      <c r="K1704" s="2">
        <f t="shared" si="168"/>
        <v>1693.2952126016448</v>
      </c>
      <c r="L1704" s="3">
        <v>0.28773706495903301</v>
      </c>
      <c r="M1704" s="3">
        <v>0.26155461560806997</v>
      </c>
      <c r="O1704" s="3">
        <f t="shared" si="165"/>
        <v>8.4564666443983166E-2</v>
      </c>
      <c r="P1704" s="3">
        <f t="shared" si="166"/>
        <v>6.9632484818281423E-2</v>
      </c>
    </row>
    <row r="1705" spans="1:16" x14ac:dyDescent="0.55000000000000004">
      <c r="A1705" s="2">
        <f t="shared" si="167"/>
        <v>1694.2952126016448</v>
      </c>
      <c r="C1705">
        <f t="shared" si="163"/>
        <v>-0.22478019039634553</v>
      </c>
      <c r="D1705">
        <f t="shared" si="164"/>
        <v>-8.6743089134866627E-2</v>
      </c>
      <c r="E1705" s="3">
        <f>(M1705-C1705)^2</f>
        <v>0.1486413908120382</v>
      </c>
      <c r="K1705" s="2">
        <f t="shared" si="168"/>
        <v>1694.2952126016448</v>
      </c>
      <c r="L1705" s="3">
        <v>0.28034801280097699</v>
      </c>
      <c r="M1705" s="3">
        <v>0.16076019764625399</v>
      </c>
      <c r="O1705" s="3">
        <f t="shared" si="165"/>
        <v>8.0321791128726686E-2</v>
      </c>
      <c r="P1705" s="3">
        <f t="shared" si="166"/>
        <v>2.6596802262295206E-2</v>
      </c>
    </row>
    <row r="1706" spans="1:16" x14ac:dyDescent="0.55000000000000004">
      <c r="A1706" s="2">
        <f t="shared" si="167"/>
        <v>1695.2952126016448</v>
      </c>
      <c r="C1706">
        <f t="shared" si="163"/>
        <v>-0.29064389141760871</v>
      </c>
      <c r="D1706">
        <f t="shared" si="164"/>
        <v>-0.16218663136322087</v>
      </c>
      <c r="E1706" s="3">
        <f>(M1706-C1706)^2</f>
        <v>9.6314814948404395E-2</v>
      </c>
      <c r="K1706" s="2">
        <f t="shared" si="168"/>
        <v>1695.2952126016448</v>
      </c>
      <c r="L1706" s="3">
        <v>0.202744061684108</v>
      </c>
      <c r="M1706" s="3">
        <v>1.9702390900070098E-2</v>
      </c>
      <c r="O1706" s="3">
        <f t="shared" si="165"/>
        <v>4.2356538616115151E-2</v>
      </c>
      <c r="P1706" s="3">
        <f t="shared" si="166"/>
        <v>4.8520872832341806E-4</v>
      </c>
    </row>
    <row r="1707" spans="1:16" x14ac:dyDescent="0.55000000000000004">
      <c r="A1707" s="2">
        <f t="shared" si="167"/>
        <v>1696.2952126016448</v>
      </c>
      <c r="C1707">
        <f t="shared" si="163"/>
        <v>-0.28346681553181924</v>
      </c>
      <c r="D1707">
        <f t="shared" si="164"/>
        <v>-0.19687157549777837</v>
      </c>
      <c r="E1707" s="3">
        <f>(M1707-C1707)^2</f>
        <v>2.4704550752317665E-2</v>
      </c>
      <c r="K1707" s="2">
        <f t="shared" si="168"/>
        <v>1696.2952126016448</v>
      </c>
      <c r="L1707" s="3">
        <v>7.4361602585605896E-2</v>
      </c>
      <c r="M1707" s="3">
        <v>-0.12629000187179601</v>
      </c>
      <c r="O1707" s="3">
        <f t="shared" si="165"/>
        <v>5.9945660673131219E-3</v>
      </c>
      <c r="P1707" s="3">
        <f t="shared" si="166"/>
        <v>1.536730605258403E-2</v>
      </c>
    </row>
    <row r="1708" spans="1:16" x14ac:dyDescent="0.55000000000000004">
      <c r="A1708" s="2">
        <f t="shared" si="167"/>
        <v>1697.2952126016448</v>
      </c>
      <c r="C1708">
        <f t="shared" si="163"/>
        <v>-0.20505261048142562</v>
      </c>
      <c r="D1708">
        <f t="shared" si="164"/>
        <v>-0.18208136033984443</v>
      </c>
      <c r="E1708" s="3">
        <f>(M1708-C1708)^2</f>
        <v>1.2673364861063175E-3</v>
      </c>
      <c r="K1708" s="2">
        <f t="shared" si="168"/>
        <v>1697.2952126016448</v>
      </c>
      <c r="L1708" s="3">
        <v>-7.2645181186352895E-2</v>
      </c>
      <c r="M1708" s="3">
        <v>-0.24065228022857801</v>
      </c>
      <c r="O1708" s="3">
        <f t="shared" si="165"/>
        <v>4.8416826511577023E-3</v>
      </c>
      <c r="P1708" s="3">
        <f t="shared" si="166"/>
        <v>5.6799862439419077E-2</v>
      </c>
    </row>
    <row r="1709" spans="1:16" x14ac:dyDescent="0.55000000000000004">
      <c r="A1709" s="2">
        <f t="shared" si="167"/>
        <v>1698.2952126016448</v>
      </c>
      <c r="C1709">
        <f t="shared" si="163"/>
        <v>-7.5107296680322594E-2</v>
      </c>
      <c r="D1709">
        <f t="shared" si="164"/>
        <v>-0.1215328670545312</v>
      </c>
      <c r="E1709" s="3">
        <f>(M1709-C1709)^2</f>
        <v>4.8239272045702476E-2</v>
      </c>
      <c r="K1709" s="2">
        <f t="shared" si="168"/>
        <v>1698.2952126016448</v>
      </c>
      <c r="L1709" s="3">
        <v>-0.20145752867220301</v>
      </c>
      <c r="M1709" s="3">
        <v>-0.29474170210375</v>
      </c>
      <c r="O1709" s="3">
        <f t="shared" si="165"/>
        <v>3.936039674103628E-2</v>
      </c>
      <c r="P1709" s="3">
        <f t="shared" si="166"/>
        <v>8.5507490784858309E-2</v>
      </c>
    </row>
    <row r="1710" spans="1:16" x14ac:dyDescent="0.55000000000000004">
      <c r="A1710" s="2">
        <f t="shared" si="167"/>
        <v>1699.2952126016448</v>
      </c>
      <c r="C1710">
        <f t="shared" si="163"/>
        <v>7.3712989081066743E-2</v>
      </c>
      <c r="D1710">
        <f t="shared" si="164"/>
        <v>-3.0442341779084323E-2</v>
      </c>
      <c r="E1710" s="3">
        <f>(M1710-C1710)^2</f>
        <v>0.12160858532735572</v>
      </c>
      <c r="K1710" s="2">
        <f t="shared" si="168"/>
        <v>1699.2952126016448</v>
      </c>
      <c r="L1710" s="3">
        <v>-0.27981358835032399</v>
      </c>
      <c r="M1710" s="3">
        <v>-0.27501123624226198</v>
      </c>
      <c r="O1710" s="3">
        <f t="shared" si="165"/>
        <v>7.659089894075824E-2</v>
      </c>
      <c r="P1710" s="3">
        <f t="shared" si="166"/>
        <v>7.4357749040324925E-2</v>
      </c>
    </row>
    <row r="1711" spans="1:16" x14ac:dyDescent="0.55000000000000004">
      <c r="A1711" s="2">
        <f t="shared" si="167"/>
        <v>1700.2952126016448</v>
      </c>
      <c r="C1711">
        <f t="shared" si="163"/>
        <v>0.20400870181813333</v>
      </c>
      <c r="D1711">
        <f t="shared" si="164"/>
        <v>6.8298550010373299E-2</v>
      </c>
      <c r="E1711" s="3">
        <f>(M1711-C1711)^2</f>
        <v>0.15242090667533675</v>
      </c>
      <c r="K1711" s="2">
        <f t="shared" si="168"/>
        <v>1700.2952126016448</v>
      </c>
      <c r="L1711" s="3">
        <v>-0.28808859898862499</v>
      </c>
      <c r="M1711" s="3">
        <v>-0.18640250021804899</v>
      </c>
      <c r="O1711" s="3">
        <f t="shared" si="165"/>
        <v>8.1239603189915133E-2</v>
      </c>
      <c r="P1711" s="3">
        <f t="shared" si="166"/>
        <v>3.3884502867663632E-2</v>
      </c>
    </row>
    <row r="1712" spans="1:16" x14ac:dyDescent="0.55000000000000004">
      <c r="A1712" s="2">
        <f t="shared" si="167"/>
        <v>1701.2952126016448</v>
      </c>
      <c r="C1712">
        <f t="shared" si="163"/>
        <v>0.28303564711644802</v>
      </c>
      <c r="D1712">
        <f t="shared" si="164"/>
        <v>0.14987555395742541</v>
      </c>
      <c r="E1712" s="3">
        <f>(M1712-C1712)^2</f>
        <v>0.11165204484441753</v>
      </c>
      <c r="K1712" s="2">
        <f t="shared" si="168"/>
        <v>1701.2952126016448</v>
      </c>
      <c r="L1712" s="3">
        <v>-0.22421003283830601</v>
      </c>
      <c r="M1712" s="3">
        <v>-5.1108101657066397E-2</v>
      </c>
      <c r="O1712" s="3">
        <f t="shared" si="165"/>
        <v>4.8906018754113365E-2</v>
      </c>
      <c r="P1712" s="3">
        <f t="shared" si="166"/>
        <v>2.3797848539646887E-3</v>
      </c>
    </row>
    <row r="1713" spans="1:16" x14ac:dyDescent="0.55000000000000004">
      <c r="A1713" s="2">
        <f t="shared" si="167"/>
        <v>1702.2952126016448</v>
      </c>
      <c r="C1713">
        <f t="shared" si="163"/>
        <v>0.29093381879095764</v>
      </c>
      <c r="D1713">
        <f t="shared" si="164"/>
        <v>0.19378781688055235</v>
      </c>
      <c r="E1713" s="3">
        <f>(M1713-C1713)^2</f>
        <v>3.7615508930719195E-2</v>
      </c>
      <c r="K1713" s="2">
        <f t="shared" si="168"/>
        <v>1702.2952126016448</v>
      </c>
      <c r="L1713" s="3">
        <v>-0.10417667306556801</v>
      </c>
      <c r="M1713" s="3">
        <v>9.6986638015574403E-2</v>
      </c>
      <c r="O1713" s="3">
        <f t="shared" si="165"/>
        <v>1.0223978822503052E-2</v>
      </c>
      <c r="P1713" s="3">
        <f t="shared" si="166"/>
        <v>9.8628139721491717E-3</v>
      </c>
    </row>
    <row r="1714" spans="1:16" x14ac:dyDescent="0.55000000000000004">
      <c r="A1714" s="2">
        <f t="shared" si="167"/>
        <v>1703.2952126016448</v>
      </c>
      <c r="C1714">
        <f t="shared" si="163"/>
        <v>0.22571835284735914</v>
      </c>
      <c r="D1714">
        <f t="shared" si="164"/>
        <v>0.18899988992168409</v>
      </c>
      <c r="E1714" s="3">
        <f>(M1714-C1714)^2</f>
        <v>2.4284004365130944E-5</v>
      </c>
      <c r="K1714" s="2">
        <f t="shared" si="168"/>
        <v>1703.2952126016448</v>
      </c>
      <c r="L1714" s="3">
        <v>4.1948380741601898E-2</v>
      </c>
      <c r="M1714" s="3">
        <v>0.22079047253579201</v>
      </c>
      <c r="O1714" s="3">
        <f t="shared" si="165"/>
        <v>2.0260226415970656E-3</v>
      </c>
      <c r="P1714" s="3">
        <f t="shared" si="166"/>
        <v>4.978054222784771E-2</v>
      </c>
    </row>
    <row r="1715" spans="1:16" x14ac:dyDescent="0.55000000000000004">
      <c r="A1715" s="2">
        <f t="shared" si="167"/>
        <v>1704.2952126016448</v>
      </c>
      <c r="C1715">
        <f t="shared" si="163"/>
        <v>0.10377833723664294</v>
      </c>
      <c r="D1715">
        <f t="shared" si="164"/>
        <v>0.13671501152888568</v>
      </c>
      <c r="E1715" s="3">
        <f>(M1715-C1715)^2</f>
        <v>3.4416789663580437E-2</v>
      </c>
      <c r="K1715" s="2">
        <f t="shared" si="168"/>
        <v>1704.2952126016448</v>
      </c>
      <c r="L1715" s="3">
        <v>0.177567202363176</v>
      </c>
      <c r="M1715" s="3">
        <v>0.289295963524768</v>
      </c>
      <c r="O1715" s="3">
        <f t="shared" si="165"/>
        <v>3.2627262964294801E-2</v>
      </c>
      <c r="P1715" s="3">
        <f t="shared" si="166"/>
        <v>8.5042823151125421E-2</v>
      </c>
    </row>
    <row r="1716" spans="1:16" x14ac:dyDescent="0.55000000000000004">
      <c r="A1716" s="2">
        <f t="shared" si="167"/>
        <v>1705.2952126016448</v>
      </c>
      <c r="C1716">
        <f t="shared" si="163"/>
        <v>-4.4241876863395119E-2</v>
      </c>
      <c r="D1716">
        <f t="shared" si="164"/>
        <v>5.0072725491222672E-2</v>
      </c>
      <c r="E1716" s="3">
        <f>(M1716-C1716)^2</f>
        <v>0.10862782961890967</v>
      </c>
      <c r="K1716" s="2">
        <f t="shared" si="168"/>
        <v>1705.2952126016448</v>
      </c>
      <c r="L1716" s="3">
        <v>0.268713216605942</v>
      </c>
      <c r="M1716" s="3">
        <v>0.28534548578710101</v>
      </c>
      <c r="O1716" s="3">
        <f t="shared" si="165"/>
        <v>7.3862301318047746E-2</v>
      </c>
      <c r="P1716" s="3">
        <f t="shared" si="166"/>
        <v>8.2754344678699146E-2</v>
      </c>
    </row>
    <row r="1717" spans="1:16" x14ac:dyDescent="0.55000000000000004">
      <c r="A1717" s="2">
        <f t="shared" si="167"/>
        <v>1706.2952126016448</v>
      </c>
      <c r="C1717">
        <f t="shared" si="163"/>
        <v>-0.18114380789143342</v>
      </c>
      <c r="D1717">
        <f t="shared" si="164"/>
        <v>-4.9153175340110482E-2</v>
      </c>
      <c r="E1717" s="3">
        <f>(M1717-C1717)^2</f>
        <v>0.15293751947960388</v>
      </c>
      <c r="K1717" s="2">
        <f t="shared" si="168"/>
        <v>1706.2952126016448</v>
      </c>
      <c r="L1717" s="3">
        <v>0.29255833877397602</v>
      </c>
      <c r="M1717" s="3">
        <v>0.209928460979173</v>
      </c>
      <c r="O1717" s="3">
        <f t="shared" si="165"/>
        <v>8.7391964414376591E-2</v>
      </c>
      <c r="P1717" s="3">
        <f t="shared" si="166"/>
        <v>4.5051558470520649E-2</v>
      </c>
    </row>
    <row r="1718" spans="1:16" x14ac:dyDescent="0.55000000000000004">
      <c r="A1718" s="2">
        <f t="shared" si="167"/>
        <v>1707.2952126016448</v>
      </c>
      <c r="C1718">
        <f t="shared" si="163"/>
        <v>-0.27252307406744647</v>
      </c>
      <c r="D1718">
        <f t="shared" si="164"/>
        <v>-0.13602655055399746</v>
      </c>
      <c r="E1718" s="3">
        <f>(M1718-C1718)^2</f>
        <v>0.12563949892474705</v>
      </c>
      <c r="K1718" s="2">
        <f t="shared" si="168"/>
        <v>1707.2952126016448</v>
      </c>
      <c r="L1718" s="3">
        <v>0.24313041009589501</v>
      </c>
      <c r="M1718" s="3">
        <v>8.1933550817386305E-2</v>
      </c>
      <c r="O1718" s="3">
        <f t="shared" si="165"/>
        <v>6.0611185577342311E-2</v>
      </c>
      <c r="P1718" s="3">
        <f t="shared" si="166"/>
        <v>7.0995140139171048E-3</v>
      </c>
    </row>
    <row r="1719" spans="1:16" x14ac:dyDescent="0.55000000000000004">
      <c r="A1719" s="2">
        <f t="shared" si="167"/>
        <v>1708.2952126016448</v>
      </c>
      <c r="C1719">
        <f t="shared" si="163"/>
        <v>-0.29541544737295089</v>
      </c>
      <c r="D1719">
        <f t="shared" si="164"/>
        <v>-0.18871553302531421</v>
      </c>
      <c r="E1719" s="3">
        <f>(M1719-C1719)^2</f>
        <v>5.2364689233522506E-2</v>
      </c>
      <c r="K1719" s="2">
        <f t="shared" si="168"/>
        <v>1708.2952126016448</v>
      </c>
      <c r="L1719" s="3">
        <v>0.13280896193773301</v>
      </c>
      <c r="M1719" s="3">
        <v>-6.6582125425463295E-2</v>
      </c>
      <c r="O1719" s="3">
        <f t="shared" si="165"/>
        <v>1.8461184744142312E-2</v>
      </c>
      <c r="P1719" s="3">
        <f t="shared" si="166"/>
        <v>4.1289700627876735E-3</v>
      </c>
    </row>
    <row r="1720" spans="1:16" x14ac:dyDescent="0.55000000000000004">
      <c r="A1720" s="2">
        <f t="shared" si="167"/>
        <v>1709.2952126016448</v>
      </c>
      <c r="C1720">
        <f t="shared" si="163"/>
        <v>-0.24406791946732009</v>
      </c>
      <c r="D1720">
        <f t="shared" si="164"/>
        <v>-0.19397902487520355</v>
      </c>
      <c r="E1720" s="3">
        <f>(M1720-C1720)^2</f>
        <v>2.0835595213719279E-3</v>
      </c>
      <c r="K1720" s="2">
        <f t="shared" si="168"/>
        <v>1709.2952126016448</v>
      </c>
      <c r="L1720" s="3">
        <v>-1.0775314624719401E-2</v>
      </c>
      <c r="M1720" s="3">
        <v>-0.198421895309986</v>
      </c>
      <c r="O1720" s="3">
        <f t="shared" si="165"/>
        <v>5.9480097518506968E-5</v>
      </c>
      <c r="P1720" s="3">
        <f t="shared" si="166"/>
        <v>3.8453967615270646E-2</v>
      </c>
    </row>
    <row r="1721" spans="1:16" x14ac:dyDescent="0.55000000000000004">
      <c r="A1721" s="2">
        <f t="shared" si="167"/>
        <v>1710.2952126016448</v>
      </c>
      <c r="C1721">
        <f t="shared" si="163"/>
        <v>-0.13138447161841968</v>
      </c>
      <c r="D1721">
        <f t="shared" si="164"/>
        <v>-0.15049427498000162</v>
      </c>
      <c r="E1721" s="3">
        <f>(M1721-C1721)^2</f>
        <v>2.2255030127806313E-2</v>
      </c>
      <c r="K1721" s="2">
        <f t="shared" si="168"/>
        <v>1710.2952126016448</v>
      </c>
      <c r="L1721" s="3">
        <v>-0.15166084679421199</v>
      </c>
      <c r="M1721" s="3">
        <v>-0.28056567059404902</v>
      </c>
      <c r="O1721" s="3">
        <f t="shared" si="165"/>
        <v>2.2081325864633686E-2</v>
      </c>
      <c r="P1721" s="3">
        <f t="shared" si="166"/>
        <v>7.7417835676364163E-2</v>
      </c>
    </row>
    <row r="1722" spans="1:16" x14ac:dyDescent="0.55000000000000004">
      <c r="A1722" s="2">
        <f t="shared" si="167"/>
        <v>1711.2952126016448</v>
      </c>
      <c r="C1722">
        <f t="shared" si="163"/>
        <v>1.4316783120246359E-2</v>
      </c>
      <c r="D1722">
        <f t="shared" si="164"/>
        <v>-6.9189295280618304E-2</v>
      </c>
      <c r="E1722" s="3">
        <f>(M1722-C1722)^2</f>
        <v>9.4099744343456276E-2</v>
      </c>
      <c r="K1722" s="2">
        <f t="shared" si="168"/>
        <v>1711.2952126016448</v>
      </c>
      <c r="L1722" s="3">
        <v>-0.25456197904850603</v>
      </c>
      <c r="M1722" s="3">
        <v>-0.29244003317477302</v>
      </c>
      <c r="O1722" s="3">
        <f t="shared" si="165"/>
        <v>6.3251746266570694E-2</v>
      </c>
      <c r="P1722" s="3">
        <f t="shared" si="166"/>
        <v>8.4166695879948822E-2</v>
      </c>
    </row>
    <row r="1723" spans="1:16" x14ac:dyDescent="0.55000000000000004">
      <c r="A1723" s="2">
        <f t="shared" si="167"/>
        <v>1712.2952126016448</v>
      </c>
      <c r="C1723">
        <f t="shared" si="163"/>
        <v>0.15642013336900545</v>
      </c>
      <c r="D1723">
        <f t="shared" si="164"/>
        <v>2.950342257596333E-2</v>
      </c>
      <c r="E1723" s="3">
        <f>(M1723-C1723)^2</f>
        <v>0.15014935928251272</v>
      </c>
      <c r="K1723" s="2">
        <f t="shared" si="168"/>
        <v>1712.2952126016448</v>
      </c>
      <c r="L1723" s="3">
        <v>-0.29370648446223202</v>
      </c>
      <c r="M1723" s="3">
        <v>-0.23107097528061599</v>
      </c>
      <c r="O1723" s="3">
        <f t="shared" si="165"/>
        <v>8.447364639043918E-2</v>
      </c>
      <c r="P1723" s="3">
        <f t="shared" si="166"/>
        <v>5.2324692353899048E-2</v>
      </c>
    </row>
    <row r="1724" spans="1:16" x14ac:dyDescent="0.55000000000000004">
      <c r="A1724" s="2">
        <f t="shared" si="167"/>
        <v>1713.2952126016448</v>
      </c>
      <c r="C1724">
        <f t="shared" si="163"/>
        <v>0.25921404549588772</v>
      </c>
      <c r="D1724">
        <f t="shared" si="164"/>
        <v>0.12078173066857002</v>
      </c>
      <c r="E1724" s="3">
        <f>(M1724-C1724)^2</f>
        <v>0.13767276215014093</v>
      </c>
      <c r="K1724" s="2">
        <f t="shared" si="168"/>
        <v>1713.2952126016448</v>
      </c>
      <c r="L1724" s="3">
        <v>-0.25929037881964101</v>
      </c>
      <c r="M1724" s="3">
        <v>-0.111828758167168</v>
      </c>
      <c r="O1724" s="3">
        <f t="shared" si="165"/>
        <v>6.5652479645239806E-2</v>
      </c>
      <c r="P1724" s="3">
        <f t="shared" si="166"/>
        <v>1.1991059240331925E-2</v>
      </c>
    </row>
    <row r="1725" spans="1:16" x14ac:dyDescent="0.55000000000000004">
      <c r="A1725" s="2">
        <f t="shared" si="167"/>
        <v>1714.2952126016448</v>
      </c>
      <c r="C1725">
        <f t="shared" si="163"/>
        <v>0.29686571370392523</v>
      </c>
      <c r="D1725">
        <f t="shared" si="164"/>
        <v>0.18170677242830885</v>
      </c>
      <c r="E1725" s="3">
        <f>(M1725-C1725)^2</f>
        <v>6.8352990516686432E-2</v>
      </c>
      <c r="K1725" s="2">
        <f t="shared" si="168"/>
        <v>1714.2952126016448</v>
      </c>
      <c r="L1725" s="3">
        <v>-0.159933389280939</v>
      </c>
      <c r="M1725" s="3">
        <v>3.5421665164497899E-2</v>
      </c>
      <c r="O1725" s="3">
        <f t="shared" si="165"/>
        <v>2.4608325148397638E-2</v>
      </c>
      <c r="P1725" s="3">
        <f t="shared" si="166"/>
        <v>1.4248154922717128E-3</v>
      </c>
    </row>
    <row r="1726" spans="1:16" x14ac:dyDescent="0.55000000000000004">
      <c r="A1726" s="2">
        <f t="shared" si="167"/>
        <v>1715.2952126016448</v>
      </c>
      <c r="C1726">
        <f t="shared" si="163"/>
        <v>0.25991301895686486</v>
      </c>
      <c r="D1726">
        <f t="shared" si="164"/>
        <v>0.19696767253794012</v>
      </c>
      <c r="E1726" s="3">
        <f>(M1726-C1726)^2</f>
        <v>7.4153637311418913E-3</v>
      </c>
      <c r="K1726" s="2">
        <f t="shared" si="168"/>
        <v>1715.2952126016448</v>
      </c>
      <c r="L1726" s="3">
        <v>-2.0520090242109101E-2</v>
      </c>
      <c r="M1726" s="3">
        <v>0.173800512715658</v>
      </c>
      <c r="O1726" s="3">
        <f t="shared" si="165"/>
        <v>3.0475068024743364E-4</v>
      </c>
      <c r="P1726" s="3">
        <f t="shared" si="166"/>
        <v>3.1020218445188784E-2</v>
      </c>
    </row>
    <row r="1727" spans="1:16" x14ac:dyDescent="0.55000000000000004">
      <c r="A1727" s="2">
        <f t="shared" si="167"/>
        <v>1716.2952126016448</v>
      </c>
      <c r="C1727">
        <f t="shared" si="163"/>
        <v>0.15764242352979452</v>
      </c>
      <c r="D1727">
        <f t="shared" si="164"/>
        <v>0.1627292635185302</v>
      </c>
      <c r="E1727" s="3">
        <f>(M1727-C1727)^2</f>
        <v>1.2322669529249106E-2</v>
      </c>
      <c r="K1727" s="2">
        <f t="shared" si="168"/>
        <v>1716.2952126016448</v>
      </c>
      <c r="L1727" s="3">
        <v>0.124032592695255</v>
      </c>
      <c r="M1727" s="3">
        <v>0.26864994367707601</v>
      </c>
      <c r="O1727" s="3">
        <f t="shared" si="165"/>
        <v>1.6153284728018979E-2</v>
      </c>
      <c r="P1727" s="3">
        <f t="shared" si="166"/>
        <v>7.3427454280592039E-2</v>
      </c>
    </row>
    <row r="1728" spans="1:16" x14ac:dyDescent="0.55000000000000004">
      <c r="A1728" s="2">
        <f t="shared" si="167"/>
        <v>1717.2952126016448</v>
      </c>
      <c r="C1728">
        <f t="shared" si="163"/>
        <v>1.575522019135206E-2</v>
      </c>
      <c r="D1728">
        <f t="shared" si="164"/>
        <v>8.7595889272316818E-2</v>
      </c>
      <c r="E1728" s="3">
        <f>(M1728-C1728)^2</f>
        <v>7.86573120846841E-2</v>
      </c>
      <c r="K1728" s="2">
        <f t="shared" si="168"/>
        <v>1717.2952126016448</v>
      </c>
      <c r="L1728" s="3">
        <v>0.23752054334974901</v>
      </c>
      <c r="M1728" s="3">
        <v>0.296214329661314</v>
      </c>
      <c r="O1728" s="3">
        <f t="shared" si="165"/>
        <v>5.7880431952105536E-2</v>
      </c>
      <c r="P1728" s="3">
        <f t="shared" si="166"/>
        <v>8.9125769011295611E-2</v>
      </c>
    </row>
    <row r="1729" spans="1:16" x14ac:dyDescent="0.55000000000000004">
      <c r="A1729" s="2">
        <f t="shared" si="167"/>
        <v>1718.2952126016448</v>
      </c>
      <c r="C1729">
        <f t="shared" si="163"/>
        <v>-0.13009137660795128</v>
      </c>
      <c r="D1729">
        <f t="shared" si="164"/>
        <v>-9.5509247716770718E-3</v>
      </c>
      <c r="E1729" s="3">
        <f>(M1729-C1729)^2</f>
        <v>0.14415794713662008</v>
      </c>
      <c r="K1729" s="2">
        <f t="shared" si="168"/>
        <v>1718.2952126016448</v>
      </c>
      <c r="L1729" s="3">
        <v>0.29152000045182103</v>
      </c>
      <c r="M1729" s="3">
        <v>0.24958999920158201</v>
      </c>
      <c r="O1729" s="3">
        <f t="shared" si="165"/>
        <v>8.6779132671533588E-2</v>
      </c>
      <c r="P1729" s="3">
        <f t="shared" si="166"/>
        <v>6.3461198598378551E-2</v>
      </c>
    </row>
    <row r="1730" spans="1:16" x14ac:dyDescent="0.55000000000000004">
      <c r="A1730" s="2">
        <f t="shared" si="167"/>
        <v>1719.2952126016448</v>
      </c>
      <c r="C1730">
        <f t="shared" si="163"/>
        <v>-0.24324513004487924</v>
      </c>
      <c r="D1730">
        <f t="shared" si="164"/>
        <v>-0.10429752678267076</v>
      </c>
      <c r="E1730" s="3">
        <f>(M1730-C1730)^2</f>
        <v>0.14722525652886406</v>
      </c>
      <c r="K1730" s="2">
        <f t="shared" si="168"/>
        <v>1719.2952126016448</v>
      </c>
      <c r="L1730" s="3">
        <v>0.27250646498194497</v>
      </c>
      <c r="M1730" s="3">
        <v>0.14045430509786899</v>
      </c>
      <c r="O1730" s="3">
        <f t="shared" si="165"/>
        <v>7.5938519287971878E-2</v>
      </c>
      <c r="P1730" s="3">
        <f t="shared" si="166"/>
        <v>2.0385947973896427E-2</v>
      </c>
    </row>
    <row r="1731" spans="1:16" x14ac:dyDescent="0.55000000000000004">
      <c r="A1731" s="2">
        <f t="shared" si="167"/>
        <v>1720.2952126016448</v>
      </c>
      <c r="C1731">
        <f t="shared" si="163"/>
        <v>-0.29526973608879764</v>
      </c>
      <c r="D1731">
        <f t="shared" si="164"/>
        <v>-0.17283345445764572</v>
      </c>
      <c r="E1731" s="3">
        <f>(M1731-C1731)^2</f>
        <v>8.4920193192986326E-2</v>
      </c>
      <c r="K1731" s="2">
        <f t="shared" si="168"/>
        <v>1720.2952126016448</v>
      </c>
      <c r="L1731" s="3">
        <v>0.18524199484996301</v>
      </c>
      <c r="M1731" s="3">
        <v>-3.8590410328571698E-3</v>
      </c>
      <c r="O1731" s="3">
        <f t="shared" si="165"/>
        <v>3.5458763744792739E-2</v>
      </c>
      <c r="P1731" s="3">
        <f t="shared" si="166"/>
        <v>2.3530883961122588E-6</v>
      </c>
    </row>
    <row r="1732" spans="1:16" x14ac:dyDescent="0.55000000000000004">
      <c r="A1732" s="2">
        <f t="shared" si="167"/>
        <v>1721.2952126016448</v>
      </c>
      <c r="C1732">
        <f t="shared" si="163"/>
        <v>-0.27309105915342063</v>
      </c>
      <c r="D1732">
        <f t="shared" si="164"/>
        <v>-0.19793516534059435</v>
      </c>
      <c r="E1732" s="3">
        <f>(M1732-C1732)^2</f>
        <v>1.5847081755282912E-2</v>
      </c>
      <c r="K1732" s="2">
        <f t="shared" si="168"/>
        <v>1721.2952126016448</v>
      </c>
      <c r="L1732" s="3">
        <v>5.1582517949900701E-2</v>
      </c>
      <c r="M1732" s="3">
        <v>-0.147205866397152</v>
      </c>
      <c r="O1732" s="3">
        <f t="shared" si="165"/>
        <v>2.986130501779081E-3</v>
      </c>
      <c r="P1732" s="3">
        <f t="shared" si="166"/>
        <v>2.0990447173247995E-2</v>
      </c>
    </row>
    <row r="1733" spans="1:16" x14ac:dyDescent="0.55000000000000004">
      <c r="A1733" s="2">
        <f t="shared" si="167"/>
        <v>1722.2952126016448</v>
      </c>
      <c r="C1733">
        <f t="shared" si="163"/>
        <v>-0.18228275085149728</v>
      </c>
      <c r="D1733">
        <f t="shared" si="164"/>
        <v>-0.17329442960549213</v>
      </c>
      <c r="E1733" s="3">
        <f>(M1733-C1733)^2</f>
        <v>5.0981482795236484E-3</v>
      </c>
      <c r="K1733" s="2">
        <f t="shared" si="168"/>
        <v>1722.2952126016448</v>
      </c>
      <c r="L1733" s="3">
        <v>-9.4996120565424405E-2</v>
      </c>
      <c r="M1733" s="3">
        <v>-0.253684069323383</v>
      </c>
      <c r="O1733" s="3">
        <f t="shared" si="165"/>
        <v>8.4517022407058773E-3</v>
      </c>
      <c r="P1733" s="3">
        <f t="shared" si="166"/>
        <v>6.3181350025602712E-2</v>
      </c>
    </row>
    <row r="1734" spans="1:16" x14ac:dyDescent="0.55000000000000004">
      <c r="A1734" s="2">
        <f t="shared" si="167"/>
        <v>1723.2952126016448</v>
      </c>
      <c r="C1734">
        <f t="shared" si="163"/>
        <v>-4.5665553623601543E-2</v>
      </c>
      <c r="D1734">
        <f t="shared" si="164"/>
        <v>-0.10510363090392505</v>
      </c>
      <c r="E1734" s="3">
        <f>(M1734-C1734)^2</f>
        <v>6.2980906402996889E-2</v>
      </c>
      <c r="K1734" s="2">
        <f t="shared" si="168"/>
        <v>1723.2952126016448</v>
      </c>
      <c r="L1734" s="3">
        <v>-0.21778239137199101</v>
      </c>
      <c r="M1734" s="3">
        <v>-0.29662552334586001</v>
      </c>
      <c r="O1734" s="3">
        <f t="shared" si="165"/>
        <v>4.6104425401517483E-2</v>
      </c>
      <c r="P1734" s="3">
        <f t="shared" si="166"/>
        <v>8.6612760919653767E-2</v>
      </c>
    </row>
    <row r="1735" spans="1:16" x14ac:dyDescent="0.55000000000000004">
      <c r="A1735" s="2">
        <f t="shared" si="167"/>
        <v>1724.2952126016448</v>
      </c>
      <c r="C1735">
        <f t="shared" ref="C1735:C1798" si="169">$B$2*EXP(-C$4*((PI()/($B$1*$B$3)))^0.5)*SIN(2*PI()*$A1735/$B$3-C$4*SQRT(PI()/($B$1*$B$3)))</f>
        <v>0.10242770628113983</v>
      </c>
      <c r="D1735">
        <f t="shared" ref="D1735:D1798" si="170">$B$2*EXP(-D$4*((PI()/($B$1*$B$3)))^0.5)*SIN(2*PI()*$A1735/$B$3-D$4*SQRT(PI()/($B$1*$B$3)))</f>
        <v>-1.049957844523282E-2</v>
      </c>
      <c r="E1735" s="3">
        <f>(M1735-C1735)^2</f>
        <v>0.13520548238068469</v>
      </c>
      <c r="K1735" s="2">
        <f t="shared" si="168"/>
        <v>1724.2952126016448</v>
      </c>
      <c r="L1735" s="3">
        <v>-0.28602371123557002</v>
      </c>
      <c r="M1735" s="3">
        <v>-0.26527527491521202</v>
      </c>
      <c r="O1735" s="3">
        <f t="shared" ref="O1735:O1798" si="171">(L1735-$J$1)^2</f>
        <v>8.0066775133535245E-2</v>
      </c>
      <c r="P1735" s="3">
        <f t="shared" ref="P1735:P1798" si="172">(M1735-$J$2)^2</f>
        <v>6.9142813910398532E-2</v>
      </c>
    </row>
    <row r="1736" spans="1:16" x14ac:dyDescent="0.55000000000000004">
      <c r="A1736" s="2">
        <f t="shared" si="167"/>
        <v>1725.2952126016448</v>
      </c>
      <c r="C1736">
        <f t="shared" si="169"/>
        <v>0.22478019039633507</v>
      </c>
      <c r="D1736">
        <f t="shared" si="170"/>
        <v>8.6743089134857038E-2</v>
      </c>
      <c r="E1736" s="3">
        <f>(M1736-C1736)^2</f>
        <v>0.1538721272717789</v>
      </c>
      <c r="K1736" s="2">
        <f t="shared" si="168"/>
        <v>1725.2952126016448</v>
      </c>
      <c r="L1736" s="3">
        <v>-0.28262861825791502</v>
      </c>
      <c r="M1736" s="3">
        <v>-0.167485188233718</v>
      </c>
      <c r="O1736" s="3">
        <f t="shared" si="171"/>
        <v>7.815694581017571E-2</v>
      </c>
      <c r="P1736" s="3">
        <f t="shared" si="172"/>
        <v>2.7277866944695871E-2</v>
      </c>
    </row>
    <row r="1737" spans="1:16" x14ac:dyDescent="0.55000000000000004">
      <c r="A1737" s="2">
        <f t="shared" si="167"/>
        <v>1726.2952126016448</v>
      </c>
      <c r="C1737">
        <f t="shared" si="169"/>
        <v>0.29064389141760549</v>
      </c>
      <c r="D1737">
        <f t="shared" si="170"/>
        <v>0.16218663136321476</v>
      </c>
      <c r="E1737" s="3">
        <f>(M1737-C1737)^2</f>
        <v>0.10137301263982416</v>
      </c>
      <c r="K1737" s="2">
        <f t="shared" si="168"/>
        <v>1726.2952126016448</v>
      </c>
      <c r="L1737" s="3">
        <v>-0.20844743453690701</v>
      </c>
      <c r="M1737" s="3">
        <v>-2.77473971564134E-2</v>
      </c>
      <c r="O1737" s="3">
        <f t="shared" si="171"/>
        <v>4.2182773956501697E-2</v>
      </c>
      <c r="P1737" s="3">
        <f t="shared" si="172"/>
        <v>6.4629507049370654E-4</v>
      </c>
    </row>
    <row r="1738" spans="1:16" x14ac:dyDescent="0.55000000000000004">
      <c r="A1738" s="2">
        <f t="shared" si="167"/>
        <v>1727.2952126016448</v>
      </c>
      <c r="C1738">
        <f t="shared" si="169"/>
        <v>0.28346681553181396</v>
      </c>
      <c r="D1738">
        <f t="shared" si="170"/>
        <v>0.19687157549777959</v>
      </c>
      <c r="E1738" s="3">
        <f>(M1738-C1738)^2</f>
        <v>2.7069105384540666E-2</v>
      </c>
      <c r="K1738" s="2">
        <f t="shared" si="168"/>
        <v>1727.2952126016448</v>
      </c>
      <c r="L1738" s="3">
        <v>-8.2059297722126306E-2</v>
      </c>
      <c r="M1738" s="3">
        <v>0.11893990167107001</v>
      </c>
      <c r="O1738" s="3">
        <f t="shared" si="171"/>
        <v>6.240418133298513E-3</v>
      </c>
      <c r="P1738" s="3">
        <f t="shared" si="172"/>
        <v>1.4705191673211774E-2</v>
      </c>
    </row>
    <row r="1739" spans="1:16" x14ac:dyDescent="0.55000000000000004">
      <c r="A1739" s="2">
        <f t="shared" si="167"/>
        <v>1728.2952126016448</v>
      </c>
      <c r="C1739">
        <f t="shared" si="169"/>
        <v>0.20505261048146162</v>
      </c>
      <c r="D1739">
        <f t="shared" si="170"/>
        <v>0.18208136033985745</v>
      </c>
      <c r="E1739" s="3">
        <f>(M1739-C1739)^2</f>
        <v>9.4773800822121998E-4</v>
      </c>
      <c r="K1739" s="2">
        <f t="shared" si="168"/>
        <v>1728.2952126016448</v>
      </c>
      <c r="L1739" s="3">
        <v>6.4881099266086595E-2</v>
      </c>
      <c r="M1739" s="3">
        <v>0.235837964275453</v>
      </c>
      <c r="O1739" s="3">
        <f t="shared" si="171"/>
        <v>4.6163979764303172E-3</v>
      </c>
      <c r="P1739" s="3">
        <f t="shared" si="172"/>
        <v>5.6721627593484522E-2</v>
      </c>
    </row>
    <row r="1740" spans="1:16" x14ac:dyDescent="0.55000000000000004">
      <c r="A1740" s="2">
        <f t="shared" ref="A1740:A1803" si="173">K1740</f>
        <v>1729.2952126016448</v>
      </c>
      <c r="C1740">
        <f t="shared" si="169"/>
        <v>7.5107296680305427E-2</v>
      </c>
      <c r="D1740">
        <f t="shared" si="170"/>
        <v>0.12153286705452186</v>
      </c>
      <c r="E1740" s="3">
        <f>(M1740-C1740)^2</f>
        <v>4.776919441981841E-2</v>
      </c>
      <c r="K1740" s="2">
        <f t="shared" si="168"/>
        <v>1729.2952126016448</v>
      </c>
      <c r="L1740" s="3">
        <v>0.19557162244998899</v>
      </c>
      <c r="M1740" s="3">
        <v>0.293668945694533</v>
      </c>
      <c r="O1740" s="3">
        <f t="shared" si="171"/>
        <v>3.9455705492520213E-2</v>
      </c>
      <c r="P1740" s="3">
        <f t="shared" si="172"/>
        <v>8.7612453223421566E-2</v>
      </c>
    </row>
    <row r="1741" spans="1:16" x14ac:dyDescent="0.55000000000000004">
      <c r="A1741" s="2">
        <f t="shared" si="173"/>
        <v>1730.2952126016448</v>
      </c>
      <c r="C1741">
        <f t="shared" si="169"/>
        <v>-7.3712989081083938E-2</v>
      </c>
      <c r="D1741">
        <f t="shared" si="170"/>
        <v>3.0442341779072627E-2</v>
      </c>
      <c r="E1741" s="3">
        <f>(M1741-C1741)^2</f>
        <v>0.12366595613894382</v>
      </c>
      <c r="K1741" s="2">
        <f t="shared" ref="K1741:K1804" si="174">K1740+1</f>
        <v>1730.2952126016448</v>
      </c>
      <c r="L1741" s="3">
        <v>0.277280019553027</v>
      </c>
      <c r="M1741" s="3">
        <v>0.27794871787454101</v>
      </c>
      <c r="O1741" s="3">
        <f t="shared" si="171"/>
        <v>7.8592197683558934E-2</v>
      </c>
      <c r="P1741" s="3">
        <f t="shared" si="172"/>
        <v>7.855339228392888E-2</v>
      </c>
    </row>
    <row r="1742" spans="1:16" x14ac:dyDescent="0.55000000000000004">
      <c r="A1742" s="2">
        <f t="shared" si="173"/>
        <v>1731.2952126016448</v>
      </c>
      <c r="C1742">
        <f t="shared" si="169"/>
        <v>-0.2040087018181462</v>
      </c>
      <c r="D1742">
        <f t="shared" si="170"/>
        <v>-6.8298550010384401E-2</v>
      </c>
      <c r="E1742" s="3">
        <f>(M1742-C1742)^2</f>
        <v>0.15730997167239738</v>
      </c>
      <c r="K1742" s="2">
        <f t="shared" si="174"/>
        <v>1731.2952126016448</v>
      </c>
      <c r="L1742" s="3">
        <v>0.28954191563864801</v>
      </c>
      <c r="M1742" s="3">
        <v>0.19261450939420499</v>
      </c>
      <c r="O1742" s="3">
        <f t="shared" si="171"/>
        <v>8.5617625249347573E-2</v>
      </c>
      <c r="P1742" s="3">
        <f t="shared" si="172"/>
        <v>3.8001436911817808E-2</v>
      </c>
    </row>
    <row r="1743" spans="1:16" x14ac:dyDescent="0.55000000000000004">
      <c r="A1743" s="2">
        <f t="shared" si="173"/>
        <v>1732.2952126016448</v>
      </c>
      <c r="C1743">
        <f t="shared" si="169"/>
        <v>-0.28303564711645335</v>
      </c>
      <c r="D1743">
        <f t="shared" si="170"/>
        <v>-0.14987555395743313</v>
      </c>
      <c r="E1743" s="3">
        <f>(M1743-C1743)^2</f>
        <v>0.11701492883576418</v>
      </c>
      <c r="K1743" s="2">
        <f t="shared" si="174"/>
        <v>1732.2952126016448</v>
      </c>
      <c r="L1743" s="3">
        <v>0.22928624276492901</v>
      </c>
      <c r="M1743" s="3">
        <v>5.90388021424239E-2</v>
      </c>
      <c r="O1743" s="3">
        <f t="shared" si="171"/>
        <v>5.3986161555816821E-2</v>
      </c>
      <c r="P1743" s="3">
        <f t="shared" si="172"/>
        <v>3.7655239535852778E-3</v>
      </c>
    </row>
    <row r="1744" spans="1:16" x14ac:dyDescent="0.55000000000000004">
      <c r="A1744" s="2">
        <f t="shared" si="173"/>
        <v>1733.2952126016448</v>
      </c>
      <c r="C1744">
        <f t="shared" si="169"/>
        <v>-0.29093381879096752</v>
      </c>
      <c r="D1744">
        <f t="shared" si="170"/>
        <v>-0.19378781688054558</v>
      </c>
      <c r="E1744" s="3">
        <f>(M1744-C1744)^2</f>
        <v>4.0646704773818959E-2</v>
      </c>
      <c r="K1744" s="2">
        <f t="shared" si="174"/>
        <v>1733.2952126016448</v>
      </c>
      <c r="L1744" s="3">
        <v>0.11160440800214801</v>
      </c>
      <c r="M1744" s="3">
        <v>-8.9323539356066295E-2</v>
      </c>
      <c r="O1744" s="3">
        <f t="shared" si="171"/>
        <v>1.3148609987877088E-2</v>
      </c>
      <c r="P1744" s="3">
        <f t="shared" si="172"/>
        <v>7.5687348764137512E-3</v>
      </c>
    </row>
    <row r="1745" spans="1:16" x14ac:dyDescent="0.55000000000000004">
      <c r="A1745" s="2">
        <f t="shared" si="173"/>
        <v>1734.2952126016448</v>
      </c>
      <c r="C1745">
        <f t="shared" si="169"/>
        <v>-0.22571835284734762</v>
      </c>
      <c r="D1745">
        <f t="shared" si="170"/>
        <v>-0.1889998899216806</v>
      </c>
      <c r="E1745" s="3">
        <f>(M1745-C1745)^2</f>
        <v>1.0824543305228653E-4</v>
      </c>
      <c r="K1745" s="2">
        <f t="shared" si="174"/>
        <v>1734.2952126016448</v>
      </c>
      <c r="L1745" s="3">
        <v>-3.4029443088254403E-2</v>
      </c>
      <c r="M1745" s="3">
        <v>-0.21531424629982099</v>
      </c>
      <c r="O1745" s="3">
        <f t="shared" si="171"/>
        <v>9.5892180469652518E-4</v>
      </c>
      <c r="P1745" s="3">
        <f t="shared" si="172"/>
        <v>4.5364392173681149E-2</v>
      </c>
    </row>
    <row r="1746" spans="1:16" x14ac:dyDescent="0.55000000000000004">
      <c r="A1746" s="2">
        <f t="shared" si="173"/>
        <v>1735.2952126016448</v>
      </c>
      <c r="C1746">
        <f t="shared" si="169"/>
        <v>-0.10377833723665794</v>
      </c>
      <c r="D1746">
        <f t="shared" si="170"/>
        <v>-0.1367150115288934</v>
      </c>
      <c r="E1746" s="3">
        <f>(M1746-C1746)^2</f>
        <v>3.3708896587716558E-2</v>
      </c>
      <c r="K1746" s="2">
        <f t="shared" si="174"/>
        <v>1735.2952126016448</v>
      </c>
      <c r="L1746" s="3">
        <v>-0.17114040905386399</v>
      </c>
      <c r="M1746" s="3">
        <v>-0.28737816454517301</v>
      </c>
      <c r="O1746" s="3">
        <f t="shared" si="171"/>
        <v>2.8250021986385005E-2</v>
      </c>
      <c r="P1746" s="3">
        <f t="shared" si="172"/>
        <v>8.1255270661652348E-2</v>
      </c>
    </row>
    <row r="1747" spans="1:16" x14ac:dyDescent="0.55000000000000004">
      <c r="A1747" s="2">
        <f t="shared" si="173"/>
        <v>1736.2952126016448</v>
      </c>
      <c r="C1747">
        <f t="shared" si="169"/>
        <v>4.4241876863379291E-2</v>
      </c>
      <c r="D1747">
        <f t="shared" si="170"/>
        <v>-5.0072725491232997E-2</v>
      </c>
      <c r="E1747" s="3">
        <f>(M1747-C1747)^2</f>
        <v>0.11003040662416608</v>
      </c>
      <c r="K1747" s="2">
        <f t="shared" si="174"/>
        <v>1736.2952126016448</v>
      </c>
      <c r="L1747" s="3">
        <v>-0.26538819789391399</v>
      </c>
      <c r="M1747" s="3">
        <v>-0.287466438715483</v>
      </c>
      <c r="O1747" s="3">
        <f t="shared" si="171"/>
        <v>6.8814519676247063E-2</v>
      </c>
      <c r="P1747" s="3">
        <f t="shared" si="172"/>
        <v>8.1305604106035836E-2</v>
      </c>
    </row>
    <row r="1748" spans="1:16" x14ac:dyDescent="0.55000000000000004">
      <c r="A1748" s="2">
        <f t="shared" si="173"/>
        <v>1737.2952126016448</v>
      </c>
      <c r="C1748">
        <f t="shared" si="169"/>
        <v>0.18114380789142071</v>
      </c>
      <c r="D1748">
        <f t="shared" si="170"/>
        <v>4.915317534010015E-2</v>
      </c>
      <c r="E1748" s="3">
        <f>(M1748-C1748)^2</f>
        <v>0.15737149924340704</v>
      </c>
      <c r="K1748" s="2">
        <f t="shared" si="174"/>
        <v>1737.2952126016448</v>
      </c>
      <c r="L1748" s="3">
        <v>-0.29316786622257801</v>
      </c>
      <c r="M1748" s="3">
        <v>-0.215556959997182</v>
      </c>
      <c r="O1748" s="3">
        <f t="shared" si="171"/>
        <v>8.4160844715114522E-2</v>
      </c>
      <c r="P1748" s="3">
        <f t="shared" si="172"/>
        <v>4.5467841867940138E-2</v>
      </c>
    </row>
    <row r="1749" spans="1:16" x14ac:dyDescent="0.55000000000000004">
      <c r="A1749" s="2">
        <f t="shared" si="173"/>
        <v>1738.2952126016448</v>
      </c>
      <c r="C1749">
        <f t="shared" si="169"/>
        <v>0.27252307406745352</v>
      </c>
      <c r="D1749">
        <f t="shared" si="170"/>
        <v>0.13602655055400609</v>
      </c>
      <c r="E1749" s="3">
        <f>(M1749-C1749)^2</f>
        <v>0.13117650918840632</v>
      </c>
      <c r="K1749" s="2">
        <f t="shared" si="174"/>
        <v>1738.2952126016448</v>
      </c>
      <c r="L1749" s="3">
        <v>-0.24752182377439</v>
      </c>
      <c r="M1749" s="3">
        <v>-8.9659903429289603E-2</v>
      </c>
      <c r="O1749" s="3">
        <f t="shared" si="171"/>
        <v>5.9760126050843257E-2</v>
      </c>
      <c r="P1749" s="3">
        <f t="shared" si="172"/>
        <v>7.6273743409003359E-3</v>
      </c>
    </row>
    <row r="1750" spans="1:16" x14ac:dyDescent="0.55000000000000004">
      <c r="A1750" s="2">
        <f t="shared" si="173"/>
        <v>1739.2952126016448</v>
      </c>
      <c r="C1750">
        <f t="shared" si="169"/>
        <v>0.29541544737295583</v>
      </c>
      <c r="D1750">
        <f t="shared" si="170"/>
        <v>0.18871553302530419</v>
      </c>
      <c r="E1750" s="3">
        <f>(M1750-C1750)^2</f>
        <v>5.6037501863246998E-2</v>
      </c>
      <c r="K1750" s="2">
        <f t="shared" si="174"/>
        <v>1739.2952126016448</v>
      </c>
      <c r="L1750" s="3">
        <v>-0.13988240504799099</v>
      </c>
      <c r="M1750" s="3">
        <v>5.8693032162129198E-2</v>
      </c>
      <c r="O1750" s="3">
        <f t="shared" si="171"/>
        <v>1.8719554931287404E-2</v>
      </c>
      <c r="P1750" s="3">
        <f t="shared" si="172"/>
        <v>3.7232079455351954E-3</v>
      </c>
    </row>
    <row r="1751" spans="1:16" x14ac:dyDescent="0.55000000000000004">
      <c r="A1751" s="2">
        <f t="shared" si="173"/>
        <v>1740.2952126016448</v>
      </c>
      <c r="C1751">
        <f t="shared" si="169"/>
        <v>0.24406791946731002</v>
      </c>
      <c r="D1751">
        <f t="shared" si="170"/>
        <v>0.19397902487520119</v>
      </c>
      <c r="E1751" s="3">
        <f>(M1751-C1751)^2</f>
        <v>2.6751638072238346E-3</v>
      </c>
      <c r="K1751" s="2">
        <f t="shared" si="174"/>
        <v>1740.2952126016448</v>
      </c>
      <c r="L1751" s="3">
        <v>2.7914297901190802E-3</v>
      </c>
      <c r="M1751" s="3">
        <v>0.192345933743405</v>
      </c>
      <c r="O1751" s="3">
        <f t="shared" si="171"/>
        <v>3.4274119945863596E-5</v>
      </c>
      <c r="P1751" s="3">
        <f t="shared" si="172"/>
        <v>3.7896796999616497E-2</v>
      </c>
    </row>
    <row r="1752" spans="1:16" x14ac:dyDescent="0.55000000000000004">
      <c r="A1752" s="2">
        <f t="shared" si="173"/>
        <v>1741.2952126016448</v>
      </c>
      <c r="C1752">
        <f t="shared" si="169"/>
        <v>0.13138447161840375</v>
      </c>
      <c r="D1752">
        <f t="shared" si="170"/>
        <v>0.15049427497999393</v>
      </c>
      <c r="E1752" s="3">
        <f>(M1752-C1752)^2</f>
        <v>2.144471207645254E-2</v>
      </c>
      <c r="K1752" s="2">
        <f t="shared" si="174"/>
        <v>1741.2952126016448</v>
      </c>
      <c r="L1752" s="3">
        <v>0.14476613372052</v>
      </c>
      <c r="M1752" s="3">
        <v>0.27782460299110001</v>
      </c>
      <c r="O1752" s="3">
        <f t="shared" si="171"/>
        <v>2.1853447013769126E-2</v>
      </c>
      <c r="P1752" s="3">
        <f t="shared" si="172"/>
        <v>7.8483835393126616E-2</v>
      </c>
    </row>
    <row r="1753" spans="1:16" x14ac:dyDescent="0.55000000000000004">
      <c r="A1753" s="2">
        <f t="shared" si="173"/>
        <v>1742.2952126016448</v>
      </c>
      <c r="C1753">
        <f t="shared" si="169"/>
        <v>-1.4316783120264085E-2</v>
      </c>
      <c r="D1753">
        <f t="shared" si="170"/>
        <v>6.9189295280607216E-2</v>
      </c>
      <c r="E1753" s="3">
        <f>(M1753-C1753)^2</f>
        <v>9.4886891966264528E-2</v>
      </c>
      <c r="K1753" s="2">
        <f t="shared" si="174"/>
        <v>1742.2952126016448</v>
      </c>
      <c r="L1753" s="3">
        <v>0.250483261396723</v>
      </c>
      <c r="M1753" s="3">
        <v>0.29372037692096298</v>
      </c>
      <c r="O1753" s="3">
        <f t="shared" si="171"/>
        <v>6.4285696784317573E-2</v>
      </c>
      <c r="P1753" s="3">
        <f t="shared" si="172"/>
        <v>8.7642902538365805E-2</v>
      </c>
    </row>
    <row r="1754" spans="1:16" x14ac:dyDescent="0.55000000000000004">
      <c r="A1754" s="2">
        <f t="shared" si="173"/>
        <v>1743.2952126016448</v>
      </c>
      <c r="C1754">
        <f t="shared" si="169"/>
        <v>-0.15642013336902053</v>
      </c>
      <c r="D1754">
        <f t="shared" si="170"/>
        <v>-2.9503422575975029E-2</v>
      </c>
      <c r="E1754" s="3">
        <f>(M1754-C1754)^2</f>
        <v>0.15403442283636987</v>
      </c>
      <c r="K1754" s="2">
        <f t="shared" si="174"/>
        <v>1743.2952126016448</v>
      </c>
      <c r="L1754" s="3">
        <v>0.29346530237077501</v>
      </c>
      <c r="M1754" s="3">
        <v>0.23605206034203699</v>
      </c>
      <c r="O1754" s="3">
        <f t="shared" si="171"/>
        <v>8.7929022547396499E-2</v>
      </c>
      <c r="P1754" s="3">
        <f t="shared" si="172"/>
        <v>5.6823652965330262E-2</v>
      </c>
    </row>
    <row r="1755" spans="1:16" x14ac:dyDescent="0.55000000000000004">
      <c r="A1755" s="2">
        <f t="shared" si="173"/>
        <v>1744.2952126016448</v>
      </c>
      <c r="C1755">
        <f t="shared" si="169"/>
        <v>-0.25921404549586347</v>
      </c>
      <c r="D1755">
        <f t="shared" si="170"/>
        <v>-0.12078173066854374</v>
      </c>
      <c r="E1755" s="3">
        <f>(M1755-C1755)^2</f>
        <v>0.14324490491896433</v>
      </c>
      <c r="K1755" s="2">
        <f t="shared" si="174"/>
        <v>1744.2952126016448</v>
      </c>
      <c r="L1755" s="3">
        <v>0.26294713783950002</v>
      </c>
      <c r="M1755" s="3">
        <v>0.119263040889778</v>
      </c>
      <c r="O1755" s="3">
        <f t="shared" si="171"/>
        <v>7.0761383063575434E-2</v>
      </c>
      <c r="P1755" s="3">
        <f t="shared" si="172"/>
        <v>1.4783667024091431E-2</v>
      </c>
    </row>
    <row r="1756" spans="1:16" x14ac:dyDescent="0.55000000000000004">
      <c r="A1756" s="2">
        <f t="shared" si="173"/>
        <v>1745.2952126016448</v>
      </c>
      <c r="C1756">
        <f t="shared" si="169"/>
        <v>-0.29686571370392528</v>
      </c>
      <c r="D1756">
        <f t="shared" si="170"/>
        <v>-0.18170677242831354</v>
      </c>
      <c r="E1756" s="3">
        <f>(M1756-C1756)^2</f>
        <v>7.2613847375549337E-2</v>
      </c>
      <c r="K1756" s="2">
        <f t="shared" si="174"/>
        <v>1745.2952126016448</v>
      </c>
      <c r="L1756" s="3">
        <v>0.16657223143070399</v>
      </c>
      <c r="M1756" s="3">
        <v>-2.7396147007518301E-2</v>
      </c>
      <c r="O1756" s="3">
        <f t="shared" si="171"/>
        <v>2.8776105129695931E-2</v>
      </c>
      <c r="P1756" s="3">
        <f t="shared" si="172"/>
        <v>6.2855924989330039E-4</v>
      </c>
    </row>
    <row r="1757" spans="1:16" x14ac:dyDescent="0.55000000000000004">
      <c r="A1757" s="2">
        <f t="shared" si="173"/>
        <v>1746.2952126016448</v>
      </c>
      <c r="C1757">
        <f t="shared" si="169"/>
        <v>-0.25991301895687258</v>
      </c>
      <c r="D1757">
        <f t="shared" si="170"/>
        <v>-0.19696767253794117</v>
      </c>
      <c r="E1757" s="3">
        <f>(M1757-C1757)^2</f>
        <v>8.5968535763182273E-3</v>
      </c>
      <c r="K1757" s="2">
        <f t="shared" si="174"/>
        <v>1746.2952126016448</v>
      </c>
      <c r="L1757" s="3">
        <v>2.8478276320985301E-2</v>
      </c>
      <c r="M1757" s="3">
        <v>-0.16719379993342401</v>
      </c>
      <c r="O1757" s="3">
        <f t="shared" si="171"/>
        <v>9.9485088239048428E-4</v>
      </c>
      <c r="P1757" s="3">
        <f t="shared" si="172"/>
        <v>2.7181700395540766E-2</v>
      </c>
    </row>
    <row r="1758" spans="1:16" x14ac:dyDescent="0.55000000000000004">
      <c r="A1758" s="2">
        <f t="shared" si="173"/>
        <v>1747.2952126016448</v>
      </c>
      <c r="C1758">
        <f t="shared" si="169"/>
        <v>-0.15764242352980812</v>
      </c>
      <c r="D1758">
        <f t="shared" si="170"/>
        <v>-0.16272926351853628</v>
      </c>
      <c r="E1758" s="3">
        <f>(M1758-C1758)^2</f>
        <v>1.1550726222585855E-2</v>
      </c>
      <c r="K1758" s="2">
        <f t="shared" si="174"/>
        <v>1747.2952126016448</v>
      </c>
      <c r="L1758" s="3">
        <v>-0.11674823975972499</v>
      </c>
      <c r="M1758" s="3">
        <v>-0.26511672847097001</v>
      </c>
      <c r="O1758" s="3">
        <f t="shared" si="171"/>
        <v>1.2924338170993257E-2</v>
      </c>
      <c r="P1758" s="3">
        <f t="shared" si="172"/>
        <v>6.9059459405171456E-2</v>
      </c>
    </row>
    <row r="1759" spans="1:16" x14ac:dyDescent="0.55000000000000004">
      <c r="A1759" s="2">
        <f t="shared" si="173"/>
        <v>1748.2952126016448</v>
      </c>
      <c r="C1759">
        <f t="shared" si="169"/>
        <v>-1.575522019136804E-2</v>
      </c>
      <c r="D1759">
        <f t="shared" si="170"/>
        <v>-8.759588927232638E-2</v>
      </c>
      <c r="E1759" s="3">
        <f>(M1759-C1759)^2</f>
        <v>7.8895994203581316E-2</v>
      </c>
      <c r="K1759" s="2">
        <f t="shared" si="174"/>
        <v>1748.2952126016448</v>
      </c>
      <c r="L1759" s="3">
        <v>-0.232734434939113</v>
      </c>
      <c r="M1759" s="3">
        <v>-0.29663952769818003</v>
      </c>
      <c r="O1759" s="3">
        <f t="shared" si="171"/>
        <v>5.2748976980222677E-2</v>
      </c>
      <c r="P1759" s="3">
        <f t="shared" si="172"/>
        <v>8.6621004090443002E-2</v>
      </c>
    </row>
    <row r="1760" spans="1:16" x14ac:dyDescent="0.55000000000000004">
      <c r="A1760" s="2">
        <f t="shared" si="173"/>
        <v>1749.2952126016448</v>
      </c>
      <c r="C1760">
        <f t="shared" si="169"/>
        <v>0.13009137660796724</v>
      </c>
      <c r="D1760">
        <f t="shared" si="170"/>
        <v>9.5509247716888922E-3</v>
      </c>
      <c r="E1760" s="3">
        <f>(M1760-C1760)^2</f>
        <v>0.14742412481012862</v>
      </c>
      <c r="K1760" s="2">
        <f t="shared" si="174"/>
        <v>1749.2952126016448</v>
      </c>
      <c r="L1760" s="3">
        <v>-0.29043084710838502</v>
      </c>
      <c r="M1760" s="3">
        <v>-0.25386711699534997</v>
      </c>
      <c r="O1760" s="3">
        <f t="shared" si="171"/>
        <v>8.2580290754106167E-2</v>
      </c>
      <c r="P1760" s="3">
        <f t="shared" si="172"/>
        <v>6.3273404893898821E-2</v>
      </c>
    </row>
    <row r="1761" spans="1:16" x14ac:dyDescent="0.55000000000000004">
      <c r="A1761" s="2">
        <f t="shared" si="173"/>
        <v>1750.2952126016448</v>
      </c>
      <c r="C1761">
        <f t="shared" si="169"/>
        <v>0.24324513004485074</v>
      </c>
      <c r="D1761">
        <f t="shared" si="170"/>
        <v>0.10429752678264256</v>
      </c>
      <c r="E1761" s="3">
        <f>(M1761-C1761)^2</f>
        <v>0.15269122218218925</v>
      </c>
      <c r="K1761" s="2">
        <f t="shared" si="174"/>
        <v>1750.2952126016448</v>
      </c>
      <c r="L1761" s="3">
        <v>-0.27538705191718899</v>
      </c>
      <c r="M1761" s="3">
        <v>-0.147512111963777</v>
      </c>
      <c r="O1761" s="3">
        <f t="shared" si="171"/>
        <v>7.4160399868544891E-2</v>
      </c>
      <c r="P1761" s="3">
        <f t="shared" si="172"/>
        <v>2.1079279167012209E-2</v>
      </c>
    </row>
    <row r="1762" spans="1:16" x14ac:dyDescent="0.55000000000000004">
      <c r="A1762" s="2">
        <f t="shared" si="173"/>
        <v>1751.2952126016448</v>
      </c>
      <c r="C1762">
        <f t="shared" si="169"/>
        <v>0.29526973608879947</v>
      </c>
      <c r="D1762">
        <f t="shared" si="170"/>
        <v>0.1728334544576515</v>
      </c>
      <c r="E1762" s="3">
        <f>(M1762-C1762)^2</f>
        <v>8.9689180510630226E-2</v>
      </c>
      <c r="K1762" s="2">
        <f t="shared" si="174"/>
        <v>1751.2952126016448</v>
      </c>
      <c r="L1762" s="3">
        <v>-0.19137086119609101</v>
      </c>
      <c r="M1762" s="3">
        <v>-4.2117833921698896E-3</v>
      </c>
      <c r="O1762" s="3">
        <f t="shared" si="171"/>
        <v>3.545985792901063E-2</v>
      </c>
      <c r="P1762" s="3">
        <f t="shared" si="172"/>
        <v>3.5597135809530045E-6</v>
      </c>
    </row>
    <row r="1763" spans="1:16" x14ac:dyDescent="0.55000000000000004">
      <c r="A1763" s="2">
        <f t="shared" si="173"/>
        <v>1752.2952126016448</v>
      </c>
      <c r="C1763">
        <f t="shared" si="169"/>
        <v>0.27309105915341364</v>
      </c>
      <c r="D1763">
        <f t="shared" si="170"/>
        <v>0.19793516534059435</v>
      </c>
      <c r="E1763" s="3">
        <f>(M1763-C1763)^2</f>
        <v>1.7675076761844804E-2</v>
      </c>
      <c r="K1763" s="2">
        <f t="shared" si="174"/>
        <v>1752.2952126016448</v>
      </c>
      <c r="L1763" s="3">
        <v>-5.9424651109797902E-2</v>
      </c>
      <c r="M1763" s="3">
        <v>0.14014341245801401</v>
      </c>
      <c r="O1763" s="3">
        <f t="shared" si="171"/>
        <v>3.1766379129568234E-3</v>
      </c>
      <c r="P1763" s="3">
        <f t="shared" si="172"/>
        <v>2.0297266518758003E-2</v>
      </c>
    </row>
    <row r="1764" spans="1:16" x14ac:dyDescent="0.55000000000000004">
      <c r="A1764" s="2">
        <f t="shared" si="173"/>
        <v>1753.2952126016448</v>
      </c>
      <c r="C1764">
        <f t="shared" si="169"/>
        <v>0.18228275085148327</v>
      </c>
      <c r="D1764">
        <f t="shared" si="170"/>
        <v>0.17329442960548641</v>
      </c>
      <c r="E1764" s="3">
        <f>(M1764-C1764)^2</f>
        <v>4.5045669086211555E-3</v>
      </c>
      <c r="K1764" s="2">
        <f t="shared" si="174"/>
        <v>1753.2952126016448</v>
      </c>
      <c r="L1764" s="3">
        <v>8.7404831490715901E-2</v>
      </c>
      <c r="M1764" s="3">
        <v>0.249398821271474</v>
      </c>
      <c r="O1764" s="3">
        <f t="shared" si="171"/>
        <v>8.1844250079453514E-3</v>
      </c>
      <c r="P1764" s="3">
        <f t="shared" si="172"/>
        <v>6.3364913947043966E-2</v>
      </c>
    </row>
    <row r="1765" spans="1:16" x14ac:dyDescent="0.55000000000000004">
      <c r="A1765" s="2">
        <f t="shared" si="173"/>
        <v>1754.2952126016448</v>
      </c>
      <c r="C1765">
        <f t="shared" si="169"/>
        <v>4.5665553623584008E-2</v>
      </c>
      <c r="D1765">
        <f t="shared" si="170"/>
        <v>0.10510363090391503</v>
      </c>
      <c r="E1765" s="3">
        <f>(M1765-C1765)^2</f>
        <v>6.276287308725309E-2</v>
      </c>
      <c r="K1765" s="2">
        <f t="shared" si="174"/>
        <v>1754.2952126016448</v>
      </c>
      <c r="L1765" s="3">
        <v>0.21234323182417</v>
      </c>
      <c r="M1765" s="3">
        <v>0.296190748139531</v>
      </c>
      <c r="O1765" s="3">
        <f t="shared" si="171"/>
        <v>4.639983631155465E-2</v>
      </c>
      <c r="P1765" s="3">
        <f t="shared" si="172"/>
        <v>8.911168954099831E-2</v>
      </c>
    </row>
    <row r="1766" spans="1:16" x14ac:dyDescent="0.55000000000000004">
      <c r="A1766" s="2">
        <f t="shared" si="173"/>
        <v>1755.2952126016448</v>
      </c>
      <c r="C1766">
        <f t="shared" si="169"/>
        <v>-0.1024277062811248</v>
      </c>
      <c r="D1766">
        <f t="shared" si="170"/>
        <v>1.0499578445243476E-2</v>
      </c>
      <c r="E1766" s="3">
        <f>(M1766-C1766)^2</f>
        <v>0.1378099094580584</v>
      </c>
      <c r="K1766" s="2">
        <f t="shared" si="174"/>
        <v>1755.2952126016448</v>
      </c>
      <c r="L1766" s="3">
        <v>0.284098952465485</v>
      </c>
      <c r="M1766" s="3">
        <v>0.26879986470203698</v>
      </c>
      <c r="O1766" s="3">
        <f t="shared" si="171"/>
        <v>8.2461975749418548E-2</v>
      </c>
      <c r="P1766" s="3">
        <f t="shared" si="172"/>
        <v>7.3508726458405879E-2</v>
      </c>
    </row>
    <row r="1767" spans="1:16" x14ac:dyDescent="0.55000000000000004">
      <c r="A1767" s="2">
        <f t="shared" si="173"/>
        <v>1756.2952126016448</v>
      </c>
      <c r="C1767">
        <f t="shared" si="169"/>
        <v>-0.22478019039634664</v>
      </c>
      <c r="D1767">
        <f t="shared" si="170"/>
        <v>-8.6743089134867682E-2</v>
      </c>
      <c r="E1767" s="3">
        <f>(M1767-C1767)^2</f>
        <v>0.15909454707172788</v>
      </c>
      <c r="K1767" s="2">
        <f t="shared" si="174"/>
        <v>1756.2952126016448</v>
      </c>
      <c r="L1767" s="3">
        <v>0.28470032803987</v>
      </c>
      <c r="M1767" s="3">
        <v>0.17408638763661899</v>
      </c>
      <c r="O1767" s="3">
        <f t="shared" si="171"/>
        <v>8.2807721746767621E-2</v>
      </c>
      <c r="P1767" s="3">
        <f t="shared" si="172"/>
        <v>3.1120999939772048E-2</v>
      </c>
    </row>
    <row r="1768" spans="1:16" x14ac:dyDescent="0.55000000000000004">
      <c r="A1768" s="2">
        <f t="shared" si="173"/>
        <v>1757.2952126016448</v>
      </c>
      <c r="C1768">
        <f t="shared" si="169"/>
        <v>-0.2906438914176091</v>
      </c>
      <c r="D1768">
        <f t="shared" si="170"/>
        <v>-0.16218663136322153</v>
      </c>
      <c r="E1768" s="3">
        <f>(M1768-C1768)^2</f>
        <v>0.10654726551429879</v>
      </c>
      <c r="K1768" s="2">
        <f t="shared" si="174"/>
        <v>1757.2952126016448</v>
      </c>
      <c r="L1768" s="3">
        <v>0.21399674030405699</v>
      </c>
      <c r="M1768" s="3">
        <v>3.5771894834065301E-2</v>
      </c>
      <c r="O1768" s="3">
        <f t="shared" si="171"/>
        <v>4.7114922399272882E-2</v>
      </c>
      <c r="P1768" s="3">
        <f t="shared" si="172"/>
        <v>1.4513782014055215E-3</v>
      </c>
    </row>
    <row r="1769" spans="1:16" x14ac:dyDescent="0.55000000000000004">
      <c r="A1769" s="2">
        <f t="shared" si="173"/>
        <v>1758.2952126016448</v>
      </c>
      <c r="C1769">
        <f t="shared" si="169"/>
        <v>-0.28346681553181874</v>
      </c>
      <c r="D1769">
        <f t="shared" si="170"/>
        <v>-0.19687157549777848</v>
      </c>
      <c r="E1769" s="3">
        <f>(M1769-C1769)^2</f>
        <v>2.9571935289042763E-2</v>
      </c>
      <c r="K1769" s="2">
        <f t="shared" si="174"/>
        <v>1758.2952126016448</v>
      </c>
      <c r="L1769" s="3">
        <v>8.9696341419694806E-2</v>
      </c>
      <c r="M1769" s="3">
        <v>-0.11150189094240499</v>
      </c>
      <c r="O1769" s="3">
        <f t="shared" si="171"/>
        <v>8.604291804598865E-3</v>
      </c>
      <c r="P1769" s="3">
        <f t="shared" si="172"/>
        <v>1.1919579744677947E-2</v>
      </c>
    </row>
    <row r="1770" spans="1:16" x14ac:dyDescent="0.55000000000000004">
      <c r="A1770" s="2">
        <f t="shared" si="173"/>
        <v>1759.2952126016448</v>
      </c>
      <c r="C1770">
        <f t="shared" si="169"/>
        <v>-0.20505261048144879</v>
      </c>
      <c r="D1770">
        <f t="shared" si="170"/>
        <v>-0.18208136033985281</v>
      </c>
      <c r="E1770" s="3">
        <f>(M1770-C1770)^2</f>
        <v>6.6547106939822593E-4</v>
      </c>
      <c r="K1770" s="2">
        <f t="shared" si="174"/>
        <v>1759.2952126016448</v>
      </c>
      <c r="L1770" s="3">
        <v>-5.7069062608935101E-2</v>
      </c>
      <c r="M1770" s="3">
        <v>-0.23084933642483599</v>
      </c>
      <c r="O1770" s="3">
        <f t="shared" si="171"/>
        <v>2.9166569038270693E-3</v>
      </c>
      <c r="P1770" s="3">
        <f t="shared" si="172"/>
        <v>5.2223343513187206E-2</v>
      </c>
    </row>
    <row r="1771" spans="1:16" x14ac:dyDescent="0.55000000000000004">
      <c r="A1771" s="2">
        <f t="shared" si="173"/>
        <v>1760.2952126016448</v>
      </c>
      <c r="C1771">
        <f t="shared" si="169"/>
        <v>-7.510729668028826E-2</v>
      </c>
      <c r="D1771">
        <f t="shared" si="170"/>
        <v>-0.12153286705451252</v>
      </c>
      <c r="E1771" s="3">
        <f>(M1771-C1771)^2</f>
        <v>4.7207051081248459E-2</v>
      </c>
      <c r="K1771" s="2">
        <f t="shared" si="174"/>
        <v>1760.2952126016448</v>
      </c>
      <c r="L1771" s="3">
        <v>-0.189541165876395</v>
      </c>
      <c r="M1771" s="3">
        <v>-0.29237913351435302</v>
      </c>
      <c r="O1771" s="3">
        <f t="shared" si="171"/>
        <v>3.4774113618062027E-2</v>
      </c>
      <c r="P1771" s="3">
        <f t="shared" si="172"/>
        <v>8.4131363782392971E-2</v>
      </c>
    </row>
    <row r="1772" spans="1:16" x14ac:dyDescent="0.55000000000000004">
      <c r="A1772" s="2">
        <f t="shared" si="173"/>
        <v>1761.2952126016448</v>
      </c>
      <c r="C1772">
        <f t="shared" si="169"/>
        <v>7.371298908103574E-2</v>
      </c>
      <c r="D1772">
        <f t="shared" si="170"/>
        <v>-3.0442341779105406E-2</v>
      </c>
      <c r="E1772" s="3">
        <f>(M1772-C1772)^2</f>
        <v>0.12559493139126796</v>
      </c>
      <c r="K1772" s="2">
        <f t="shared" si="174"/>
        <v>1761.2952126016448</v>
      </c>
      <c r="L1772" s="3">
        <v>-0.27454150832208402</v>
      </c>
      <c r="M1772" s="3">
        <v>-0.28068076282673698</v>
      </c>
      <c r="O1772" s="3">
        <f t="shared" si="171"/>
        <v>7.3700591063771262E-2</v>
      </c>
      <c r="P1772" s="3">
        <f t="shared" si="172"/>
        <v>7.7481895588075403E-2</v>
      </c>
    </row>
    <row r="1773" spans="1:16" x14ac:dyDescent="0.55000000000000004">
      <c r="A1773" s="2">
        <f t="shared" si="173"/>
        <v>1762.2952126016448</v>
      </c>
      <c r="C1773">
        <f t="shared" si="169"/>
        <v>0.20400870181815914</v>
      </c>
      <c r="D1773">
        <f t="shared" si="170"/>
        <v>6.8298550010395517E-2</v>
      </c>
      <c r="E1773" s="3">
        <f>(M1773-C1773)^2</f>
        <v>0.16216153602399519</v>
      </c>
      <c r="K1773" s="2">
        <f t="shared" si="174"/>
        <v>1762.2952126016448</v>
      </c>
      <c r="L1773" s="3">
        <v>-0.29078122687663599</v>
      </c>
      <c r="M1773" s="3">
        <v>-0.19868415387212399</v>
      </c>
      <c r="O1773" s="3">
        <f t="shared" si="171"/>
        <v>8.278178929309217E-2</v>
      </c>
      <c r="P1773" s="3">
        <f t="shared" si="172"/>
        <v>3.8556892541351161E-2</v>
      </c>
    </row>
    <row r="1774" spans="1:16" x14ac:dyDescent="0.55000000000000004">
      <c r="A1774" s="2">
        <f t="shared" si="173"/>
        <v>1763.2952126016448</v>
      </c>
      <c r="C1774">
        <f t="shared" si="169"/>
        <v>0.28303564711645868</v>
      </c>
      <c r="D1774">
        <f t="shared" si="170"/>
        <v>0.14987555395744084</v>
      </c>
      <c r="E1774" s="3">
        <f>(M1774-C1774)^2</f>
        <v>0.12247306068601958</v>
      </c>
      <c r="K1774" s="2">
        <f t="shared" si="174"/>
        <v>1763.2952126016448</v>
      </c>
      <c r="L1774" s="3">
        <v>-0.23419298328416499</v>
      </c>
      <c r="M1774" s="3">
        <v>-6.6925866033229794E-2</v>
      </c>
      <c r="O1774" s="3">
        <f t="shared" si="171"/>
        <v>5.3421078183028117E-2</v>
      </c>
      <c r="P1774" s="3">
        <f t="shared" si="172"/>
        <v>4.1732637437290653E-3</v>
      </c>
    </row>
    <row r="1775" spans="1:16" x14ac:dyDescent="0.55000000000000004">
      <c r="A1775" s="2">
        <f t="shared" si="173"/>
        <v>1764.2952126016448</v>
      </c>
      <c r="C1775">
        <f t="shared" si="169"/>
        <v>0.29093381879096403</v>
      </c>
      <c r="D1775">
        <f t="shared" si="170"/>
        <v>0.193787816880548</v>
      </c>
      <c r="E1775" s="3">
        <f>(M1775-C1775)^2</f>
        <v>4.3822983831056511E-2</v>
      </c>
      <c r="K1775" s="2">
        <f t="shared" si="174"/>
        <v>1764.2952126016448</v>
      </c>
      <c r="L1775" s="3">
        <v>-0.11894965420038001</v>
      </c>
      <c r="M1775" s="3">
        <v>8.1594420131618203E-2</v>
      </c>
      <c r="O1775" s="3">
        <f t="shared" si="171"/>
        <v>1.3429721139342808E-2</v>
      </c>
      <c r="P1775" s="3">
        <f t="shared" si="172"/>
        <v>7.0424796605213702E-3</v>
      </c>
    </row>
    <row r="1776" spans="1:16" x14ac:dyDescent="0.55000000000000004">
      <c r="A1776" s="2">
        <f t="shared" si="173"/>
        <v>1765.2952126016448</v>
      </c>
      <c r="C1776">
        <f t="shared" si="169"/>
        <v>0.22571835284733607</v>
      </c>
      <c r="D1776">
        <f t="shared" si="170"/>
        <v>0.18899988992167707</v>
      </c>
      <c r="E1776" s="3">
        <f>(M1776-C1776)^2</f>
        <v>2.5726476622697298E-4</v>
      </c>
      <c r="K1776" s="2">
        <f t="shared" si="174"/>
        <v>1765.2952126016448</v>
      </c>
      <c r="L1776" s="3">
        <v>2.6085353687971099E-2</v>
      </c>
      <c r="M1776" s="3">
        <v>0.20967887759946799</v>
      </c>
      <c r="O1776" s="3">
        <f t="shared" si="171"/>
        <v>8.4962538643557149E-4</v>
      </c>
      <c r="P1776" s="3">
        <f t="shared" si="172"/>
        <v>4.4945670858612001E-2</v>
      </c>
    </row>
    <row r="1777" spans="1:16" x14ac:dyDescent="0.55000000000000004">
      <c r="A1777" s="2">
        <f t="shared" si="173"/>
        <v>1766.2952126016448</v>
      </c>
      <c r="C1777">
        <f t="shared" si="169"/>
        <v>0.10377833723667293</v>
      </c>
      <c r="D1777">
        <f t="shared" si="170"/>
        <v>0.13671501152890111</v>
      </c>
      <c r="E1777" s="3">
        <f>(M1777-C1777)^2</f>
        <v>3.2931223775072384E-2</v>
      </c>
      <c r="K1777" s="2">
        <f t="shared" si="174"/>
        <v>1766.2952126016448</v>
      </c>
      <c r="L1777" s="3">
        <v>0.16458712292338401</v>
      </c>
      <c r="M1777" s="3">
        <v>0.285247959419209</v>
      </c>
      <c r="O1777" s="3">
        <f t="shared" si="171"/>
        <v>2.8106557180758246E-2</v>
      </c>
      <c r="P1777" s="3">
        <f t="shared" si="172"/>
        <v>8.2698243262532861E-2</v>
      </c>
    </row>
    <row r="1778" spans="1:16" x14ac:dyDescent="0.55000000000000004">
      <c r="A1778" s="2">
        <f t="shared" si="173"/>
        <v>1767.2952126016448</v>
      </c>
      <c r="C1778">
        <f t="shared" si="169"/>
        <v>-4.424187686339684E-2</v>
      </c>
      <c r="D1778">
        <f t="shared" si="170"/>
        <v>5.0072725491221548E-2</v>
      </c>
      <c r="E1778" s="3">
        <f>(M1778-C1778)^2</f>
        <v>0.11130016731789483</v>
      </c>
      <c r="K1778" s="2">
        <f t="shared" si="174"/>
        <v>1767.2952126016448</v>
      </c>
      <c r="L1778" s="3">
        <v>0.26186702619825197</v>
      </c>
      <c r="M1778" s="3">
        <v>0.28937492025253803</v>
      </c>
      <c r="O1778" s="3">
        <f t="shared" si="171"/>
        <v>7.0187908453697864E-2</v>
      </c>
      <c r="P1778" s="3">
        <f t="shared" si="172"/>
        <v>8.5088880269307707E-2</v>
      </c>
    </row>
    <row r="1779" spans="1:16" x14ac:dyDescent="0.55000000000000004">
      <c r="A1779" s="2">
        <f t="shared" si="173"/>
        <v>1768.2952126016448</v>
      </c>
      <c r="C1779">
        <f t="shared" si="169"/>
        <v>-0.18114380789143478</v>
      </c>
      <c r="D1779">
        <f t="shared" si="170"/>
        <v>-4.9153175340111613E-2</v>
      </c>
      <c r="E1779" s="3">
        <f>(M1779-C1779)^2</f>
        <v>0.16174066470021359</v>
      </c>
      <c r="K1779" s="2">
        <f t="shared" si="174"/>
        <v>1768.2952126016448</v>
      </c>
      <c r="L1779" s="3">
        <v>0.29356070825667502</v>
      </c>
      <c r="M1779" s="3">
        <v>0.221026137156941</v>
      </c>
      <c r="O1779" s="3">
        <f t="shared" si="171"/>
        <v>8.7985612736724603E-2</v>
      </c>
      <c r="P1779" s="3">
        <f t="shared" si="172"/>
        <v>4.9885758642002502E-2</v>
      </c>
    </row>
    <row r="1780" spans="1:16" x14ac:dyDescent="0.55000000000000004">
      <c r="A1780" s="2">
        <f t="shared" si="173"/>
        <v>1769.2952126016448</v>
      </c>
      <c r="C1780">
        <f t="shared" si="169"/>
        <v>-0.27252307406744719</v>
      </c>
      <c r="D1780">
        <f t="shared" si="170"/>
        <v>-0.13602655055399832</v>
      </c>
      <c r="E1780" s="3">
        <f>(M1780-C1780)^2</f>
        <v>0.13678388971897837</v>
      </c>
      <c r="K1780" s="2">
        <f t="shared" si="174"/>
        <v>1769.2952126016448</v>
      </c>
      <c r="L1780" s="3">
        <v>0.25173028981379297</v>
      </c>
      <c r="M1780" s="3">
        <v>9.7319986863778601E-2</v>
      </c>
      <c r="O1780" s="3">
        <f t="shared" si="171"/>
        <v>6.4919610601585048E-2</v>
      </c>
      <c r="P1780" s="3">
        <f t="shared" si="172"/>
        <v>9.929135975942709E-3</v>
      </c>
    </row>
    <row r="1781" spans="1:16" x14ac:dyDescent="0.55000000000000004">
      <c r="A1781" s="2">
        <f t="shared" si="173"/>
        <v>1770.2952126016448</v>
      </c>
      <c r="C1781">
        <f t="shared" si="169"/>
        <v>-0.29541544737295405</v>
      </c>
      <c r="D1781">
        <f t="shared" si="170"/>
        <v>-0.18871553302530777</v>
      </c>
      <c r="E1781" s="3">
        <f>(M1781-C1781)^2</f>
        <v>5.9856014958297073E-2</v>
      </c>
      <c r="K1781" s="2">
        <f t="shared" si="174"/>
        <v>1770.2952126016448</v>
      </c>
      <c r="L1781" s="3">
        <v>0.14685245866570201</v>
      </c>
      <c r="M1781" s="3">
        <v>-5.0760557868785201E-2</v>
      </c>
      <c r="O1781" s="3">
        <f t="shared" si="171"/>
        <v>2.2474638902826805E-2</v>
      </c>
      <c r="P1781" s="3">
        <f t="shared" si="172"/>
        <v>2.3459971565793635E-3</v>
      </c>
    </row>
    <row r="1782" spans="1:16" x14ac:dyDescent="0.55000000000000004">
      <c r="A1782" s="2">
        <f t="shared" si="173"/>
        <v>1771.2952126016448</v>
      </c>
      <c r="C1782">
        <f t="shared" si="169"/>
        <v>-0.24406791946729989</v>
      </c>
      <c r="D1782">
        <f t="shared" si="170"/>
        <v>-0.19397902487519883</v>
      </c>
      <c r="E1782" s="3">
        <f>(M1782-C1782)^2</f>
        <v>3.3570567500553331E-3</v>
      </c>
      <c r="K1782" s="2">
        <f t="shared" si="174"/>
        <v>1771.2952126016448</v>
      </c>
      <c r="L1782" s="3">
        <v>5.1945182382715002E-3</v>
      </c>
      <c r="M1782" s="3">
        <v>-0.186127805987472</v>
      </c>
      <c r="O1782" s="3">
        <f t="shared" si="171"/>
        <v>6.818628555474741E-5</v>
      </c>
      <c r="P1782" s="3">
        <f t="shared" si="172"/>
        <v>3.378344830465501E-2</v>
      </c>
    </row>
    <row r="1783" spans="1:16" x14ac:dyDescent="0.55000000000000004">
      <c r="A1783" s="2">
        <f t="shared" si="173"/>
        <v>1772.2952126016448</v>
      </c>
      <c r="C1783">
        <f t="shared" si="169"/>
        <v>-0.13138447161844838</v>
      </c>
      <c r="D1783">
        <f t="shared" si="170"/>
        <v>-0.1504942749800155</v>
      </c>
      <c r="E1783" s="3">
        <f>(M1783-C1783)^2</f>
        <v>2.0590447342247287E-2</v>
      </c>
      <c r="K1783" s="2">
        <f t="shared" si="174"/>
        <v>1772.2952126016448</v>
      </c>
      <c r="L1783" s="3">
        <v>-0.13776442150638599</v>
      </c>
      <c r="M1783" s="3">
        <v>-0.27487819044351502</v>
      </c>
      <c r="O1783" s="3">
        <f t="shared" si="171"/>
        <v>1.8144478206877361E-2</v>
      </c>
      <c r="P1783" s="3">
        <f t="shared" si="172"/>
        <v>7.4285207242075102E-2</v>
      </c>
    </row>
    <row r="1784" spans="1:16" x14ac:dyDescent="0.55000000000000004">
      <c r="A1784" s="2">
        <f t="shared" si="173"/>
        <v>1773.2952126016448</v>
      </c>
      <c r="C1784">
        <f t="shared" si="169"/>
        <v>1.4316783120281812E-2</v>
      </c>
      <c r="D1784">
        <f t="shared" si="170"/>
        <v>-6.9189295280596128E-2</v>
      </c>
      <c r="E1784" s="3">
        <f>(M1784-C1784)^2</f>
        <v>9.5543063463879141E-2</v>
      </c>
      <c r="K1784" s="2">
        <f t="shared" si="174"/>
        <v>1773.2952126016448</v>
      </c>
      <c r="L1784" s="3">
        <v>-0.246219407256344</v>
      </c>
      <c r="M1784" s="3">
        <v>-0.29478362688248599</v>
      </c>
      <c r="O1784" s="3">
        <f t="shared" si="171"/>
        <v>5.9125047868726195E-2</v>
      </c>
      <c r="P1784" s="3">
        <f t="shared" si="172"/>
        <v>8.5532011548325959E-2</v>
      </c>
    </row>
    <row r="1785" spans="1:16" x14ac:dyDescent="0.55000000000000004">
      <c r="A1785" s="2">
        <f t="shared" si="173"/>
        <v>1774.2952126016448</v>
      </c>
      <c r="C1785">
        <f t="shared" si="169"/>
        <v>0.15642013336900695</v>
      </c>
      <c r="D1785">
        <f t="shared" si="170"/>
        <v>2.9503422575964475E-2</v>
      </c>
      <c r="E1785" s="3">
        <f>(M1785-C1785)^2</f>
        <v>0.15783045178876601</v>
      </c>
      <c r="K1785" s="2">
        <f t="shared" si="174"/>
        <v>1774.2952126016448</v>
      </c>
      <c r="L1785" s="3">
        <v>-0.29300721502464</v>
      </c>
      <c r="M1785" s="3">
        <v>-0.24085867526388</v>
      </c>
      <c r="O1785" s="3">
        <f t="shared" si="171"/>
        <v>8.4067659129086675E-2</v>
      </c>
      <c r="P1785" s="3">
        <f t="shared" si="172"/>
        <v>5.6898284147128157E-2</v>
      </c>
    </row>
    <row r="1786" spans="1:16" x14ac:dyDescent="0.55000000000000004">
      <c r="A1786" s="2">
        <f t="shared" si="173"/>
        <v>1775.2952126016448</v>
      </c>
      <c r="C1786">
        <f t="shared" si="169"/>
        <v>0.25921404549587213</v>
      </c>
      <c r="D1786">
        <f t="shared" si="170"/>
        <v>0.12078173066855312</v>
      </c>
      <c r="E1786" s="3">
        <f>(M1786-C1786)^2</f>
        <v>0.14885955689251815</v>
      </c>
      <c r="K1786" s="2">
        <f t="shared" si="174"/>
        <v>1775.2952126016448</v>
      </c>
      <c r="L1786" s="3">
        <v>-0.266409548105216</v>
      </c>
      <c r="M1786" s="3">
        <v>-0.12660917424669099</v>
      </c>
      <c r="O1786" s="3">
        <f t="shared" si="171"/>
        <v>6.9351414664913846E-2</v>
      </c>
      <c r="P1786" s="3">
        <f t="shared" si="172"/>
        <v>1.5446540291432248E-2</v>
      </c>
    </row>
    <row r="1787" spans="1:16" x14ac:dyDescent="0.55000000000000004">
      <c r="A1787" s="2">
        <f t="shared" si="173"/>
        <v>1776.2952126016448</v>
      </c>
      <c r="C1787">
        <f t="shared" si="169"/>
        <v>0.29686571370392523</v>
      </c>
      <c r="D1787">
        <f t="shared" si="170"/>
        <v>0.18170677242830932</v>
      </c>
      <c r="E1787" s="3">
        <f>(M1787-C1787)^2</f>
        <v>7.7014760503588145E-2</v>
      </c>
      <c r="K1787" s="2">
        <f t="shared" si="174"/>
        <v>1776.2952126016448</v>
      </c>
      <c r="L1787" s="3">
        <v>-0.173087957177989</v>
      </c>
      <c r="M1787" s="3">
        <v>1.9350379886876198E-2</v>
      </c>
      <c r="O1787" s="3">
        <f t="shared" si="171"/>
        <v>2.8908492691422916E-2</v>
      </c>
      <c r="P1787" s="3">
        <f t="shared" si="172"/>
        <v>4.6982482729793565E-4</v>
      </c>
    </row>
    <row r="1788" spans="1:16" x14ac:dyDescent="0.55000000000000004">
      <c r="A1788" s="2">
        <f t="shared" si="173"/>
        <v>1777.2952126016448</v>
      </c>
      <c r="C1788">
        <f t="shared" si="169"/>
        <v>0.25991301895688029</v>
      </c>
      <c r="D1788">
        <f t="shared" si="170"/>
        <v>0.19696767253794223</v>
      </c>
      <c r="E1788" s="3">
        <f>(M1788-C1788)^2</f>
        <v>9.8902045658895345E-3</v>
      </c>
      <c r="K1788" s="2">
        <f t="shared" si="174"/>
        <v>1777.2952126016448</v>
      </c>
      <c r="L1788" s="3">
        <v>-3.6415413615802902E-2</v>
      </c>
      <c r="M1788" s="3">
        <v>0.160463511336734</v>
      </c>
      <c r="O1788" s="3">
        <f t="shared" si="171"/>
        <v>1.1123847941697858E-3</v>
      </c>
      <c r="P1788" s="3">
        <f t="shared" si="172"/>
        <v>2.6500119956784522E-2</v>
      </c>
    </row>
    <row r="1789" spans="1:16" x14ac:dyDescent="0.55000000000000004">
      <c r="A1789" s="2">
        <f t="shared" si="173"/>
        <v>1778.2952126016448</v>
      </c>
      <c r="C1789">
        <f t="shared" si="169"/>
        <v>0.15764242352982166</v>
      </c>
      <c r="D1789">
        <f t="shared" si="170"/>
        <v>0.16272926351854236</v>
      </c>
      <c r="E1789" s="3">
        <f>(M1789-C1789)^2</f>
        <v>1.076305353396443E-2</v>
      </c>
      <c r="K1789" s="2">
        <f t="shared" si="174"/>
        <v>1778.2952126016448</v>
      </c>
      <c r="L1789" s="3">
        <v>0.10937759619128599</v>
      </c>
      <c r="M1789" s="3">
        <v>0.26138756092895199</v>
      </c>
      <c r="O1789" s="3">
        <f t="shared" si="171"/>
        <v>1.2642883288605165E-2</v>
      </c>
      <c r="P1789" s="3">
        <f t="shared" si="172"/>
        <v>6.9544348055453203E-2</v>
      </c>
    </row>
    <row r="1790" spans="1:16" x14ac:dyDescent="0.55000000000000004">
      <c r="A1790" s="2">
        <f t="shared" si="173"/>
        <v>1779.2952126016448</v>
      </c>
      <c r="C1790">
        <f t="shared" si="169"/>
        <v>1.5755220191350314E-2</v>
      </c>
      <c r="D1790">
        <f t="shared" si="170"/>
        <v>8.7595889272315763E-2</v>
      </c>
      <c r="E1790" s="3">
        <f>(M1790-C1790)^2</f>
        <v>7.9011730986239398E-2</v>
      </c>
      <c r="K1790" s="2">
        <f t="shared" si="174"/>
        <v>1779.2952126016448</v>
      </c>
      <c r="L1790" s="3">
        <v>0.22777630850292199</v>
      </c>
      <c r="M1790" s="3">
        <v>0.29684547435580799</v>
      </c>
      <c r="O1790" s="3">
        <f t="shared" si="171"/>
        <v>5.3286777351349533E-2</v>
      </c>
      <c r="P1790" s="3">
        <f t="shared" si="172"/>
        <v>8.9503010462558347E-2</v>
      </c>
    </row>
    <row r="1791" spans="1:16" x14ac:dyDescent="0.55000000000000004">
      <c r="A1791" s="2">
        <f t="shared" si="173"/>
        <v>1780.2952126016448</v>
      </c>
      <c r="C1791">
        <f t="shared" si="169"/>
        <v>-0.13009137660792253</v>
      </c>
      <c r="D1791">
        <f t="shared" si="170"/>
        <v>-9.550924771655759E-3</v>
      </c>
      <c r="E1791" s="3">
        <f>(M1791-C1791)^2</f>
        <v>0.15058123000330412</v>
      </c>
      <c r="K1791" s="2">
        <f t="shared" si="174"/>
        <v>1780.2952126016448</v>
      </c>
      <c r="L1791" s="3">
        <v>0.28912703132836798</v>
      </c>
      <c r="M1791" s="3">
        <v>0.257956597234622</v>
      </c>
      <c r="O1791" s="3">
        <f t="shared" si="171"/>
        <v>8.5375003017293255E-2</v>
      </c>
      <c r="P1791" s="3">
        <f t="shared" si="172"/>
        <v>6.7746542689983688E-2</v>
      </c>
    </row>
    <row r="1792" spans="1:16" x14ac:dyDescent="0.55000000000000004">
      <c r="A1792" s="2">
        <f t="shared" si="173"/>
        <v>1781.2952126016448</v>
      </c>
      <c r="C1792">
        <f t="shared" si="169"/>
        <v>-0.24324513004486092</v>
      </c>
      <c r="D1792">
        <f t="shared" si="170"/>
        <v>-0.10429752678265262</v>
      </c>
      <c r="E1792" s="3">
        <f>(M1792-C1792)^2</f>
        <v>0.15817007845109121</v>
      </c>
      <c r="K1792" s="2">
        <f t="shared" si="174"/>
        <v>1781.2952126016448</v>
      </c>
      <c r="L1792" s="3">
        <v>0.27806409554373801</v>
      </c>
      <c r="M1792" s="3">
        <v>0.154460890089473</v>
      </c>
      <c r="O1792" s="3">
        <f t="shared" si="171"/>
        <v>7.9032432889742585E-2</v>
      </c>
      <c r="P1792" s="3">
        <f t="shared" si="172"/>
        <v>2.4581835107554049E-2</v>
      </c>
    </row>
    <row r="1793" spans="1:16" x14ac:dyDescent="0.55000000000000004">
      <c r="A1793" s="2">
        <f t="shared" si="173"/>
        <v>1782.2952126016448</v>
      </c>
      <c r="C1793">
        <f t="shared" si="169"/>
        <v>-0.2952697360888013</v>
      </c>
      <c r="D1793">
        <f t="shared" si="170"/>
        <v>-0.17283345445765724</v>
      </c>
      <c r="E1793" s="3">
        <f>(M1793-C1793)^2</f>
        <v>9.4586529429900382E-2</v>
      </c>
      <c r="K1793" s="2">
        <f t="shared" si="174"/>
        <v>1782.2952126016448</v>
      </c>
      <c r="L1793" s="3">
        <v>0.197358282045764</v>
      </c>
      <c r="M1793" s="3">
        <v>1.2279494815618901E-2</v>
      </c>
      <c r="O1793" s="3">
        <f t="shared" si="171"/>
        <v>4.0168682483889266E-2</v>
      </c>
      <c r="P1793" s="3">
        <f t="shared" si="172"/>
        <v>2.1329311098125981E-4</v>
      </c>
    </row>
    <row r="1794" spans="1:16" x14ac:dyDescent="0.55000000000000004">
      <c r="A1794" s="2">
        <f t="shared" si="173"/>
        <v>1783.2952126016448</v>
      </c>
      <c r="C1794">
        <f t="shared" si="169"/>
        <v>-0.27309105915343318</v>
      </c>
      <c r="D1794">
        <f t="shared" si="170"/>
        <v>-0.19793516534059427</v>
      </c>
      <c r="E1794" s="3">
        <f>(M1794-C1794)^2</f>
        <v>1.9631844175642007E-2</v>
      </c>
      <c r="K1794" s="2">
        <f t="shared" si="174"/>
        <v>1783.2952126016448</v>
      </c>
      <c r="L1794" s="3">
        <v>6.7222862487531995E-2</v>
      </c>
      <c r="M1794" s="3">
        <v>-0.13297737611126201</v>
      </c>
      <c r="O1794" s="3">
        <f t="shared" si="171"/>
        <v>4.9400997256783047E-3</v>
      </c>
      <c r="P1794" s="3">
        <f t="shared" si="172"/>
        <v>1.7070026903507257E-2</v>
      </c>
    </row>
    <row r="1795" spans="1:16" x14ac:dyDescent="0.55000000000000004">
      <c r="A1795" s="2">
        <f t="shared" si="173"/>
        <v>1784.2952126016448</v>
      </c>
      <c r="C1795">
        <f t="shared" si="169"/>
        <v>-0.18228275085146925</v>
      </c>
      <c r="D1795">
        <f t="shared" si="170"/>
        <v>-0.17329442960548067</v>
      </c>
      <c r="E1795" s="3">
        <f>(M1795-C1795)^2</f>
        <v>3.9245823845427547E-3</v>
      </c>
      <c r="K1795" s="2">
        <f t="shared" si="174"/>
        <v>1784.2952126016448</v>
      </c>
      <c r="L1795" s="3">
        <v>-7.9748940001065902E-2</v>
      </c>
      <c r="M1795" s="3">
        <v>-0.244929238259326</v>
      </c>
      <c r="O1795" s="3">
        <f t="shared" si="171"/>
        <v>5.8807363832786078E-3</v>
      </c>
      <c r="P1795" s="3">
        <f t="shared" si="172"/>
        <v>5.8856785820175811E-2</v>
      </c>
    </row>
    <row r="1796" spans="1:16" x14ac:dyDescent="0.55000000000000004">
      <c r="A1796" s="2">
        <f t="shared" si="173"/>
        <v>1785.2952126016448</v>
      </c>
      <c r="C1796">
        <f t="shared" si="169"/>
        <v>-4.5665553623599815E-2</v>
      </c>
      <c r="D1796">
        <f t="shared" si="170"/>
        <v>-0.10510363090392409</v>
      </c>
      <c r="E1796" s="3">
        <f>(M1796-C1796)^2</f>
        <v>6.2435766327873919E-2</v>
      </c>
      <c r="K1796" s="2">
        <f t="shared" si="174"/>
        <v>1785.2952126016448</v>
      </c>
      <c r="L1796" s="3">
        <v>-0.20674712573988999</v>
      </c>
      <c r="M1796" s="3">
        <v>-0.29553705325465801</v>
      </c>
      <c r="O1796" s="3">
        <f t="shared" si="171"/>
        <v>4.1487231018597213E-2</v>
      </c>
      <c r="P1796" s="3">
        <f t="shared" si="172"/>
        <v>8.5973271189114742E-2</v>
      </c>
    </row>
    <row r="1797" spans="1:16" x14ac:dyDescent="0.55000000000000004">
      <c r="A1797" s="2">
        <f t="shared" si="173"/>
        <v>1786.2952126016448</v>
      </c>
      <c r="C1797">
        <f t="shared" si="169"/>
        <v>0.10242770628114146</v>
      </c>
      <c r="D1797">
        <f t="shared" si="170"/>
        <v>-1.0499578445231658E-2</v>
      </c>
      <c r="E1797" s="3">
        <f>(M1797-C1797)^2</f>
        <v>0.14029031399815067</v>
      </c>
      <c r="K1797" s="2">
        <f t="shared" si="174"/>
        <v>1786.2952126016448</v>
      </c>
      <c r="L1797" s="3">
        <v>-0.28196421127110499</v>
      </c>
      <c r="M1797" s="3">
        <v>-0.27212577988358599</v>
      </c>
      <c r="O1797" s="3">
        <f t="shared" si="171"/>
        <v>7.7785896520834549E-2</v>
      </c>
      <c r="P1797" s="3">
        <f t="shared" si="172"/>
        <v>7.2792426794106399E-2</v>
      </c>
    </row>
    <row r="1798" spans="1:16" x14ac:dyDescent="0.55000000000000004">
      <c r="A1798" s="2">
        <f t="shared" si="173"/>
        <v>1787.2952126016448</v>
      </c>
      <c r="C1798">
        <f t="shared" si="169"/>
        <v>0.2247801903963362</v>
      </c>
      <c r="D1798">
        <f t="shared" si="170"/>
        <v>8.6743089134858092E-2</v>
      </c>
      <c r="E1798" s="3">
        <f>(M1798-C1798)^2</f>
        <v>0.1642997918185804</v>
      </c>
      <c r="K1798" s="2">
        <f t="shared" si="174"/>
        <v>1787.2952126016448</v>
      </c>
      <c r="L1798" s="3">
        <v>-0.28656161091049398</v>
      </c>
      <c r="M1798" s="3">
        <v>-0.18055891679489</v>
      </c>
      <c r="O1798" s="3">
        <f t="shared" si="171"/>
        <v>8.0371473439744087E-2</v>
      </c>
      <c r="P1798" s="3">
        <f t="shared" si="172"/>
        <v>3.1767306614273925E-2</v>
      </c>
    </row>
    <row r="1799" spans="1:16" x14ac:dyDescent="0.55000000000000004">
      <c r="A1799" s="2">
        <f t="shared" si="173"/>
        <v>1788.2952126016448</v>
      </c>
      <c r="C1799">
        <f t="shared" ref="C1799:C1862" si="175">$B$2*EXP(-C$4*((PI()/($B$1*$B$3)))^0.5)*SIN(2*PI()*$A1799/$B$3-C$4*SQRT(PI()/($B$1*$B$3)))</f>
        <v>0.29064389141760583</v>
      </c>
      <c r="D1799">
        <f t="shared" ref="D1799:D1862" si="176">$B$2*EXP(-D$4*((PI()/($B$1*$B$3)))^0.5)*SIN(2*PI()*$A1799/$B$3-D$4*SQRT(PI()/($B$1*$B$3)))</f>
        <v>0.16218663136321543</v>
      </c>
      <c r="E1799" s="3">
        <f>(M1799-C1799)^2</f>
        <v>0.11183261926373125</v>
      </c>
      <c r="K1799" s="2">
        <f t="shared" si="174"/>
        <v>1788.2952126016448</v>
      </c>
      <c r="L1799" s="3">
        <v>-0.219387877398177</v>
      </c>
      <c r="M1799" s="3">
        <v>-4.3769952888713597E-2</v>
      </c>
      <c r="O1799" s="3">
        <f t="shared" ref="O1799:O1862" si="177">(L1799-$J$1)^2</f>
        <v>4.6796461014281851E-2</v>
      </c>
      <c r="P1799" s="3">
        <f t="shared" ref="P1799:P1862" si="178">(M1799-$J$2)^2</f>
        <v>1.7176788922360923E-3</v>
      </c>
    </row>
    <row r="1800" spans="1:16" x14ac:dyDescent="0.55000000000000004">
      <c r="A1800" s="2">
        <f t="shared" si="173"/>
        <v>1789.2952126016448</v>
      </c>
      <c r="C1800">
        <f t="shared" si="175"/>
        <v>0.28346681553182346</v>
      </c>
      <c r="D1800">
        <f t="shared" si="176"/>
        <v>0.19687157549777737</v>
      </c>
      <c r="E1800" s="3">
        <f>(M1800-C1800)^2</f>
        <v>3.2214990248739507E-2</v>
      </c>
      <c r="K1800" s="2">
        <f t="shared" si="174"/>
        <v>1789.2952126016448</v>
      </c>
      <c r="L1800" s="3">
        <v>-9.7267089007902999E-2</v>
      </c>
      <c r="M1800" s="3">
        <v>0.103981467247515</v>
      </c>
      <c r="O1800" s="3">
        <f t="shared" si="177"/>
        <v>8.8744140581465923E-3</v>
      </c>
      <c r="P1800" s="3">
        <f t="shared" si="178"/>
        <v>1.130107838776198E-2</v>
      </c>
    </row>
    <row r="1801" spans="1:16" x14ac:dyDescent="0.55000000000000004">
      <c r="A1801" s="2">
        <f t="shared" si="173"/>
        <v>1790.2952126016448</v>
      </c>
      <c r="C1801">
        <f t="shared" si="175"/>
        <v>0.20505261048143594</v>
      </c>
      <c r="D1801">
        <f t="shared" si="176"/>
        <v>0.18208136033984815</v>
      </c>
      <c r="E1801" s="3">
        <f>(M1801-C1801)^2</f>
        <v>4.2590530734416137E-4</v>
      </c>
      <c r="K1801" s="2">
        <f t="shared" si="174"/>
        <v>1790.2952126016448</v>
      </c>
      <c r="L1801" s="3">
        <v>4.9214845225614402E-2</v>
      </c>
      <c r="M1801" s="3">
        <v>0.22569008385741299</v>
      </c>
      <c r="O1801" s="3">
        <f t="shared" si="177"/>
        <v>2.7329710634979216E-3</v>
      </c>
      <c r="P1801" s="3">
        <f t="shared" si="178"/>
        <v>5.1990907227500174E-2</v>
      </c>
    </row>
    <row r="1802" spans="1:16" x14ac:dyDescent="0.55000000000000004">
      <c r="A1802" s="2">
        <f t="shared" si="173"/>
        <v>1791.2952126016448</v>
      </c>
      <c r="C1802">
        <f t="shared" si="175"/>
        <v>7.5107296680336388E-2</v>
      </c>
      <c r="D1802">
        <f t="shared" si="176"/>
        <v>0.1215328670545387</v>
      </c>
      <c r="E1802" s="3">
        <f>(M1802-C1802)^2</f>
        <v>4.6554933185081818E-2</v>
      </c>
      <c r="K1802" s="2">
        <f t="shared" si="174"/>
        <v>1791.2952126016448</v>
      </c>
      <c r="L1802" s="3">
        <v>0.18337061616564199</v>
      </c>
      <c r="M1802" s="3">
        <v>0.29087321888558598</v>
      </c>
      <c r="O1802" s="3">
        <f t="shared" si="177"/>
        <v>3.4757485968897613E-2</v>
      </c>
      <c r="P1802" s="3">
        <f t="shared" si="178"/>
        <v>8.596523254064059E-2</v>
      </c>
    </row>
    <row r="1803" spans="1:16" x14ac:dyDescent="0.55000000000000004">
      <c r="A1803" s="2">
        <f t="shared" si="173"/>
        <v>1792.2952126016448</v>
      </c>
      <c r="C1803">
        <f t="shared" si="175"/>
        <v>-7.3712989081052935E-2</v>
      </c>
      <c r="D1803">
        <f t="shared" si="176"/>
        <v>3.0442341779093711E-2</v>
      </c>
      <c r="E1803" s="3">
        <f>(M1803-C1803)^2</f>
        <v>0.12739070205543968</v>
      </c>
      <c r="K1803" s="2">
        <f t="shared" si="174"/>
        <v>1792.2952126016448</v>
      </c>
      <c r="L1803" s="3">
        <v>0.27160007873826802</v>
      </c>
      <c r="M1803" s="3">
        <v>0.28320535179741702</v>
      </c>
      <c r="O1803" s="3">
        <f t="shared" si="177"/>
        <v>7.5439796114853963E-2</v>
      </c>
      <c r="P1803" s="3">
        <f t="shared" si="178"/>
        <v>8.1527617813320477E-2</v>
      </c>
    </row>
    <row r="1804" spans="1:16" x14ac:dyDescent="0.55000000000000004">
      <c r="A1804" s="2">
        <f t="shared" ref="A1804:A1867" si="179">K1804</f>
        <v>1793.2952126016448</v>
      </c>
      <c r="C1804">
        <f t="shared" si="175"/>
        <v>-0.20400870181817202</v>
      </c>
      <c r="D1804">
        <f t="shared" si="176"/>
        <v>-6.8298550010406606E-2</v>
      </c>
      <c r="E1804" s="3">
        <f>(M1804-C1804)^2</f>
        <v>0.16696674884575313</v>
      </c>
      <c r="K1804" s="2">
        <f t="shared" si="174"/>
        <v>1793.2952126016448</v>
      </c>
      <c r="L1804" s="3">
        <v>0.29180561670632799</v>
      </c>
      <c r="M1804" s="3">
        <v>0.20460694747313099</v>
      </c>
      <c r="O1804" s="3">
        <f t="shared" si="177"/>
        <v>8.694748962350525E-2</v>
      </c>
      <c r="P1804" s="3">
        <f t="shared" si="178"/>
        <v>4.2820856986669625E-2</v>
      </c>
    </row>
    <row r="1805" spans="1:16" x14ac:dyDescent="0.55000000000000004">
      <c r="A1805" s="2">
        <f t="shared" si="179"/>
        <v>1794.2952126016448</v>
      </c>
      <c r="C1805">
        <f t="shared" si="175"/>
        <v>-0.28303564711644369</v>
      </c>
      <c r="D1805">
        <f t="shared" si="176"/>
        <v>-0.14987555395741919</v>
      </c>
      <c r="E1805" s="3">
        <f>(M1805-C1805)^2</f>
        <v>0.1280202038190027</v>
      </c>
      <c r="K1805" s="2">
        <f t="shared" ref="K1805:K1868" si="180">K1804+1</f>
        <v>1794.2952126016448</v>
      </c>
      <c r="L1805" s="3">
        <v>0.238926627739665</v>
      </c>
      <c r="M1805" s="3">
        <v>7.4763463864848001E-2</v>
      </c>
      <c r="O1805" s="3">
        <f t="shared" si="177"/>
        <v>5.8558970500153538E-2</v>
      </c>
      <c r="P1805" s="3">
        <f t="shared" si="178"/>
        <v>5.9426409847043275E-3</v>
      </c>
    </row>
    <row r="1806" spans="1:16" x14ac:dyDescent="0.55000000000000004">
      <c r="A1806" s="2">
        <f t="shared" si="179"/>
        <v>1795.2952126016448</v>
      </c>
      <c r="C1806">
        <f t="shared" si="175"/>
        <v>-0.29093381879096047</v>
      </c>
      <c r="D1806">
        <f t="shared" si="176"/>
        <v>-0.19378781688055041</v>
      </c>
      <c r="E1806" s="3">
        <f>(M1806-C1806)^2</f>
        <v>4.7144926960159789E-2</v>
      </c>
      <c r="K1806" s="2">
        <f t="shared" si="180"/>
        <v>1795.2952126016448</v>
      </c>
      <c r="L1806" s="3">
        <v>0.12620698266241101</v>
      </c>
      <c r="M1806" s="3">
        <v>-7.3804993067244598E-2</v>
      </c>
      <c r="O1806" s="3">
        <f t="shared" si="177"/>
        <v>1.6710723378237095E-2</v>
      </c>
      <c r="P1806" s="3">
        <f t="shared" si="178"/>
        <v>5.1093803926710417E-3</v>
      </c>
    </row>
    <row r="1807" spans="1:16" x14ac:dyDescent="0.55000000000000004">
      <c r="A1807" s="2">
        <f t="shared" si="179"/>
        <v>1796.2952126016448</v>
      </c>
      <c r="C1807">
        <f t="shared" si="175"/>
        <v>-0.22571835284734645</v>
      </c>
      <c r="D1807">
        <f t="shared" si="176"/>
        <v>-0.18899988992168024</v>
      </c>
      <c r="E1807" s="3">
        <f>(M1807-C1807)^2</f>
        <v>4.7654109426303507E-4</v>
      </c>
      <c r="K1807" s="2">
        <f t="shared" si="180"/>
        <v>1796.2952126016448</v>
      </c>
      <c r="L1807" s="3">
        <v>-1.8121984153922799E-2</v>
      </c>
      <c r="M1807" s="3">
        <v>-0.20388853163270901</v>
      </c>
      <c r="O1807" s="3">
        <f t="shared" si="177"/>
        <v>2.2677359078954811E-4</v>
      </c>
      <c r="P1807" s="3">
        <f t="shared" si="178"/>
        <v>4.06278318597635E-2</v>
      </c>
    </row>
    <row r="1808" spans="1:16" x14ac:dyDescent="0.55000000000000004">
      <c r="A1808" s="2">
        <f t="shared" si="179"/>
        <v>1797.2952126016448</v>
      </c>
      <c r="C1808">
        <f t="shared" si="175"/>
        <v>-0.1037783372366563</v>
      </c>
      <c r="D1808">
        <f t="shared" si="176"/>
        <v>-0.13671501152889254</v>
      </c>
      <c r="E1808" s="3">
        <f>(M1808-C1808)^2</f>
        <v>3.2087050100770773E-2</v>
      </c>
      <c r="K1808" s="2">
        <f t="shared" si="180"/>
        <v>1797.2952126016448</v>
      </c>
      <c r="L1808" s="3">
        <v>-0.15791218761827899</v>
      </c>
      <c r="M1808" s="3">
        <v>-0.28290692261813799</v>
      </c>
      <c r="O1808" s="3">
        <f t="shared" si="177"/>
        <v>2.3978276942493201E-2</v>
      </c>
      <c r="P1808" s="3">
        <f t="shared" si="178"/>
        <v>7.8726179908511829E-2</v>
      </c>
    </row>
    <row r="1809" spans="1:16" x14ac:dyDescent="0.55000000000000004">
      <c r="A1809" s="2">
        <f t="shared" si="179"/>
        <v>1798.2952126016448</v>
      </c>
      <c r="C1809">
        <f t="shared" si="175"/>
        <v>4.4241876863381019E-2</v>
      </c>
      <c r="D1809">
        <f t="shared" si="176"/>
        <v>-5.0072725491231866E-2</v>
      </c>
      <c r="E1809" s="3">
        <f>(M1809-C1809)^2</f>
        <v>0.1124337327368545</v>
      </c>
      <c r="K1809" s="2">
        <f t="shared" si="180"/>
        <v>1798.2952126016448</v>
      </c>
      <c r="L1809" s="3">
        <v>-0.25815230407754602</v>
      </c>
      <c r="M1809" s="3">
        <v>-0.29106951980672102</v>
      </c>
      <c r="O1809" s="3">
        <f t="shared" si="177"/>
        <v>6.5070562998857412E-2</v>
      </c>
      <c r="P1809" s="3">
        <f t="shared" si="178"/>
        <v>8.337336129723466E-2</v>
      </c>
    </row>
    <row r="1810" spans="1:16" x14ac:dyDescent="0.55000000000000004">
      <c r="A1810" s="2">
        <f t="shared" si="179"/>
        <v>1799.2952126016448</v>
      </c>
      <c r="C1810">
        <f t="shared" si="175"/>
        <v>0.18114380789142209</v>
      </c>
      <c r="D1810">
        <f t="shared" si="176"/>
        <v>4.9153175340101274E-2</v>
      </c>
      <c r="E1810" s="3">
        <f>(M1810-C1810)^2</f>
        <v>0.1660364933470167</v>
      </c>
      <c r="K1810" s="2">
        <f t="shared" si="180"/>
        <v>1799.2952126016448</v>
      </c>
      <c r="L1810" s="3">
        <v>-0.29373657451996199</v>
      </c>
      <c r="M1810" s="3">
        <v>-0.2263319500955</v>
      </c>
      <c r="O1810" s="3">
        <f t="shared" si="177"/>
        <v>8.4491138255476356E-2</v>
      </c>
      <c r="P1810" s="3">
        <f t="shared" si="178"/>
        <v>5.0179085435670095E-2</v>
      </c>
    </row>
    <row r="1811" spans="1:16" x14ac:dyDescent="0.55000000000000004">
      <c r="A1811" s="2">
        <f t="shared" si="179"/>
        <v>1800.2952126016448</v>
      </c>
      <c r="C1811">
        <f t="shared" si="175"/>
        <v>0.27252307406744086</v>
      </c>
      <c r="D1811">
        <f t="shared" si="176"/>
        <v>0.13602655055399057</v>
      </c>
      <c r="E1811" s="3">
        <f>(M1811-C1811)^2</f>
        <v>0.14245432091564236</v>
      </c>
      <c r="K1811" s="2">
        <f t="shared" si="180"/>
        <v>1800.2952126016448</v>
      </c>
      <c r="L1811" s="3">
        <v>-0.25575269766443798</v>
      </c>
      <c r="M1811" s="3">
        <v>-0.104908139421378</v>
      </c>
      <c r="O1811" s="3">
        <f t="shared" si="177"/>
        <v>6.3852093156292408E-2</v>
      </c>
      <c r="P1811" s="3">
        <f t="shared" si="178"/>
        <v>1.0523287554085858E-2</v>
      </c>
    </row>
    <row r="1812" spans="1:16" x14ac:dyDescent="0.55000000000000004">
      <c r="A1812" s="2">
        <f t="shared" si="179"/>
        <v>1801.2952126016448</v>
      </c>
      <c r="C1812">
        <f t="shared" si="175"/>
        <v>0.29541544737295233</v>
      </c>
      <c r="D1812">
        <f t="shared" si="176"/>
        <v>0.18871553302531133</v>
      </c>
      <c r="E1812" s="3">
        <f>(M1812-C1812)^2</f>
        <v>6.3819330904097971E-2</v>
      </c>
      <c r="K1812" s="2">
        <f t="shared" si="180"/>
        <v>1801.2952126016448</v>
      </c>
      <c r="L1812" s="3">
        <v>-0.15371397110430399</v>
      </c>
      <c r="M1812" s="3">
        <v>4.2790565573676699E-2</v>
      </c>
      <c r="O1812" s="3">
        <f t="shared" si="177"/>
        <v>2.2695720967463917E-2</v>
      </c>
      <c r="P1812" s="3">
        <f t="shared" si="178"/>
        <v>2.0354199477500045E-3</v>
      </c>
    </row>
    <row r="1813" spans="1:16" x14ac:dyDescent="0.55000000000000004">
      <c r="A1813" s="2">
        <f t="shared" si="179"/>
        <v>1802.2952126016448</v>
      </c>
      <c r="C1813">
        <f t="shared" si="175"/>
        <v>0.2440679194673282</v>
      </c>
      <c r="D1813">
        <f t="shared" si="176"/>
        <v>0.19397902487520544</v>
      </c>
      <c r="E1813" s="3">
        <f>(M1813-C1813)^2</f>
        <v>4.1339513764333986E-3</v>
      </c>
      <c r="K1813" s="2">
        <f t="shared" si="180"/>
        <v>1802.2952126016448</v>
      </c>
      <c r="L1813" s="3">
        <v>-1.3176626908849401E-2</v>
      </c>
      <c r="M1813" s="3">
        <v>0.179772107967407</v>
      </c>
      <c r="O1813" s="3">
        <f t="shared" si="177"/>
        <v>1.0228584350907799E-4</v>
      </c>
      <c r="P1813" s="3">
        <f t="shared" si="178"/>
        <v>3.315937969916416E-2</v>
      </c>
    </row>
    <row r="1814" spans="1:16" x14ac:dyDescent="0.55000000000000004">
      <c r="A1814" s="2">
        <f t="shared" si="179"/>
        <v>1803.2952126016448</v>
      </c>
      <c r="C1814">
        <f t="shared" si="175"/>
        <v>0.13138447161843247</v>
      </c>
      <c r="D1814">
        <f t="shared" si="176"/>
        <v>0.15049427498000781</v>
      </c>
      <c r="E1814" s="3">
        <f>(M1814-C1814)^2</f>
        <v>1.9696477373285524E-2</v>
      </c>
      <c r="K1814" s="2">
        <f t="shared" si="180"/>
        <v>1803.2952126016448</v>
      </c>
      <c r="L1814" s="3">
        <v>0.13066088523778499</v>
      </c>
      <c r="M1814" s="3">
        <v>0.27172861069550802</v>
      </c>
      <c r="O1814" s="3">
        <f t="shared" si="177"/>
        <v>1.7882072270159838E-2</v>
      </c>
      <c r="P1814" s="3">
        <f t="shared" si="178"/>
        <v>7.5105416103374456E-2</v>
      </c>
    </row>
    <row r="1815" spans="1:16" x14ac:dyDescent="0.55000000000000004">
      <c r="A1815" s="2">
        <f t="shared" si="179"/>
        <v>1804.2952126016448</v>
      </c>
      <c r="C1815">
        <f t="shared" si="175"/>
        <v>-1.4316783120299539E-2</v>
      </c>
      <c r="D1815">
        <f t="shared" si="176"/>
        <v>6.9189295280585039E-2</v>
      </c>
      <c r="E1815" s="3">
        <f>(M1815-C1815)^2</f>
        <v>9.6066386734019529E-2</v>
      </c>
      <c r="K1815" s="2">
        <f t="shared" si="180"/>
        <v>1804.2952126016448</v>
      </c>
      <c r="L1815" s="3">
        <v>0.24177356811533099</v>
      </c>
      <c r="M1815" s="3">
        <v>0.29562899719299901</v>
      </c>
      <c r="O1815" s="3">
        <f t="shared" si="177"/>
        <v>5.9944935542083355E-2</v>
      </c>
      <c r="P1815" s="3">
        <f t="shared" si="178"/>
        <v>8.8776622026122839E-2</v>
      </c>
    </row>
    <row r="1816" spans="1:16" x14ac:dyDescent="0.55000000000000004">
      <c r="A1816" s="2">
        <f t="shared" si="179"/>
        <v>1805.2952126016448</v>
      </c>
      <c r="C1816">
        <f t="shared" si="175"/>
        <v>-0.15642013336899332</v>
      </c>
      <c r="D1816">
        <f t="shared" si="176"/>
        <v>-2.9503422575953928E-2</v>
      </c>
      <c r="E1816" s="3">
        <f>(M1816-C1816)^2</f>
        <v>0.16152955878834505</v>
      </c>
      <c r="K1816" s="2">
        <f t="shared" si="180"/>
        <v>1805.2952126016448</v>
      </c>
      <c r="L1816" s="3">
        <v>0.29233256100406502</v>
      </c>
      <c r="M1816" s="3">
        <v>0.24548726739434801</v>
      </c>
      <c r="O1816" s="3">
        <f t="shared" si="177"/>
        <v>8.7258525945566434E-2</v>
      </c>
      <c r="P1816" s="3">
        <f t="shared" si="178"/>
        <v>6.1410951129269642E-2</v>
      </c>
    </row>
    <row r="1817" spans="1:16" x14ac:dyDescent="0.55000000000000004">
      <c r="A1817" s="2">
        <f t="shared" si="179"/>
        <v>1806.2952126016448</v>
      </c>
      <c r="C1817">
        <f t="shared" si="175"/>
        <v>-0.25921404549588078</v>
      </c>
      <c r="D1817">
        <f t="shared" si="176"/>
        <v>-0.12078173066856249</v>
      </c>
      <c r="E1817" s="3">
        <f>(M1817-C1817)^2</f>
        <v>0.15450856416876318</v>
      </c>
      <c r="K1817" s="2">
        <f t="shared" si="180"/>
        <v>1806.2952126016448</v>
      </c>
      <c r="L1817" s="3">
        <v>0.26967505048978202</v>
      </c>
      <c r="M1817" s="3">
        <v>0.13386172858433801</v>
      </c>
      <c r="O1817" s="3">
        <f t="shared" si="177"/>
        <v>7.4386033552879774E-2</v>
      </c>
      <c r="P1817" s="3">
        <f t="shared" si="178"/>
        <v>1.85468422206066E-2</v>
      </c>
    </row>
    <row r="1818" spans="1:16" x14ac:dyDescent="0.55000000000000004">
      <c r="A1818" s="2">
        <f t="shared" si="179"/>
        <v>1807.2952126016448</v>
      </c>
      <c r="C1818">
        <f t="shared" si="175"/>
        <v>-0.29686571370392528</v>
      </c>
      <c r="D1818">
        <f t="shared" si="176"/>
        <v>-0.18170677242831398</v>
      </c>
      <c r="E1818" s="3">
        <f>(M1818-C1818)^2</f>
        <v>8.1553310876534627E-2</v>
      </c>
      <c r="K1818" s="2">
        <f t="shared" si="180"/>
        <v>1807.2952126016448</v>
      </c>
      <c r="L1818" s="3">
        <v>0.17947575063777499</v>
      </c>
      <c r="M1818" s="3">
        <v>-1.1290310567495101E-2</v>
      </c>
      <c r="O1818" s="3">
        <f t="shared" si="177"/>
        <v>3.3320388368532176E-2</v>
      </c>
      <c r="P1818" s="3">
        <f t="shared" si="178"/>
        <v>8.0375662723958992E-5</v>
      </c>
    </row>
    <row r="1819" spans="1:16" x14ac:dyDescent="0.55000000000000004">
      <c r="A1819" s="2">
        <f t="shared" si="179"/>
        <v>1808.2952126016448</v>
      </c>
      <c r="C1819">
        <f t="shared" si="175"/>
        <v>-0.25991301895687174</v>
      </c>
      <c r="D1819">
        <f t="shared" si="176"/>
        <v>-0.19696767253794106</v>
      </c>
      <c r="E1819" s="3">
        <f>(M1819-C1819)^2</f>
        <v>1.1299349323648369E-2</v>
      </c>
      <c r="K1819" s="2">
        <f t="shared" si="180"/>
        <v>1808.2952126016448</v>
      </c>
      <c r="L1819" s="3">
        <v>4.4325635651812599E-2</v>
      </c>
      <c r="M1819" s="3">
        <v>-0.15361462139769699</v>
      </c>
      <c r="O1819" s="3">
        <f t="shared" si="177"/>
        <v>2.2456809415998535E-3</v>
      </c>
      <c r="P1819" s="3">
        <f t="shared" si="178"/>
        <v>2.2888530459540046E-2</v>
      </c>
    </row>
    <row r="1820" spans="1:16" x14ac:dyDescent="0.55000000000000004">
      <c r="A1820" s="2">
        <f t="shared" si="179"/>
        <v>1809.2952126016448</v>
      </c>
      <c r="C1820">
        <f t="shared" si="175"/>
        <v>-0.15764242352980662</v>
      </c>
      <c r="D1820">
        <f t="shared" si="176"/>
        <v>-0.16272926351853559</v>
      </c>
      <c r="E1820" s="3">
        <f>(M1820-C1820)^2</f>
        <v>9.964586171743995E-3</v>
      </c>
      <c r="K1820" s="2">
        <f t="shared" si="180"/>
        <v>1809.2952126016448</v>
      </c>
      <c r="L1820" s="3">
        <v>-0.10192610975942699</v>
      </c>
      <c r="M1820" s="3">
        <v>-0.25746519734292</v>
      </c>
      <c r="O1820" s="3">
        <f t="shared" si="177"/>
        <v>9.773918325263772E-3</v>
      </c>
      <c r="P1820" s="3">
        <f t="shared" si="178"/>
        <v>6.5096488117731888E-2</v>
      </c>
    </row>
    <row r="1821" spans="1:16" x14ac:dyDescent="0.55000000000000004">
      <c r="A1821" s="2">
        <f t="shared" si="179"/>
        <v>1810.2952126016448</v>
      </c>
      <c r="C1821">
        <f t="shared" si="175"/>
        <v>-1.5755220191366295E-2</v>
      </c>
      <c r="D1821">
        <f t="shared" si="176"/>
        <v>-8.7595889272325339E-2</v>
      </c>
      <c r="E1821" s="3">
        <f>(M1821-C1821)^2</f>
        <v>7.9004165937765547E-2</v>
      </c>
      <c r="K1821" s="2">
        <f t="shared" si="180"/>
        <v>1810.2952126016448</v>
      </c>
      <c r="L1821" s="3">
        <v>-0.222649828677738</v>
      </c>
      <c r="M1821" s="3">
        <v>-0.29683201741547999</v>
      </c>
      <c r="O1821" s="3">
        <f t="shared" si="177"/>
        <v>4.8218383888851732E-2</v>
      </c>
      <c r="P1821" s="3">
        <f t="shared" si="178"/>
        <v>8.6734346158922102E-2</v>
      </c>
    </row>
    <row r="1822" spans="1:16" x14ac:dyDescent="0.55000000000000004">
      <c r="A1822" s="2">
        <f t="shared" si="179"/>
        <v>1811.2952126016448</v>
      </c>
      <c r="C1822">
        <f t="shared" si="175"/>
        <v>0.13009137660793849</v>
      </c>
      <c r="D1822">
        <f t="shared" si="176"/>
        <v>9.5509247716675776E-3</v>
      </c>
      <c r="E1822" s="3">
        <f>(M1822-C1822)^2</f>
        <v>0.15362228926582999</v>
      </c>
      <c r="K1822" s="2">
        <f t="shared" si="180"/>
        <v>1811.2952126016448</v>
      </c>
      <c r="L1822" s="3">
        <v>-0.28760951678444902</v>
      </c>
      <c r="M1822" s="3">
        <v>-0.26185541731418299</v>
      </c>
      <c r="O1822" s="3">
        <f t="shared" si="177"/>
        <v>8.0966731306577444E-2</v>
      </c>
      <c r="P1822" s="3">
        <f t="shared" si="178"/>
        <v>6.7356004775055323E-2</v>
      </c>
    </row>
    <row r="1823" spans="1:16" x14ac:dyDescent="0.55000000000000004">
      <c r="A1823" s="2">
        <f t="shared" si="179"/>
        <v>1812.2952126016448</v>
      </c>
      <c r="C1823">
        <f t="shared" si="175"/>
        <v>0.24324513004487111</v>
      </c>
      <c r="D1823">
        <f t="shared" si="176"/>
        <v>0.10429752678266267</v>
      </c>
      <c r="E1823" s="3">
        <f>(M1823-C1823)^2</f>
        <v>0.16365312419978728</v>
      </c>
      <c r="K1823" s="2">
        <f t="shared" si="180"/>
        <v>1812.2952126016448</v>
      </c>
      <c r="L1823" s="3">
        <v>-0.28053561721258502</v>
      </c>
      <c r="M1823" s="3">
        <v>-0.16129550351347399</v>
      </c>
      <c r="O1823" s="3">
        <f t="shared" si="177"/>
        <v>7.6991064119456179E-2</v>
      </c>
      <c r="P1823" s="3">
        <f t="shared" si="178"/>
        <v>2.527160093537047E-2</v>
      </c>
    </row>
    <row r="1824" spans="1:16" x14ac:dyDescent="0.55000000000000004">
      <c r="A1824" s="2">
        <f t="shared" si="179"/>
        <v>1813.2952126016448</v>
      </c>
      <c r="C1824">
        <f t="shared" si="175"/>
        <v>0.2952697360887962</v>
      </c>
      <c r="D1824">
        <f t="shared" si="176"/>
        <v>0.17283345445764106</v>
      </c>
      <c r="E1824" s="3">
        <f>(M1824-C1824)^2</f>
        <v>9.9608325296918931E-2</v>
      </c>
      <c r="K1824" s="2">
        <f t="shared" si="180"/>
        <v>1813.2952126016448</v>
      </c>
      <c r="L1824" s="3">
        <v>-0.20319983199320699</v>
      </c>
      <c r="M1824" s="3">
        <v>-2.0338130253155E-2</v>
      </c>
      <c r="O1824" s="3">
        <f t="shared" si="177"/>
        <v>4.0054759322167684E-2</v>
      </c>
      <c r="P1824" s="3">
        <f t="shared" si="178"/>
        <v>3.2447058941038973E-4</v>
      </c>
    </row>
    <row r="1825" spans="1:16" x14ac:dyDescent="0.55000000000000004">
      <c r="A1825" s="2">
        <f t="shared" si="179"/>
        <v>1814.2952126016448</v>
      </c>
      <c r="C1825">
        <f t="shared" si="175"/>
        <v>0.27309105915342624</v>
      </c>
      <c r="D1825">
        <f t="shared" si="176"/>
        <v>0.19793516534059433</v>
      </c>
      <c r="E1825" s="3">
        <f>(M1825-C1825)^2</f>
        <v>2.1720276433166603E-2</v>
      </c>
      <c r="K1825" s="2">
        <f t="shared" si="180"/>
        <v>1814.2952126016448</v>
      </c>
      <c r="L1825" s="3">
        <v>-7.4971388290888702E-2</v>
      </c>
      <c r="M1825" s="3">
        <v>0.12571305389766699</v>
      </c>
      <c r="O1825" s="3">
        <f t="shared" si="177"/>
        <v>5.1708191097824992E-3</v>
      </c>
      <c r="P1825" s="3">
        <f t="shared" si="178"/>
        <v>1.6393759396160151E-2</v>
      </c>
    </row>
    <row r="1826" spans="1:16" x14ac:dyDescent="0.55000000000000004">
      <c r="A1826" s="2">
        <f t="shared" si="179"/>
        <v>1815.2952126016448</v>
      </c>
      <c r="C1826">
        <f t="shared" si="175"/>
        <v>0.18228275085145526</v>
      </c>
      <c r="D1826">
        <f t="shared" si="176"/>
        <v>0.17329442960547495</v>
      </c>
      <c r="E1826" s="3">
        <f>(M1826-C1826)^2</f>
        <v>3.3635212828508742E-3</v>
      </c>
      <c r="K1826" s="2">
        <f t="shared" si="180"/>
        <v>1815.2952126016448</v>
      </c>
      <c r="L1826" s="3">
        <v>7.2034104697610193E-2</v>
      </c>
      <c r="M1826" s="3">
        <v>0.24027862383265</v>
      </c>
      <c r="O1826" s="3">
        <f t="shared" si="177"/>
        <v>5.6395722064702765E-3</v>
      </c>
      <c r="P1826" s="3">
        <f t="shared" si="178"/>
        <v>5.88565488978764E-2</v>
      </c>
    </row>
    <row r="1827" spans="1:16" x14ac:dyDescent="0.55000000000000004">
      <c r="A1827" s="2">
        <f t="shared" si="179"/>
        <v>1816.2952126016448</v>
      </c>
      <c r="C1827">
        <f t="shared" si="175"/>
        <v>4.5665553623615629E-2</v>
      </c>
      <c r="D1827">
        <f t="shared" si="176"/>
        <v>0.10510363090393311</v>
      </c>
      <c r="E1827" s="3">
        <f>(M1827-C1827)^2</f>
        <v>6.2000685376331299E-2</v>
      </c>
      <c r="K1827" s="2">
        <f t="shared" si="180"/>
        <v>1816.2952126016448</v>
      </c>
      <c r="L1827" s="3">
        <v>0.20099820929744999</v>
      </c>
      <c r="M1827" s="3">
        <v>0.294664921848379</v>
      </c>
      <c r="O1827" s="3">
        <f t="shared" si="177"/>
        <v>4.164096918506479E-2</v>
      </c>
      <c r="P1827" s="3">
        <f t="shared" si="178"/>
        <v>8.8203051140738495E-2</v>
      </c>
    </row>
    <row r="1828" spans="1:16" x14ac:dyDescent="0.55000000000000004">
      <c r="A1828" s="2">
        <f t="shared" si="179"/>
        <v>1817.2952126016448</v>
      </c>
      <c r="C1828">
        <f t="shared" si="175"/>
        <v>-0.10242770628115812</v>
      </c>
      <c r="D1828">
        <f t="shared" si="176"/>
        <v>1.0499578445219843E-2</v>
      </c>
      <c r="E1828" s="3">
        <f>(M1828-C1828)^2</f>
        <v>0.14264087449706378</v>
      </c>
      <c r="K1828" s="2">
        <f t="shared" si="180"/>
        <v>1817.2952126016448</v>
      </c>
      <c r="L1828" s="3">
        <v>0.279621065476377</v>
      </c>
      <c r="M1828" s="3">
        <v>0.27525056221871702</v>
      </c>
      <c r="O1828" s="3">
        <f t="shared" si="177"/>
        <v>7.9910269854442162E-2</v>
      </c>
      <c r="P1828" s="3">
        <f t="shared" si="178"/>
        <v>7.7048227753412371E-2</v>
      </c>
    </row>
    <row r="1829" spans="1:16" x14ac:dyDescent="0.55000000000000004">
      <c r="A1829" s="2">
        <f t="shared" si="179"/>
        <v>1818.2952126016448</v>
      </c>
      <c r="C1829">
        <f t="shared" si="175"/>
        <v>-0.22478019039634781</v>
      </c>
      <c r="D1829">
        <f t="shared" si="176"/>
        <v>-8.6743089134868723E-2</v>
      </c>
      <c r="E1829" s="3">
        <f>(M1829-C1829)^2</f>
        <v>0.16947892565602632</v>
      </c>
      <c r="K1829" s="2">
        <f t="shared" si="180"/>
        <v>1818.2952126016448</v>
      </c>
      <c r="L1829" s="3">
        <v>0.288211091163591</v>
      </c>
      <c r="M1829" s="3">
        <v>0.186897991750856</v>
      </c>
      <c r="O1829" s="3">
        <f t="shared" si="177"/>
        <v>8.4840584828502416E-2</v>
      </c>
      <c r="P1829" s="3">
        <f t="shared" si="178"/>
        <v>3.580536447504825E-2</v>
      </c>
    </row>
    <row r="1830" spans="1:16" x14ac:dyDescent="0.55000000000000004">
      <c r="A1830" s="2">
        <f t="shared" si="179"/>
        <v>1819.2952126016448</v>
      </c>
      <c r="C1830">
        <f t="shared" si="175"/>
        <v>-0.29064389141760943</v>
      </c>
      <c r="D1830">
        <f t="shared" si="176"/>
        <v>-0.1621866313632222</v>
      </c>
      <c r="E1830" s="3">
        <f>(M1830-C1830)^2</f>
        <v>0.11722375710431543</v>
      </c>
      <c r="K1830" s="2">
        <f t="shared" si="180"/>
        <v>1819.2952126016448</v>
      </c>
      <c r="L1830" s="3">
        <v>0.22461686113707699</v>
      </c>
      <c r="M1830" s="3">
        <v>5.1735659818026497E-2</v>
      </c>
      <c r="O1830" s="3">
        <f t="shared" si="177"/>
        <v>5.1838110291805045E-2</v>
      </c>
      <c r="P1830" s="3">
        <f t="shared" si="178"/>
        <v>2.9225617589793114E-3</v>
      </c>
    </row>
    <row r="1831" spans="1:16" x14ac:dyDescent="0.55000000000000004">
      <c r="A1831" s="2">
        <f t="shared" si="179"/>
        <v>1820.2952126016448</v>
      </c>
      <c r="C1831">
        <f t="shared" si="175"/>
        <v>-0.28346681553181818</v>
      </c>
      <c r="D1831">
        <f t="shared" si="176"/>
        <v>-0.19687157549777862</v>
      </c>
      <c r="E1831" s="3">
        <f>(M1831-C1831)^2</f>
        <v>3.4999909127234274E-2</v>
      </c>
      <c r="K1831" s="2">
        <f t="shared" si="180"/>
        <v>1820.2952126016448</v>
      </c>
      <c r="L1831" s="3">
        <v>0.104765944816937</v>
      </c>
      <c r="M1831" s="3">
        <v>-9.6384189060960995E-2</v>
      </c>
      <c r="O1831" s="3">
        <f t="shared" si="177"/>
        <v>1.1627077136862363E-2</v>
      </c>
      <c r="P1831" s="3">
        <f t="shared" si="178"/>
        <v>8.8471191825256739E-3</v>
      </c>
    </row>
    <row r="1832" spans="1:16" x14ac:dyDescent="0.55000000000000004">
      <c r="A1832" s="2">
        <f t="shared" si="179"/>
        <v>1821.2952126016448</v>
      </c>
      <c r="C1832">
        <f t="shared" si="175"/>
        <v>-0.20505261048144752</v>
      </c>
      <c r="D1832">
        <f t="shared" si="176"/>
        <v>-0.18208136033985234</v>
      </c>
      <c r="E1832" s="3">
        <f>(M1832-C1832)^2</f>
        <v>2.3443925732699982E-4</v>
      </c>
      <c r="K1832" s="2">
        <f t="shared" si="180"/>
        <v>1821.2952126016448</v>
      </c>
      <c r="L1832" s="3">
        <v>-4.13242523033409E-2</v>
      </c>
      <c r="M1832" s="3">
        <v>-0.220364019865531</v>
      </c>
      <c r="O1832" s="3">
        <f t="shared" si="177"/>
        <v>1.4639249193502803E-3</v>
      </c>
      <c r="P1832" s="3">
        <f t="shared" si="178"/>
        <v>4.7540986681276695E-2</v>
      </c>
    </row>
    <row r="1833" spans="1:16" x14ac:dyDescent="0.55000000000000004">
      <c r="A1833" s="2">
        <f t="shared" si="179"/>
        <v>1822.2952126016448</v>
      </c>
      <c r="C1833">
        <f t="shared" si="175"/>
        <v>-7.5107296680319222E-2</v>
      </c>
      <c r="D1833">
        <f t="shared" si="176"/>
        <v>-0.12153286705452936</v>
      </c>
      <c r="E1833" s="3">
        <f>(M1833-C1833)^2</f>
        <v>4.5815269805675976E-2</v>
      </c>
      <c r="K1833" s="2">
        <f t="shared" si="180"/>
        <v>1822.2952126016448</v>
      </c>
      <c r="L1833" s="3">
        <v>-0.17706453407719799</v>
      </c>
      <c r="M1833" s="3">
        <v>-0.28915231485564602</v>
      </c>
      <c r="O1833" s="3">
        <f t="shared" si="177"/>
        <v>3.0276540644282243E-2</v>
      </c>
      <c r="P1833" s="3">
        <f t="shared" si="178"/>
        <v>8.2269872367949901E-2</v>
      </c>
    </row>
    <row r="1834" spans="1:16" x14ac:dyDescent="0.55000000000000004">
      <c r="A1834" s="2">
        <f t="shared" si="179"/>
        <v>1823.2952126016448</v>
      </c>
      <c r="C1834">
        <f t="shared" si="175"/>
        <v>7.3712989081070129E-2</v>
      </c>
      <c r="D1834">
        <f t="shared" si="176"/>
        <v>-3.0442341779082022E-2</v>
      </c>
      <c r="E1834" s="3">
        <f>(M1834-C1834)^2</f>
        <v>0.12904878504521103</v>
      </c>
      <c r="K1834" s="2">
        <f t="shared" si="180"/>
        <v>1823.2952126016448</v>
      </c>
      <c r="L1834" s="3">
        <v>-0.26845790486279703</v>
      </c>
      <c r="M1834" s="3">
        <v>-0.28552061881943103</v>
      </c>
      <c r="O1834" s="3">
        <f t="shared" si="177"/>
        <v>7.0434465872964716E-2</v>
      </c>
      <c r="P1834" s="3">
        <f t="shared" si="178"/>
        <v>8.0199722797259412E-2</v>
      </c>
    </row>
    <row r="1835" spans="1:16" x14ac:dyDescent="0.55000000000000004">
      <c r="A1835" s="2">
        <f t="shared" si="179"/>
        <v>1824.2952126016448</v>
      </c>
      <c r="C1835">
        <f t="shared" si="175"/>
        <v>0.20400870181813585</v>
      </c>
      <c r="D1835">
        <f t="shared" si="176"/>
        <v>6.8298550010375478E-2</v>
      </c>
      <c r="E1835" s="3">
        <f>(M1835-C1835)^2</f>
        <v>0.17171676343887934</v>
      </c>
      <c r="K1835" s="2">
        <f t="shared" si="180"/>
        <v>1824.2952126016448</v>
      </c>
      <c r="L1835" s="3">
        <v>-0.29261432798357401</v>
      </c>
      <c r="M1835" s="3">
        <v>-0.21037851255856199</v>
      </c>
      <c r="O1835" s="3">
        <f t="shared" si="177"/>
        <v>8.3839982824567422E-2</v>
      </c>
      <c r="P1835" s="3">
        <f t="shared" si="178"/>
        <v>4.3286237844846545E-2</v>
      </c>
    </row>
    <row r="1836" spans="1:16" x14ac:dyDescent="0.55000000000000004">
      <c r="A1836" s="2">
        <f t="shared" si="179"/>
        <v>1825.2952126016448</v>
      </c>
      <c r="C1836">
        <f t="shared" si="175"/>
        <v>0.28303564711644907</v>
      </c>
      <c r="D1836">
        <f t="shared" si="176"/>
        <v>0.14987555395742691</v>
      </c>
      <c r="E1836" s="3">
        <f>(M1836-C1836)^2</f>
        <v>0.1336497964746533</v>
      </c>
      <c r="K1836" s="2">
        <f t="shared" si="180"/>
        <v>1825.2952126016448</v>
      </c>
      <c r="L1836" s="3">
        <v>-0.24348367741336099</v>
      </c>
      <c r="M1836" s="3">
        <v>-8.2545802733859003E-2</v>
      </c>
      <c r="O1836" s="3">
        <f t="shared" si="177"/>
        <v>5.780211150016621E-2</v>
      </c>
      <c r="P1836" s="3">
        <f t="shared" si="178"/>
        <v>6.4353670725084949E-3</v>
      </c>
    </row>
    <row r="1837" spans="1:16" x14ac:dyDescent="0.55000000000000004">
      <c r="A1837" s="2">
        <f t="shared" si="179"/>
        <v>1826.2952126016448</v>
      </c>
      <c r="C1837">
        <f t="shared" si="175"/>
        <v>0.29093381879095692</v>
      </c>
      <c r="D1837">
        <f t="shared" si="176"/>
        <v>0.1937878168805528</v>
      </c>
      <c r="E1837" s="3">
        <f>(M1837-C1837)^2</f>
        <v>5.0612762237454346E-2</v>
      </c>
      <c r="K1837" s="2">
        <f t="shared" si="180"/>
        <v>1826.2952126016448</v>
      </c>
      <c r="L1837" s="3">
        <v>-0.13337102937189599</v>
      </c>
      <c r="M1837" s="3">
        <v>6.5961015462522699E-2</v>
      </c>
      <c r="O1837" s="3">
        <f t="shared" si="177"/>
        <v>1.6980187598556563E-2</v>
      </c>
      <c r="P1837" s="3">
        <f t="shared" si="178"/>
        <v>4.662988521101424E-3</v>
      </c>
    </row>
    <row r="1838" spans="1:16" x14ac:dyDescent="0.55000000000000004">
      <c r="A1838" s="2">
        <f t="shared" si="179"/>
        <v>1827.2952126016448</v>
      </c>
      <c r="C1838">
        <f t="shared" si="175"/>
        <v>0.22571835284735686</v>
      </c>
      <c r="D1838">
        <f t="shared" si="176"/>
        <v>0.1889998899216834</v>
      </c>
      <c r="E1838" s="3">
        <f>(M1838-C1838)^2</f>
        <v>7.7122092637865074E-4</v>
      </c>
      <c r="K1838" s="2">
        <f t="shared" si="180"/>
        <v>1827.2952126016448</v>
      </c>
      <c r="L1838" s="3">
        <v>1.0145220349558901E-2</v>
      </c>
      <c r="M1838" s="3">
        <v>0.19794748814388299</v>
      </c>
      <c r="O1838" s="3">
        <f t="shared" si="177"/>
        <v>1.7445656990973027E-4</v>
      </c>
      <c r="P1838" s="3">
        <f t="shared" si="178"/>
        <v>4.0109094768988766E-2</v>
      </c>
    </row>
    <row r="1839" spans="1:16" x14ac:dyDescent="0.55000000000000004">
      <c r="A1839" s="2">
        <f t="shared" si="179"/>
        <v>1828.2952126016448</v>
      </c>
      <c r="C1839">
        <f t="shared" si="175"/>
        <v>0.10377833723663968</v>
      </c>
      <c r="D1839">
        <f t="shared" si="176"/>
        <v>0.13671501152888399</v>
      </c>
      <c r="E1839" s="3">
        <f>(M1839-C1839)^2</f>
        <v>3.1179948017647625E-2</v>
      </c>
      <c r="K1839" s="2">
        <f t="shared" si="180"/>
        <v>1828.2952126016448</v>
      </c>
      <c r="L1839" s="3">
        <v>0.151120536698089</v>
      </c>
      <c r="M1839" s="3">
        <v>0.28035678444254197</v>
      </c>
      <c r="O1839" s="3">
        <f t="shared" si="177"/>
        <v>2.3772556978228408E-2</v>
      </c>
      <c r="P1839" s="3">
        <f t="shared" si="178"/>
        <v>7.990902691207559E-2</v>
      </c>
    </row>
    <row r="1840" spans="1:16" x14ac:dyDescent="0.55000000000000004">
      <c r="A1840" s="2">
        <f t="shared" si="179"/>
        <v>1829.2952126016448</v>
      </c>
      <c r="C1840">
        <f t="shared" si="175"/>
        <v>-4.4241876863398567E-2</v>
      </c>
      <c r="D1840">
        <f t="shared" si="176"/>
        <v>5.0072725491220417E-2</v>
      </c>
      <c r="E1840" s="3">
        <f>(M1840-C1840)^2</f>
        <v>0.11342808454735555</v>
      </c>
      <c r="K1840" s="2">
        <f t="shared" si="180"/>
        <v>1829.2952126016448</v>
      </c>
      <c r="L1840" s="3">
        <v>0.25424677714683502</v>
      </c>
      <c r="M1840" s="3">
        <v>0.29254898487034198</v>
      </c>
      <c r="O1840" s="3">
        <f t="shared" si="177"/>
        <v>6.6208311384703789E-2</v>
      </c>
      <c r="P1840" s="3">
        <f t="shared" si="178"/>
        <v>8.6950704147650298E-2</v>
      </c>
    </row>
    <row r="1841" spans="1:16" x14ac:dyDescent="0.55000000000000004">
      <c r="A1841" s="2">
        <f t="shared" si="179"/>
        <v>1830.2952126016448</v>
      </c>
      <c r="C1841">
        <f t="shared" si="175"/>
        <v>-0.18114380789143616</v>
      </c>
      <c r="D1841">
        <f t="shared" si="176"/>
        <v>-4.9153175340112744E-2</v>
      </c>
      <c r="E1841" s="3">
        <f>(M1841-C1841)^2</f>
        <v>0.17025054825757235</v>
      </c>
      <c r="K1841" s="2">
        <f t="shared" si="180"/>
        <v>1830.2952126016448</v>
      </c>
      <c r="L1841" s="3">
        <v>0.29369533502665701</v>
      </c>
      <c r="M1841" s="3">
        <v>0.23147047719521999</v>
      </c>
      <c r="O1841" s="3">
        <f t="shared" si="177"/>
        <v>8.8065497839329016E-2</v>
      </c>
      <c r="P1841" s="3">
        <f t="shared" si="178"/>
        <v>5.4660354647055515E-2</v>
      </c>
    </row>
    <row r="1842" spans="1:16" x14ac:dyDescent="0.55000000000000004">
      <c r="A1842" s="2">
        <f t="shared" si="179"/>
        <v>1831.2952126016448</v>
      </c>
      <c r="C1842">
        <f t="shared" si="175"/>
        <v>-0.27252307406744786</v>
      </c>
      <c r="D1842">
        <f t="shared" si="176"/>
        <v>-0.13602655055399915</v>
      </c>
      <c r="E1842" s="3">
        <f>(M1842-C1842)^2</f>
        <v>0.14818020989340672</v>
      </c>
      <c r="K1842" s="2">
        <f t="shared" si="180"/>
        <v>1831.2952126016448</v>
      </c>
      <c r="L1842" s="3">
        <v>0.25958607429546698</v>
      </c>
      <c r="M1842" s="3">
        <v>0.11241875256796301</v>
      </c>
      <c r="O1842" s="3">
        <f t="shared" si="177"/>
        <v>6.8984525989474965E-2</v>
      </c>
      <c r="P1842" s="3">
        <f t="shared" si="178"/>
        <v>1.3166143226741391E-2</v>
      </c>
    </row>
    <row r="1843" spans="1:16" x14ac:dyDescent="0.55000000000000004">
      <c r="A1843" s="2">
        <f t="shared" si="179"/>
        <v>1832.2952126016448</v>
      </c>
      <c r="C1843">
        <f t="shared" si="175"/>
        <v>-0.29541544737295389</v>
      </c>
      <c r="D1843">
        <f t="shared" si="176"/>
        <v>-0.18871553302530814</v>
      </c>
      <c r="E1843" s="3">
        <f>(M1843-C1843)^2</f>
        <v>6.7926173199532369E-2</v>
      </c>
      <c r="K1843" s="2">
        <f t="shared" si="180"/>
        <v>1832.2952126016448</v>
      </c>
      <c r="L1843" s="3">
        <v>0.16046187090188499</v>
      </c>
      <c r="M1843" s="3">
        <v>-3.4788946035249603E-2</v>
      </c>
      <c r="O1843" s="3">
        <f t="shared" si="177"/>
        <v>2.6740377028824421E-2</v>
      </c>
      <c r="P1843" s="3">
        <f t="shared" si="178"/>
        <v>1.0539036972995316E-3</v>
      </c>
    </row>
    <row r="1844" spans="1:16" x14ac:dyDescent="0.55000000000000004">
      <c r="A1844" s="2">
        <f t="shared" si="179"/>
        <v>1833.2952126016448</v>
      </c>
      <c r="C1844">
        <f t="shared" si="175"/>
        <v>-0.24406791946731812</v>
      </c>
      <c r="D1844">
        <f t="shared" si="176"/>
        <v>-0.19397902487520308</v>
      </c>
      <c r="E1844" s="3">
        <f>(M1844-C1844)^2</f>
        <v>5.010428760368891E-3</v>
      </c>
      <c r="K1844" s="2">
        <f t="shared" si="180"/>
        <v>1833.2952126016448</v>
      </c>
      <c r="L1844" s="3">
        <v>2.1148996507747E-2</v>
      </c>
      <c r="M1844" s="3">
        <v>-0.17328353728898099</v>
      </c>
      <c r="O1844" s="3">
        <f t="shared" si="177"/>
        <v>5.8621983104059335E-4</v>
      </c>
      <c r="P1844" s="3">
        <f t="shared" si="178"/>
        <v>2.9226799907903962E-2</v>
      </c>
    </row>
    <row r="1845" spans="1:16" x14ac:dyDescent="0.55000000000000004">
      <c r="A1845" s="2">
        <f t="shared" si="179"/>
        <v>1834.2952126016448</v>
      </c>
      <c r="C1845">
        <f t="shared" si="175"/>
        <v>-0.13138447161841654</v>
      </c>
      <c r="D1845">
        <f t="shared" si="176"/>
        <v>-0.15049427498000012</v>
      </c>
      <c r="E1845" s="3">
        <f>(M1845-C1845)^2</f>
        <v>1.8767279329644011E-2</v>
      </c>
      <c r="K1845" s="2">
        <f t="shared" si="180"/>
        <v>1834.2952126016448</v>
      </c>
      <c r="L1845" s="3">
        <v>-0.123460775260606</v>
      </c>
      <c r="M1845" s="3">
        <v>-0.26837819165566501</v>
      </c>
      <c r="O1845" s="3">
        <f t="shared" si="177"/>
        <v>1.4495628981143788E-2</v>
      </c>
      <c r="P1845" s="3">
        <f t="shared" si="178"/>
        <v>7.0784267231188344E-2</v>
      </c>
    </row>
    <row r="1846" spans="1:16" x14ac:dyDescent="0.55000000000000004">
      <c r="A1846" s="2">
        <f t="shared" si="179"/>
        <v>1835.2952126016448</v>
      </c>
      <c r="C1846">
        <f t="shared" si="175"/>
        <v>1.4316783120249846E-2</v>
      </c>
      <c r="D1846">
        <f t="shared" si="176"/>
        <v>-6.9189295280616112E-2</v>
      </c>
      <c r="E1846" s="3">
        <f>(M1846-C1846)^2</f>
        <v>9.6455368533512262E-2</v>
      </c>
      <c r="K1846" s="2">
        <f t="shared" si="180"/>
        <v>1835.2952126016448</v>
      </c>
      <c r="L1846" s="3">
        <v>-0.23714902996989401</v>
      </c>
      <c r="M1846" s="3">
        <v>-0.29625586302475798</v>
      </c>
      <c r="O1846" s="3">
        <f t="shared" si="177"/>
        <v>5.4796278552390762E-2</v>
      </c>
      <c r="P1846" s="3">
        <f t="shared" si="178"/>
        <v>8.6395315163113315E-2</v>
      </c>
    </row>
    <row r="1847" spans="1:16" x14ac:dyDescent="0.55000000000000004">
      <c r="A1847" s="2">
        <f t="shared" si="179"/>
        <v>1836.2952126016448</v>
      </c>
      <c r="C1847">
        <f t="shared" si="175"/>
        <v>0.15642013336900842</v>
      </c>
      <c r="D1847">
        <f t="shared" si="176"/>
        <v>2.9503422575965631E-2</v>
      </c>
      <c r="E1847" s="3">
        <f>(M1847-C1847)^2</f>
        <v>0.16512401951766839</v>
      </c>
      <c r="K1847" s="2">
        <f t="shared" si="180"/>
        <v>1836.2952126016448</v>
      </c>
      <c r="L1847" s="3">
        <v>-0.29144183895744702</v>
      </c>
      <c r="M1847" s="3">
        <v>-0.24993441566135299</v>
      </c>
      <c r="O1847" s="3">
        <f t="shared" si="177"/>
        <v>8.3162366000254451E-2</v>
      </c>
      <c r="P1847" s="3">
        <f t="shared" si="178"/>
        <v>6.1310391491609807E-2</v>
      </c>
    </row>
    <row r="1848" spans="1:16" x14ac:dyDescent="0.55000000000000004">
      <c r="A1848" s="2">
        <f t="shared" si="179"/>
        <v>1837.2952126016448</v>
      </c>
      <c r="C1848">
        <f t="shared" si="175"/>
        <v>0.25921404549587296</v>
      </c>
      <c r="D1848">
        <f t="shared" si="176"/>
        <v>0.12078173066855405</v>
      </c>
      <c r="E1848" s="3">
        <f>(M1848-C1848)^2</f>
        <v>0.16018356374797962</v>
      </c>
      <c r="K1848" s="2">
        <f t="shared" si="180"/>
        <v>1837.2952126016448</v>
      </c>
      <c r="L1848" s="3">
        <v>-0.27274123140419598</v>
      </c>
      <c r="M1848" s="3">
        <v>-0.14101534341501101</v>
      </c>
      <c r="O1848" s="3">
        <f t="shared" si="177"/>
        <v>7.2726359006102692E-2</v>
      </c>
      <c r="P1848" s="3">
        <f t="shared" si="178"/>
        <v>1.9234993862682324E-2</v>
      </c>
    </row>
    <row r="1849" spans="1:16" x14ac:dyDescent="0.55000000000000004">
      <c r="A1849" s="2">
        <f t="shared" si="179"/>
        <v>1838.2952126016448</v>
      </c>
      <c r="C1849">
        <f t="shared" si="175"/>
        <v>0.29686571370392523</v>
      </c>
      <c r="D1849">
        <f t="shared" si="176"/>
        <v>0.18170677242830977</v>
      </c>
      <c r="E1849" s="3">
        <f>(M1849-C1849)^2</f>
        <v>8.6226691449454163E-2</v>
      </c>
      <c r="K1849" s="2">
        <f t="shared" si="180"/>
        <v>1838.2952126016448</v>
      </c>
      <c r="L1849" s="3">
        <v>-0.185730890482002</v>
      </c>
      <c r="M1849" s="3">
        <v>3.22189638529997E-3</v>
      </c>
      <c r="O1849" s="3">
        <f t="shared" si="177"/>
        <v>3.3367565334047292E-2</v>
      </c>
      <c r="P1849" s="3">
        <f t="shared" si="178"/>
        <v>3.0768759178561129E-5</v>
      </c>
    </row>
    <row r="1850" spans="1:16" x14ac:dyDescent="0.55000000000000004">
      <c r="A1850" s="2">
        <f t="shared" si="179"/>
        <v>1839.2952126016448</v>
      </c>
      <c r="C1850">
        <f t="shared" si="175"/>
        <v>0.25991301895687946</v>
      </c>
      <c r="D1850">
        <f t="shared" si="176"/>
        <v>0.19696767253794209</v>
      </c>
      <c r="E1850" s="3">
        <f>(M1850-C1850)^2</f>
        <v>1.2828014866616179E-2</v>
      </c>
      <c r="K1850" s="2">
        <f t="shared" si="180"/>
        <v>1839.2952126016448</v>
      </c>
      <c r="L1850" s="3">
        <v>-5.2203095847794603E-2</v>
      </c>
      <c r="M1850" s="3">
        <v>0.14665219224871801</v>
      </c>
      <c r="O1850" s="3">
        <f t="shared" si="177"/>
        <v>2.4147509355483786E-3</v>
      </c>
      <c r="P1850" s="3">
        <f t="shared" si="178"/>
        <v>2.2194222601756488E-2</v>
      </c>
    </row>
    <row r="1851" spans="1:16" x14ac:dyDescent="0.55000000000000004">
      <c r="A1851" s="2">
        <f t="shared" si="179"/>
        <v>1840.2952126016448</v>
      </c>
      <c r="C1851">
        <f t="shared" si="175"/>
        <v>0.1576424235297916</v>
      </c>
      <c r="D1851">
        <f t="shared" si="176"/>
        <v>0.16272926351852887</v>
      </c>
      <c r="E1851" s="3">
        <f>(M1851-C1851)^2</f>
        <v>9.1604257820609748E-3</v>
      </c>
      <c r="K1851" s="2">
        <f t="shared" si="180"/>
        <v>1840.2952126016448</v>
      </c>
      <c r="L1851" s="3">
        <v>9.43992879859889E-2</v>
      </c>
      <c r="M1851" s="3">
        <v>0.25335253679929398</v>
      </c>
      <c r="O1851" s="3">
        <f t="shared" si="177"/>
        <v>9.49889378011326E-3</v>
      </c>
      <c r="P1851" s="3">
        <f t="shared" si="178"/>
        <v>6.5371035073992598E-2</v>
      </c>
    </row>
    <row r="1852" spans="1:16" x14ac:dyDescent="0.55000000000000004">
      <c r="A1852" s="2">
        <f t="shared" si="179"/>
        <v>1841.2952126016448</v>
      </c>
      <c r="C1852">
        <f t="shared" si="175"/>
        <v>1.5755220191382275E-2</v>
      </c>
      <c r="D1852">
        <f t="shared" si="176"/>
        <v>8.7595889272334915E-2</v>
      </c>
      <c r="E1852" s="3">
        <f>(M1852-C1852)^2</f>
        <v>7.8873322359876832E-2</v>
      </c>
      <c r="K1852" s="2">
        <f t="shared" si="180"/>
        <v>1841.2952126016448</v>
      </c>
      <c r="L1852" s="3">
        <v>0.21735878453301399</v>
      </c>
      <c r="M1852" s="3">
        <v>0.296599166823452</v>
      </c>
      <c r="O1852" s="3">
        <f t="shared" si="177"/>
        <v>4.8585754504064833E-2</v>
      </c>
      <c r="P1852" s="3">
        <f t="shared" si="178"/>
        <v>8.9355695216305805E-2</v>
      </c>
    </row>
    <row r="1853" spans="1:16" x14ac:dyDescent="0.55000000000000004">
      <c r="A1853" s="2">
        <f t="shared" si="179"/>
        <v>1842.2952126016448</v>
      </c>
      <c r="C1853">
        <f t="shared" si="175"/>
        <v>-0.13009137660795445</v>
      </c>
      <c r="D1853">
        <f t="shared" si="176"/>
        <v>-9.5509247716793963E-3</v>
      </c>
      <c r="E1853" s="3">
        <f>(M1853-C1853)^2</f>
        <v>0.15654056220211246</v>
      </c>
      <c r="K1853" s="2">
        <f t="shared" si="180"/>
        <v>1842.2952126016448</v>
      </c>
      <c r="L1853" s="3">
        <v>0.285879425097739</v>
      </c>
      <c r="M1853" s="3">
        <v>0.265560695549026</v>
      </c>
      <c r="O1853" s="3">
        <f t="shared" si="177"/>
        <v>8.3487713757583834E-2</v>
      </c>
      <c r="P1853" s="3">
        <f t="shared" si="178"/>
        <v>7.1762779669916454E-2</v>
      </c>
    </row>
    <row r="1854" spans="1:16" x14ac:dyDescent="0.55000000000000004">
      <c r="A1854" s="2">
        <f t="shared" si="179"/>
        <v>1843.2952126016448</v>
      </c>
      <c r="C1854">
        <f t="shared" si="175"/>
        <v>-0.24324513004484258</v>
      </c>
      <c r="D1854">
        <f t="shared" si="176"/>
        <v>-0.10429752678263447</v>
      </c>
      <c r="E1854" s="3">
        <f>(M1854-C1854)^2</f>
        <v>0.16913152278731475</v>
      </c>
      <c r="K1854" s="2">
        <f t="shared" si="180"/>
        <v>1843.2952126016448</v>
      </c>
      <c r="L1854" s="3">
        <v>0.28279979017953699</v>
      </c>
      <c r="M1854" s="3">
        <v>0.16801090065539501</v>
      </c>
      <c r="O1854" s="3">
        <f t="shared" si="177"/>
        <v>8.1717523665504041E-2</v>
      </c>
      <c r="P1854" s="3">
        <f t="shared" si="178"/>
        <v>2.9014340537639374E-2</v>
      </c>
    </row>
    <row r="1855" spans="1:16" x14ac:dyDescent="0.55000000000000004">
      <c r="A1855" s="2">
        <f t="shared" si="179"/>
        <v>1844.2952126016448</v>
      </c>
      <c r="C1855">
        <f t="shared" si="175"/>
        <v>-0.29526973608879797</v>
      </c>
      <c r="D1855">
        <f t="shared" si="176"/>
        <v>-0.17283345445764686</v>
      </c>
      <c r="E1855" s="3">
        <f>(M1855-C1855)^2</f>
        <v>0.10475027372080982</v>
      </c>
      <c r="K1855" s="2">
        <f t="shared" si="180"/>
        <v>1844.2952126016448</v>
      </c>
      <c r="L1855" s="3">
        <v>0.20889119344833701</v>
      </c>
      <c r="M1855" s="3">
        <v>2.8381733428659701E-2</v>
      </c>
      <c r="O1855" s="3">
        <f t="shared" si="177"/>
        <v>4.4924571857771697E-2</v>
      </c>
      <c r="P1855" s="3">
        <f t="shared" si="178"/>
        <v>9.4290735109838419E-4</v>
      </c>
    </row>
    <row r="1856" spans="1:16" x14ac:dyDescent="0.55000000000000004">
      <c r="A1856" s="2">
        <f t="shared" si="179"/>
        <v>1845.2952126016448</v>
      </c>
      <c r="C1856">
        <f t="shared" si="175"/>
        <v>-0.27309105915341925</v>
      </c>
      <c r="D1856">
        <f t="shared" si="176"/>
        <v>-0.19793516534059435</v>
      </c>
      <c r="E1856" s="3">
        <f>(M1856-C1856)^2</f>
        <v>2.3942995782359793E-2</v>
      </c>
      <c r="K1856" s="2">
        <f t="shared" si="180"/>
        <v>1845.2952126016448</v>
      </c>
      <c r="L1856" s="3">
        <v>8.2664501451116701E-2</v>
      </c>
      <c r="M1856" s="3">
        <v>-0.11835581500277401</v>
      </c>
      <c r="O1856" s="3">
        <f t="shared" si="177"/>
        <v>7.3492011631552442E-3</v>
      </c>
      <c r="P1856" s="3">
        <f t="shared" si="178"/>
        <v>1.3463135394507074E-2</v>
      </c>
    </row>
    <row r="1857" spans="1:16" x14ac:dyDescent="0.55000000000000004">
      <c r="A1857" s="2">
        <f t="shared" si="179"/>
        <v>1846.2952126016448</v>
      </c>
      <c r="C1857">
        <f t="shared" si="175"/>
        <v>-0.18228275085149453</v>
      </c>
      <c r="D1857">
        <f t="shared" si="176"/>
        <v>-0.17329442960549099</v>
      </c>
      <c r="E1857" s="3">
        <f>(M1857-C1857)^2</f>
        <v>2.8268005472253414E-3</v>
      </c>
      <c r="K1857" s="2">
        <f t="shared" si="180"/>
        <v>1846.2952126016448</v>
      </c>
      <c r="L1857" s="3">
        <v>-6.4266027747872503E-2</v>
      </c>
      <c r="M1857" s="3">
        <v>-0.23545041534059299</v>
      </c>
      <c r="O1857" s="3">
        <f t="shared" si="177"/>
        <v>3.7458129913714136E-3</v>
      </c>
      <c r="P1857" s="3">
        <f t="shared" si="178"/>
        <v>5.4347429872136227E-2</v>
      </c>
    </row>
    <row r="1858" spans="1:16" x14ac:dyDescent="0.55000000000000004">
      <c r="A1858" s="2">
        <f t="shared" si="179"/>
        <v>1847.2952126016448</v>
      </c>
      <c r="C1858">
        <f t="shared" si="175"/>
        <v>-4.5665553623598094E-2</v>
      </c>
      <c r="D1858">
        <f t="shared" si="176"/>
        <v>-0.10510363090392309</v>
      </c>
      <c r="E1858" s="3">
        <f>(M1858-C1858)^2</f>
        <v>6.145909287282058E-2</v>
      </c>
      <c r="K1858" s="2">
        <f t="shared" si="180"/>
        <v>1847.2952126016448</v>
      </c>
      <c r="L1858" s="3">
        <v>-0.19510073161991501</v>
      </c>
      <c r="M1858" s="3">
        <v>-0.29357499852802399</v>
      </c>
      <c r="O1858" s="3">
        <f t="shared" si="177"/>
        <v>3.6878497851887578E-2</v>
      </c>
      <c r="P1858" s="3">
        <f t="shared" si="178"/>
        <v>8.4826524905362757E-2</v>
      </c>
    </row>
    <row r="1859" spans="1:16" x14ac:dyDescent="0.55000000000000004">
      <c r="A1859" s="2">
        <f t="shared" si="179"/>
        <v>1848.2952126016448</v>
      </c>
      <c r="C1859">
        <f t="shared" si="175"/>
        <v>0.10242770628114309</v>
      </c>
      <c r="D1859">
        <f t="shared" si="176"/>
        <v>-1.0499578445230497E-2</v>
      </c>
      <c r="E1859" s="3">
        <f>(M1859-C1859)^2</f>
        <v>0.1448560619204623</v>
      </c>
      <c r="K1859" s="2">
        <f t="shared" si="180"/>
        <v>1848.2952126016448</v>
      </c>
      <c r="L1859" s="3">
        <v>-0.27707124694067897</v>
      </c>
      <c r="M1859" s="3">
        <v>-0.27817190212704002</v>
      </c>
      <c r="O1859" s="3">
        <f t="shared" si="177"/>
        <v>7.5080530073107762E-2</v>
      </c>
      <c r="P1859" s="3">
        <f t="shared" si="178"/>
        <v>7.6091478618764113E-2</v>
      </c>
    </row>
    <row r="1860" spans="1:16" x14ac:dyDescent="0.55000000000000004">
      <c r="A1860" s="2">
        <f t="shared" si="179"/>
        <v>1849.2952126016448</v>
      </c>
      <c r="C1860">
        <f t="shared" si="175"/>
        <v>0.22478019039633734</v>
      </c>
      <c r="D1860">
        <f t="shared" si="176"/>
        <v>8.6743089134859133E-2</v>
      </c>
      <c r="E1860" s="3">
        <f>(M1860-C1860)^2</f>
        <v>0.17462295691067417</v>
      </c>
      <c r="K1860" s="2">
        <f t="shared" si="180"/>
        <v>1849.2952126016448</v>
      </c>
      <c r="L1860" s="3">
        <v>-0.28964754963992101</v>
      </c>
      <c r="M1860" s="3">
        <v>-0.19309892718513999</v>
      </c>
      <c r="O1860" s="3">
        <f t="shared" si="177"/>
        <v>8.2130715264179255E-2</v>
      </c>
      <c r="P1860" s="3">
        <f t="shared" si="178"/>
        <v>3.639466723011596E-2</v>
      </c>
    </row>
    <row r="1861" spans="1:16" x14ac:dyDescent="0.55000000000000004">
      <c r="A1861" s="2">
        <f t="shared" si="179"/>
        <v>1850.2952126016448</v>
      </c>
      <c r="C1861">
        <f t="shared" si="175"/>
        <v>0.29064389141760621</v>
      </c>
      <c r="D1861">
        <f t="shared" si="176"/>
        <v>0.16218663136321607</v>
      </c>
      <c r="E1861" s="3">
        <f>(M1861-C1861)^2</f>
        <v>0.1227150078749277</v>
      </c>
      <c r="K1861" s="2">
        <f t="shared" si="180"/>
        <v>1850.2952126016448</v>
      </c>
      <c r="L1861" s="3">
        <v>-0.229679826688897</v>
      </c>
      <c r="M1861" s="3">
        <v>-5.9663128030945103E-2</v>
      </c>
      <c r="O1861" s="3">
        <f t="shared" si="177"/>
        <v>5.135519497269992E-2</v>
      </c>
      <c r="P1861" s="3">
        <f t="shared" si="178"/>
        <v>3.2876536936741647E-3</v>
      </c>
    </row>
    <row r="1862" spans="1:16" x14ac:dyDescent="0.55000000000000004">
      <c r="A1862" s="2">
        <f t="shared" si="179"/>
        <v>1851.2952126016448</v>
      </c>
      <c r="C1862">
        <f t="shared" si="175"/>
        <v>0.28346681553181291</v>
      </c>
      <c r="D1862">
        <f t="shared" si="176"/>
        <v>0.19687157549777984</v>
      </c>
      <c r="E1862" s="3">
        <f>(M1862-C1862)^2</f>
        <v>3.7928008038687941E-2</v>
      </c>
      <c r="K1862" s="2">
        <f t="shared" si="180"/>
        <v>1851.2952126016448</v>
      </c>
      <c r="L1862" s="3">
        <v>-0.112187366313436</v>
      </c>
      <c r="M1862" s="3">
        <v>8.87156716617757E-2</v>
      </c>
      <c r="O1862" s="3">
        <f t="shared" si="177"/>
        <v>1.1908131577280538E-2</v>
      </c>
      <c r="P1862" s="3">
        <f t="shared" si="178"/>
        <v>8.2884153801703313E-3</v>
      </c>
    </row>
    <row r="1863" spans="1:16" x14ac:dyDescent="0.55000000000000004">
      <c r="A1863" s="2">
        <f t="shared" si="179"/>
        <v>1852.2952126016448</v>
      </c>
      <c r="C1863">
        <f t="shared" ref="C1863:C1926" si="181">$B$2*EXP(-C$4*((PI()/($B$1*$B$3)))^0.5)*SIN(2*PI()*$A1863/$B$3-C$4*SQRT(PI()/($B$1*$B$3)))</f>
        <v>0.20505261048145909</v>
      </c>
      <c r="D1863">
        <f t="shared" ref="D1863:D1926" si="182">$B$2*EXP(-D$4*((PI()/($B$1*$B$3)))^0.5)*SIN(2*PI()*$A1863/$B$3-D$4*SQRT(PI()/($B$1*$B$3)))</f>
        <v>0.18208136033985653</v>
      </c>
      <c r="E1863" s="3">
        <f>(M1863-C1863)^2</f>
        <v>9.6480927769932844E-5</v>
      </c>
      <c r="K1863" s="2">
        <f t="shared" si="180"/>
        <v>1852.2952126016448</v>
      </c>
      <c r="L1863" s="3">
        <v>3.3403115915118201E-2</v>
      </c>
      <c r="M1863" s="3">
        <v>0.21487508103473299</v>
      </c>
      <c r="O1863" s="3">
        <f t="shared" ref="O1863:O1926" si="183">(L1863-$J$1)^2</f>
        <v>1.3297761883846332E-3</v>
      </c>
      <c r="P1863" s="3">
        <f t="shared" ref="P1863:P1926" si="184">(M1863-$J$2)^2</f>
        <v>4.7175902598326568E-2</v>
      </c>
    </row>
    <row r="1864" spans="1:16" x14ac:dyDescent="0.55000000000000004">
      <c r="A1864" s="2">
        <f t="shared" si="179"/>
        <v>1853.2952126016448</v>
      </c>
      <c r="C1864">
        <f t="shared" si="181"/>
        <v>7.5107296680302041E-2</v>
      </c>
      <c r="D1864">
        <f t="shared" si="182"/>
        <v>0.12153286705452002</v>
      </c>
      <c r="E1864" s="3">
        <f>(M1864-C1864)^2</f>
        <v>4.4990820385691133E-2</v>
      </c>
      <c r="K1864" s="2">
        <f t="shared" si="180"/>
        <v>1853.2952126016448</v>
      </c>
      <c r="L1864" s="3">
        <v>0.170627580544844</v>
      </c>
      <c r="M1864" s="3">
        <v>0.28721769337431402</v>
      </c>
      <c r="O1864" s="3">
        <f t="shared" si="183"/>
        <v>3.0168410999063588E-2</v>
      </c>
      <c r="P1864" s="3">
        <f t="shared" si="184"/>
        <v>8.3835007808317943E-2</v>
      </c>
    </row>
    <row r="1865" spans="1:16" x14ac:dyDescent="0.55000000000000004">
      <c r="A1865" s="2">
        <f t="shared" si="179"/>
        <v>1854.2952126016448</v>
      </c>
      <c r="C1865">
        <f t="shared" si="181"/>
        <v>-7.3712989081021932E-2</v>
      </c>
      <c r="D1865">
        <f t="shared" si="182"/>
        <v>3.0442341779114798E-2</v>
      </c>
      <c r="E1865" s="3">
        <f>(M1865-C1865)^2</f>
        <v>0.1305650358589443</v>
      </c>
      <c r="K1865" s="2">
        <f t="shared" si="180"/>
        <v>1854.2952126016448</v>
      </c>
      <c r="L1865" s="3">
        <v>0.26511730913045101</v>
      </c>
      <c r="M1865" s="3">
        <v>0.28762485263908399</v>
      </c>
      <c r="O1865" s="3">
        <f t="shared" si="183"/>
        <v>7.192066775089058E-2</v>
      </c>
      <c r="P1865" s="3">
        <f t="shared" si="184"/>
        <v>8.4070953618650024E-2</v>
      </c>
    </row>
    <row r="1866" spans="1:16" x14ac:dyDescent="0.55000000000000004">
      <c r="A1866" s="2">
        <f t="shared" si="179"/>
        <v>1855.2952126016448</v>
      </c>
      <c r="C1866">
        <f t="shared" si="181"/>
        <v>-0.20400870181814876</v>
      </c>
      <c r="D1866">
        <f t="shared" si="182"/>
        <v>-6.8298550010386594E-2</v>
      </c>
      <c r="E1866" s="3">
        <f>(M1866-C1866)^2</f>
        <v>0.1764027594809299</v>
      </c>
      <c r="K1866" s="2">
        <f t="shared" si="180"/>
        <v>1855.2952126016448</v>
      </c>
      <c r="L1866" s="3">
        <v>0.29320676297595399</v>
      </c>
      <c r="M1866" s="3">
        <v>0.21599458326534901</v>
      </c>
      <c r="O1866" s="3">
        <f t="shared" si="183"/>
        <v>8.7775760904409278E-2</v>
      </c>
      <c r="P1866" s="3">
        <f t="shared" si="184"/>
        <v>4.766346797519759E-2</v>
      </c>
    </row>
    <row r="1867" spans="1:16" x14ac:dyDescent="0.55000000000000004">
      <c r="A1867" s="2">
        <f t="shared" si="179"/>
        <v>1856.2952126016448</v>
      </c>
      <c r="C1867">
        <f t="shared" si="181"/>
        <v>-0.2830356471164544</v>
      </c>
      <c r="D1867">
        <f t="shared" si="182"/>
        <v>-0.14987555395743465</v>
      </c>
      <c r="E1867" s="3">
        <f>(M1867-C1867)^2</f>
        <v>0.13935496383565887</v>
      </c>
      <c r="K1867" s="2">
        <f t="shared" si="180"/>
        <v>1856.2952126016448</v>
      </c>
      <c r="L1867" s="3">
        <v>0.24786076411142399</v>
      </c>
      <c r="M1867" s="3">
        <v>9.0267130579692503E-2</v>
      </c>
      <c r="O1867" s="3">
        <f t="shared" si="183"/>
        <v>6.2962725614139972E-2</v>
      </c>
      <c r="P1867" s="3">
        <f t="shared" si="184"/>
        <v>8.5733143245252941E-3</v>
      </c>
    </row>
    <row r="1868" spans="1:16" x14ac:dyDescent="0.55000000000000004">
      <c r="A1868" s="2">
        <f t="shared" ref="A1868:A1931" si="185">K1868</f>
        <v>1857.2952126016448</v>
      </c>
      <c r="C1868">
        <f t="shared" si="181"/>
        <v>-0.29093381879096686</v>
      </c>
      <c r="D1868">
        <f t="shared" si="182"/>
        <v>-0.19378781688054605</v>
      </c>
      <c r="E1868" s="3">
        <f>(M1868-C1868)^2</f>
        <v>5.4226356857431803E-2</v>
      </c>
      <c r="K1868" s="2">
        <f t="shared" si="180"/>
        <v>1857.2952126016448</v>
      </c>
      <c r="L1868" s="3">
        <v>0.14043649925863899</v>
      </c>
      <c r="M1868" s="3">
        <v>-5.8068284936272502E-2</v>
      </c>
      <c r="O1868" s="3">
        <f t="shared" si="183"/>
        <v>2.0592100693471064E-2</v>
      </c>
      <c r="P1868" s="3">
        <f t="shared" si="184"/>
        <v>3.1073067842352824E-3</v>
      </c>
    </row>
    <row r="1869" spans="1:16" x14ac:dyDescent="0.55000000000000004">
      <c r="A1869" s="2">
        <f t="shared" si="185"/>
        <v>1858.2952126016448</v>
      </c>
      <c r="C1869">
        <f t="shared" si="181"/>
        <v>-0.22571835284734534</v>
      </c>
      <c r="D1869">
        <f t="shared" si="182"/>
        <v>-0.1889998899216799</v>
      </c>
      <c r="E1869" s="3">
        <f>(M1869-C1869)^2</f>
        <v>1.1463786950115077E-3</v>
      </c>
      <c r="K1869" s="2">
        <f t="shared" ref="K1869:K1932" si="186">K1868+1</f>
        <v>1858.2952126016448</v>
      </c>
      <c r="L1869" s="3">
        <v>-2.1609580382646802E-3</v>
      </c>
      <c r="M1869" s="3">
        <v>-0.191860138260461</v>
      </c>
      <c r="O1869" s="3">
        <f t="shared" si="183"/>
        <v>8.136445370076392E-7</v>
      </c>
      <c r="P1869" s="3">
        <f t="shared" si="184"/>
        <v>3.5923544728143263E-2</v>
      </c>
    </row>
    <row r="1870" spans="1:16" x14ac:dyDescent="0.55000000000000004">
      <c r="A1870" s="2">
        <f t="shared" si="185"/>
        <v>1859.2952126016448</v>
      </c>
      <c r="C1870">
        <f t="shared" si="181"/>
        <v>-0.10377833723665465</v>
      </c>
      <c r="D1870">
        <f t="shared" si="182"/>
        <v>-0.13671501152889171</v>
      </c>
      <c r="E1870" s="3">
        <f>(M1870-C1870)^2</f>
        <v>3.0213772200248259E-2</v>
      </c>
      <c r="K1870" s="2">
        <f t="shared" si="186"/>
        <v>1859.2952126016448</v>
      </c>
      <c r="L1870" s="3">
        <v>-0.14421718998887401</v>
      </c>
      <c r="M1870" s="3">
        <v>-0.27759942974342799</v>
      </c>
      <c r="O1870" s="3">
        <f t="shared" si="183"/>
        <v>1.9924510853998288E-2</v>
      </c>
      <c r="P1870" s="3">
        <f t="shared" si="184"/>
        <v>7.5775976948458376E-2</v>
      </c>
    </row>
    <row r="1871" spans="1:16" x14ac:dyDescent="0.55000000000000004">
      <c r="A1871" s="2">
        <f t="shared" si="185"/>
        <v>1860.2952126016448</v>
      </c>
      <c r="C1871">
        <f t="shared" si="181"/>
        <v>4.424187686338274E-2</v>
      </c>
      <c r="D1871">
        <f t="shared" si="182"/>
        <v>-5.0072725491230749E-2</v>
      </c>
      <c r="E1871" s="3">
        <f>(M1871-C1871)^2</f>
        <v>0.11428057372136145</v>
      </c>
      <c r="K1871" s="2">
        <f t="shared" si="186"/>
        <v>1860.2952126016448</v>
      </c>
      <c r="L1871" s="3">
        <v>-0.250153332048276</v>
      </c>
      <c r="M1871" s="3">
        <v>-0.29381222194531598</v>
      </c>
      <c r="O1871" s="3">
        <f t="shared" si="183"/>
        <v>6.1053641823995787E-2</v>
      </c>
      <c r="P1871" s="3">
        <f t="shared" si="184"/>
        <v>8.4964763790264172E-2</v>
      </c>
    </row>
    <row r="1872" spans="1:16" x14ac:dyDescent="0.55000000000000004">
      <c r="A1872" s="2">
        <f t="shared" si="185"/>
        <v>1861.2952126016448</v>
      </c>
      <c r="C1872">
        <f t="shared" si="181"/>
        <v>0.18114380789142348</v>
      </c>
      <c r="D1872">
        <f t="shared" si="182"/>
        <v>4.9153175340102405E-2</v>
      </c>
      <c r="E1872" s="3">
        <f>(M1872-C1872)^2</f>
        <v>0.17437449987158701</v>
      </c>
      <c r="K1872" s="2">
        <f t="shared" si="186"/>
        <v>1861.2952126016448</v>
      </c>
      <c r="L1872" s="3">
        <v>-0.29343702025757801</v>
      </c>
      <c r="M1872" s="3">
        <v>-0.236437920482301</v>
      </c>
      <c r="O1872" s="3">
        <f t="shared" si="183"/>
        <v>8.4317082960135334E-2</v>
      </c>
      <c r="P1872" s="3">
        <f t="shared" si="184"/>
        <v>5.4808830006604116E-2</v>
      </c>
    </row>
    <row r="1873" spans="1:16" x14ac:dyDescent="0.55000000000000004">
      <c r="A1873" s="2">
        <f t="shared" si="185"/>
        <v>1862.2952126016448</v>
      </c>
      <c r="C1873">
        <f t="shared" si="181"/>
        <v>0.27252307406745491</v>
      </c>
      <c r="D1873">
        <f t="shared" si="182"/>
        <v>0.13602655055400778</v>
      </c>
      <c r="E1873" s="3">
        <f>(M1873-C1873)^2</f>
        <v>0.15395370615049234</v>
      </c>
      <c r="K1873" s="2">
        <f t="shared" si="186"/>
        <v>1862.2952126016448</v>
      </c>
      <c r="L1873" s="3">
        <v>-0.26322758639225302</v>
      </c>
      <c r="M1873" s="3">
        <v>-0.119846275080121</v>
      </c>
      <c r="O1873" s="3">
        <f t="shared" si="183"/>
        <v>6.7685622154591368E-2</v>
      </c>
      <c r="P1873" s="3">
        <f t="shared" si="184"/>
        <v>1.3811235272755365E-2</v>
      </c>
    </row>
    <row r="1874" spans="1:16" x14ac:dyDescent="0.55000000000000004">
      <c r="A1874" s="2">
        <f t="shared" si="185"/>
        <v>1863.2952126016448</v>
      </c>
      <c r="C1874">
        <f t="shared" si="181"/>
        <v>0.2954154473729555</v>
      </c>
      <c r="D1874">
        <f t="shared" si="182"/>
        <v>0.18871553302530489</v>
      </c>
      <c r="E1874" s="3">
        <f>(M1874-C1874)^2</f>
        <v>7.2174882514714003E-2</v>
      </c>
      <c r="K1874" s="2">
        <f t="shared" si="186"/>
        <v>1863.2952126016448</v>
      </c>
      <c r="L1874" s="3">
        <v>-0.16709117056959399</v>
      </c>
      <c r="M1874" s="3">
        <v>2.67616133881899E-2</v>
      </c>
      <c r="O1874" s="3">
        <f t="shared" si="183"/>
        <v>2.6905247134682331E-2</v>
      </c>
      <c r="P1874" s="3">
        <f t="shared" si="184"/>
        <v>8.4603474727759707E-4</v>
      </c>
    </row>
    <row r="1875" spans="1:16" x14ac:dyDescent="0.55000000000000004">
      <c r="A1875" s="2">
        <f t="shared" si="185"/>
        <v>1864.2952126016448</v>
      </c>
      <c r="C1875">
        <f t="shared" si="181"/>
        <v>0.24406791946730799</v>
      </c>
      <c r="D1875">
        <f t="shared" si="182"/>
        <v>0.19397902487520072</v>
      </c>
      <c r="E1875" s="3">
        <f>(M1875-C1875)^2</f>
        <v>5.990919398755885E-3</v>
      </c>
      <c r="K1875" s="2">
        <f t="shared" si="186"/>
        <v>1864.2952126016448</v>
      </c>
      <c r="L1875" s="3">
        <v>-2.9105734519412001E-2</v>
      </c>
      <c r="M1875" s="3">
        <v>0.16666688976643201</v>
      </c>
      <c r="O1875" s="3">
        <f t="shared" si="183"/>
        <v>6.7822503646715044E-4</v>
      </c>
      <c r="P1875" s="3">
        <f t="shared" si="184"/>
        <v>2.8558280122856043E-2</v>
      </c>
    </row>
    <row r="1876" spans="1:16" x14ac:dyDescent="0.55000000000000004">
      <c r="A1876" s="2">
        <f t="shared" si="185"/>
        <v>1865.2952126016448</v>
      </c>
      <c r="C1876">
        <f t="shared" si="181"/>
        <v>0.13138447161846115</v>
      </c>
      <c r="D1876">
        <f t="shared" si="182"/>
        <v>0.15049427498002166</v>
      </c>
      <c r="E1876" s="3">
        <f>(M1876-C1876)^2</f>
        <v>1.7807551493273791E-2</v>
      </c>
      <c r="K1876" s="2">
        <f t="shared" si="186"/>
        <v>1865.2952126016448</v>
      </c>
      <c r="L1876" s="3">
        <v>0.116169413300025</v>
      </c>
      <c r="M1876" s="3">
        <v>0.26482940967634999</v>
      </c>
      <c r="O1876" s="3">
        <f t="shared" si="183"/>
        <v>1.4216363733337392E-2</v>
      </c>
      <c r="P1876" s="3">
        <f t="shared" si="184"/>
        <v>7.1371512307408305E-2</v>
      </c>
    </row>
    <row r="1877" spans="1:16" x14ac:dyDescent="0.55000000000000004">
      <c r="A1877" s="2">
        <f t="shared" si="185"/>
        <v>1866.2952126016448</v>
      </c>
      <c r="C1877">
        <f t="shared" si="181"/>
        <v>-1.4316783120267572E-2</v>
      </c>
      <c r="D1877">
        <f t="shared" si="182"/>
        <v>6.9189295280605023E-2</v>
      </c>
      <c r="E1877" s="3">
        <f>(M1877-C1877)^2</f>
        <v>9.6708898852710029E-2</v>
      </c>
      <c r="K1877" s="2">
        <f t="shared" si="186"/>
        <v>1866.2952126016448</v>
      </c>
      <c r="L1877" s="3">
        <v>0.232349210895751</v>
      </c>
      <c r="M1877" s="3">
        <v>0.29666376105044101</v>
      </c>
      <c r="O1877" s="3">
        <f t="shared" si="183"/>
        <v>5.5418899861803442E-2</v>
      </c>
      <c r="P1877" s="3">
        <f t="shared" si="184"/>
        <v>8.9394316947836241E-2</v>
      </c>
    </row>
    <row r="1878" spans="1:16" x14ac:dyDescent="0.55000000000000004">
      <c r="A1878" s="2">
        <f t="shared" si="185"/>
        <v>1867.2952126016448</v>
      </c>
      <c r="C1878">
        <f t="shared" si="181"/>
        <v>-0.1564201333690235</v>
      </c>
      <c r="D1878">
        <f t="shared" si="182"/>
        <v>-2.9503422575977326E-2</v>
      </c>
      <c r="E1878" s="3">
        <f>(M1878-C1878)^2</f>
        <v>0.16860629315311584</v>
      </c>
      <c r="K1878" s="2">
        <f t="shared" si="186"/>
        <v>1867.2952126016448</v>
      </c>
      <c r="L1878" s="3">
        <v>0.29033570723277602</v>
      </c>
      <c r="M1878" s="3">
        <v>0.25419683310108698</v>
      </c>
      <c r="O1878" s="3">
        <f t="shared" si="183"/>
        <v>8.6082789968367268E-2</v>
      </c>
      <c r="P1878" s="3">
        <f t="shared" si="184"/>
        <v>6.5803483214276662E-2</v>
      </c>
    </row>
    <row r="1879" spans="1:16" x14ac:dyDescent="0.55000000000000004">
      <c r="A1879" s="2">
        <f t="shared" si="185"/>
        <v>1868.2952126016448</v>
      </c>
      <c r="C1879">
        <f t="shared" si="181"/>
        <v>-0.25921404549586519</v>
      </c>
      <c r="D1879">
        <f t="shared" si="182"/>
        <v>-0.12078173066854558</v>
      </c>
      <c r="E1879" s="3">
        <f>(M1879-C1879)^2</f>
        <v>0.16587600209260234</v>
      </c>
      <c r="K1879" s="2">
        <f t="shared" si="186"/>
        <v>1868.2952126016448</v>
      </c>
      <c r="L1879" s="3">
        <v>0.27560582458138499</v>
      </c>
      <c r="M1879" s="3">
        <v>0.148064731378897</v>
      </c>
      <c r="O1879" s="3">
        <f t="shared" si="183"/>
        <v>7.7656302930285553E-2</v>
      </c>
      <c r="P1879" s="3">
        <f t="shared" si="184"/>
        <v>2.261709027383435E-2</v>
      </c>
    </row>
    <row r="1880" spans="1:16" x14ac:dyDescent="0.55000000000000004">
      <c r="A1880" s="2">
        <f t="shared" si="185"/>
        <v>1869.2952126016448</v>
      </c>
      <c r="C1880">
        <f t="shared" si="181"/>
        <v>-0.29686571370392528</v>
      </c>
      <c r="D1880">
        <f t="shared" si="182"/>
        <v>-0.18170677242831446</v>
      </c>
      <c r="E1880" s="3">
        <f>(M1880-C1880)^2</f>
        <v>9.1031707613186491E-2</v>
      </c>
      <c r="K1880" s="2">
        <f t="shared" si="186"/>
        <v>1869.2952126016448</v>
      </c>
      <c r="L1880" s="3">
        <v>0.19184875342917701</v>
      </c>
      <c r="M1880" s="3">
        <v>4.8488991559534301E-3</v>
      </c>
      <c r="O1880" s="3">
        <f t="shared" si="183"/>
        <v>3.7990584026634619E-2</v>
      </c>
      <c r="P1880" s="3">
        <f t="shared" si="184"/>
        <v>5.1465733993306817E-5</v>
      </c>
    </row>
    <row r="1881" spans="1:16" x14ac:dyDescent="0.55000000000000004">
      <c r="A1881" s="2">
        <f t="shared" si="185"/>
        <v>1870.2952126016448</v>
      </c>
      <c r="C1881">
        <f t="shared" si="181"/>
        <v>-0.25991301895687086</v>
      </c>
      <c r="D1881">
        <f t="shared" si="182"/>
        <v>-0.19696767253794092</v>
      </c>
      <c r="E1881" s="3">
        <f>(M1881-C1881)^2</f>
        <v>1.4479705754882345E-2</v>
      </c>
      <c r="K1881" s="2">
        <f t="shared" si="186"/>
        <v>1870.2952126016448</v>
      </c>
      <c r="L1881" s="3">
        <v>6.0041971837369798E-2</v>
      </c>
      <c r="M1881" s="3">
        <v>-0.139581369940985</v>
      </c>
      <c r="O1881" s="3">
        <f t="shared" si="183"/>
        <v>3.982235010588365E-3</v>
      </c>
      <c r="P1881" s="3">
        <f t="shared" si="184"/>
        <v>1.8839293776361364E-2</v>
      </c>
    </row>
    <row r="1882" spans="1:16" x14ac:dyDescent="0.55000000000000004">
      <c r="A1882" s="2">
        <f t="shared" si="185"/>
        <v>1871.2952126016448</v>
      </c>
      <c r="C1882">
        <f t="shared" si="181"/>
        <v>-0.15764242352980515</v>
      </c>
      <c r="D1882">
        <f t="shared" si="182"/>
        <v>-0.16272926351853495</v>
      </c>
      <c r="E1882" s="3">
        <f>(M1882-C1882)^2</f>
        <v>8.3558238425262884E-3</v>
      </c>
      <c r="K1882" s="2">
        <f t="shared" si="186"/>
        <v>1871.2952126016448</v>
      </c>
      <c r="L1882" s="3">
        <v>-8.6802694074458994E-2</v>
      </c>
      <c r="M1882" s="3">
        <v>-0.24905261903624901</v>
      </c>
      <c r="O1882" s="3">
        <f t="shared" si="183"/>
        <v>7.0123396280904558E-3</v>
      </c>
      <c r="P1882" s="3">
        <f t="shared" si="184"/>
        <v>6.0874486873976168E-2</v>
      </c>
    </row>
    <row r="1883" spans="1:16" x14ac:dyDescent="0.55000000000000004">
      <c r="A1883" s="2">
        <f t="shared" si="185"/>
        <v>1872.2952126016448</v>
      </c>
      <c r="C1883">
        <f t="shared" si="181"/>
        <v>-1.5755220191364553E-2</v>
      </c>
      <c r="D1883">
        <f t="shared" si="182"/>
        <v>-8.7595889272324298E-2</v>
      </c>
      <c r="E1883" s="3">
        <f>(M1883-C1883)^2</f>
        <v>7.8619603281271197E-2</v>
      </c>
      <c r="K1883" s="2">
        <f t="shared" si="186"/>
        <v>1872.2952126016448</v>
      </c>
      <c r="L1883" s="3">
        <v>-0.211907086770519</v>
      </c>
      <c r="M1883" s="3">
        <v>-0.29614709468360301</v>
      </c>
      <c r="O1883" s="3">
        <f t="shared" si="183"/>
        <v>4.3615860720335596E-2</v>
      </c>
      <c r="P1883" s="3">
        <f t="shared" si="184"/>
        <v>8.6331386262614093E-2</v>
      </c>
    </row>
    <row r="1884" spans="1:16" x14ac:dyDescent="0.55000000000000004">
      <c r="A1884" s="2">
        <f t="shared" si="185"/>
        <v>1873.2952126016448</v>
      </c>
      <c r="C1884">
        <f t="shared" si="181"/>
        <v>0.1300913766079704</v>
      </c>
      <c r="D1884">
        <f t="shared" si="182"/>
        <v>9.5509247716912167E-3</v>
      </c>
      <c r="E1884" s="3">
        <f>(M1884-C1884)^2</f>
        <v>0.15932955973346932</v>
      </c>
      <c r="K1884" s="2">
        <f t="shared" si="186"/>
        <v>1873.2952126016448</v>
      </c>
      <c r="L1884" s="3">
        <v>-0.28393803500877401</v>
      </c>
      <c r="M1884" s="3">
        <v>-0.26906969330425101</v>
      </c>
      <c r="O1884" s="3">
        <f t="shared" si="183"/>
        <v>7.8890796240470185E-2</v>
      </c>
      <c r="P1884" s="3">
        <f t="shared" si="184"/>
        <v>7.1152697759777755E-2</v>
      </c>
    </row>
    <row r="1885" spans="1:16" x14ac:dyDescent="0.55000000000000004">
      <c r="A1885" s="2">
        <f t="shared" si="185"/>
        <v>1874.2952126016448</v>
      </c>
      <c r="C1885">
        <f t="shared" si="181"/>
        <v>0.24324513004485276</v>
      </c>
      <c r="D1885">
        <f t="shared" si="182"/>
        <v>0.10429752678264455</v>
      </c>
      <c r="E1885" s="3">
        <f>(M1885-C1885)^2</f>
        <v>0.17459632274015316</v>
      </c>
      <c r="K1885" s="2">
        <f t="shared" si="186"/>
        <v>1874.2952126016448</v>
      </c>
      <c r="L1885" s="3">
        <v>-0.28485494095539199</v>
      </c>
      <c r="M1885" s="3">
        <v>-0.174602118049655</v>
      </c>
      <c r="O1885" s="3">
        <f t="shared" si="183"/>
        <v>7.9406708972440815E-2</v>
      </c>
      <c r="P1885" s="3">
        <f t="shared" si="184"/>
        <v>2.9679383673089844E-2</v>
      </c>
    </row>
    <row r="1886" spans="1:16" x14ac:dyDescent="0.55000000000000004">
      <c r="A1886" s="2">
        <f t="shared" si="185"/>
        <v>1875.2952126016448</v>
      </c>
      <c r="C1886">
        <f t="shared" si="181"/>
        <v>0.29526973608879981</v>
      </c>
      <c r="D1886">
        <f t="shared" si="182"/>
        <v>0.17283345445765261</v>
      </c>
      <c r="E1886" s="3">
        <f>(M1886-C1886)^2</f>
        <v>0.11000770547013436</v>
      </c>
      <c r="K1886" s="2">
        <f t="shared" si="186"/>
        <v>1875.2952126016448</v>
      </c>
      <c r="L1886" s="3">
        <v>-0.21442815982797001</v>
      </c>
      <c r="M1886" s="3">
        <v>-3.6404359176619397E-2</v>
      </c>
      <c r="O1886" s="3">
        <f t="shared" si="183"/>
        <v>4.4675239028705266E-2</v>
      </c>
      <c r="P1886" s="3">
        <f t="shared" si="184"/>
        <v>1.1613984232466293E-3</v>
      </c>
    </row>
    <row r="1887" spans="1:16" x14ac:dyDescent="0.55000000000000004">
      <c r="A1887" s="2">
        <f t="shared" si="185"/>
        <v>1876.2952126016448</v>
      </c>
      <c r="C1887">
        <f t="shared" si="181"/>
        <v>0.27309105915343879</v>
      </c>
      <c r="D1887">
        <f t="shared" si="182"/>
        <v>0.19793516534059424</v>
      </c>
      <c r="E1887" s="3">
        <f>(M1887-C1887)^2</f>
        <v>2.6302340030529541E-2</v>
      </c>
      <c r="K1887" s="2">
        <f t="shared" si="186"/>
        <v>1876.2952126016448</v>
      </c>
      <c r="L1887" s="3">
        <v>-9.02965158559033E-2</v>
      </c>
      <c r="M1887" s="3">
        <v>0.110911097288449</v>
      </c>
      <c r="O1887" s="3">
        <f t="shared" si="183"/>
        <v>7.6096896891874929E-3</v>
      </c>
      <c r="P1887" s="3">
        <f t="shared" si="184"/>
        <v>1.2822428012312408E-2</v>
      </c>
    </row>
    <row r="1888" spans="1:16" x14ac:dyDescent="0.55000000000000004">
      <c r="A1888" s="2">
        <f t="shared" si="185"/>
        <v>1877.2952126016448</v>
      </c>
      <c r="C1888">
        <f t="shared" si="181"/>
        <v>0.18228275085148055</v>
      </c>
      <c r="D1888">
        <f t="shared" si="182"/>
        <v>0.17329442960548527</v>
      </c>
      <c r="E1888" s="3">
        <f>(M1888-C1888)^2</f>
        <v>2.3199086994551183E-3</v>
      </c>
      <c r="K1888" s="2">
        <f t="shared" si="186"/>
        <v>1877.2952126016448</v>
      </c>
      <c r="L1888" s="3">
        <v>5.6450450671191997E-2</v>
      </c>
      <c r="M1888" s="3">
        <v>0.23044818139512999</v>
      </c>
      <c r="O1888" s="3">
        <f t="shared" si="183"/>
        <v>3.5418484907930128E-3</v>
      </c>
      <c r="P1888" s="3">
        <f t="shared" si="184"/>
        <v>5.4183383337976301E-2</v>
      </c>
    </row>
    <row r="1889" spans="1:16" x14ac:dyDescent="0.55000000000000004">
      <c r="A1889" s="2">
        <f t="shared" si="185"/>
        <v>1878.2952126016448</v>
      </c>
      <c r="C1889">
        <f t="shared" si="181"/>
        <v>4.5665553623580553E-2</v>
      </c>
      <c r="D1889">
        <f t="shared" si="182"/>
        <v>0.10510363090391306</v>
      </c>
      <c r="E1889" s="3">
        <f>(M1889-C1889)^2</f>
        <v>6.0812810392265798E-2</v>
      </c>
      <c r="K1889" s="2">
        <f t="shared" si="186"/>
        <v>1878.2952126016448</v>
      </c>
      <c r="L1889" s="3">
        <v>0.189059051634515</v>
      </c>
      <c r="M1889" s="3">
        <v>0.29226808887467198</v>
      </c>
      <c r="O1889" s="3">
        <f t="shared" si="183"/>
        <v>3.6910875234803908E-2</v>
      </c>
      <c r="P1889" s="3">
        <f t="shared" si="184"/>
        <v>8.6785125171624816E-2</v>
      </c>
    </row>
    <row r="1890" spans="1:16" x14ac:dyDescent="0.55000000000000004">
      <c r="A1890" s="2">
        <f t="shared" si="185"/>
        <v>1879.2952126016448</v>
      </c>
      <c r="C1890">
        <f t="shared" si="181"/>
        <v>-0.10242770628112807</v>
      </c>
      <c r="D1890">
        <f t="shared" si="182"/>
        <v>1.049957844524115E-2</v>
      </c>
      <c r="E1890" s="3">
        <f>(M1890-C1890)^2</f>
        <v>0.14693065499817543</v>
      </c>
      <c r="K1890" s="2">
        <f t="shared" si="186"/>
        <v>1879.2952126016448</v>
      </c>
      <c r="L1890" s="3">
        <v>0.27431664027876501</v>
      </c>
      <c r="M1890" s="3">
        <v>0.28088764039595898</v>
      </c>
      <c r="O1890" s="3">
        <f t="shared" si="183"/>
        <v>7.6939454028147891E-2</v>
      </c>
      <c r="P1890" s="3">
        <f t="shared" si="184"/>
        <v>8.0209435403466839E-2</v>
      </c>
    </row>
    <row r="1891" spans="1:16" x14ac:dyDescent="0.55000000000000004">
      <c r="A1891" s="2">
        <f t="shared" si="185"/>
        <v>1880.2952126016448</v>
      </c>
      <c r="C1891">
        <f t="shared" si="181"/>
        <v>-0.22478019039634892</v>
      </c>
      <c r="D1891">
        <f t="shared" si="182"/>
        <v>-8.6743089134869764E-2</v>
      </c>
      <c r="E1891" s="3">
        <f>(M1891-C1891)^2</f>
        <v>0.17972286000155238</v>
      </c>
      <c r="K1891" s="2">
        <f t="shared" si="186"/>
        <v>1880.2952126016448</v>
      </c>
      <c r="L1891" s="3">
        <v>0.29086992462830802</v>
      </c>
      <c r="M1891" s="3">
        <v>0.19915713987966299</v>
      </c>
      <c r="O1891" s="3">
        <f t="shared" si="183"/>
        <v>8.6396552722228376E-2</v>
      </c>
      <c r="P1891" s="3">
        <f t="shared" si="184"/>
        <v>4.0595078104716166E-2</v>
      </c>
    </row>
    <row r="1892" spans="1:16" x14ac:dyDescent="0.55000000000000004">
      <c r="A1892" s="2">
        <f t="shared" si="185"/>
        <v>1881.2952126016448</v>
      </c>
      <c r="C1892">
        <f t="shared" si="181"/>
        <v>-0.29064389141760977</v>
      </c>
      <c r="D1892">
        <f t="shared" si="182"/>
        <v>-0.16218663136322287</v>
      </c>
      <c r="E1892" s="3">
        <f>(M1892-C1892)^2</f>
        <v>0.12830035521391714</v>
      </c>
      <c r="K1892" s="2">
        <f t="shared" si="186"/>
        <v>1881.2952126016448</v>
      </c>
      <c r="L1892" s="3">
        <v>0.23457303192868001</v>
      </c>
      <c r="M1892" s="3">
        <v>6.7546498199304902E-2</v>
      </c>
      <c r="O1892" s="3">
        <f t="shared" si="183"/>
        <v>5.6470874407095792E-2</v>
      </c>
      <c r="P1892" s="3">
        <f t="shared" si="184"/>
        <v>4.8820350739560269E-3</v>
      </c>
    </row>
    <row r="1893" spans="1:16" x14ac:dyDescent="0.55000000000000004">
      <c r="A1893" s="2">
        <f t="shared" si="185"/>
        <v>1882.2952126016448</v>
      </c>
      <c r="C1893">
        <f t="shared" si="181"/>
        <v>-0.28346681553181768</v>
      </c>
      <c r="D1893">
        <f t="shared" si="182"/>
        <v>-0.19687157549777873</v>
      </c>
      <c r="E1893" s="3">
        <f>(M1893-C1893)^2</f>
        <v>4.1000269400299133E-2</v>
      </c>
      <c r="K1893" s="2">
        <f t="shared" si="186"/>
        <v>1882.2952126016448</v>
      </c>
      <c r="L1893" s="3">
        <v>0.11952586819707001</v>
      </c>
      <c r="M1893" s="3">
        <v>-8.0981582983122594E-2</v>
      </c>
      <c r="O1893" s="3">
        <f t="shared" si="183"/>
        <v>1.502802582698407E-2</v>
      </c>
      <c r="P1893" s="3">
        <f t="shared" si="184"/>
        <v>6.1868481251296133E-3</v>
      </c>
    </row>
    <row r="1894" spans="1:16" x14ac:dyDescent="0.55000000000000004">
      <c r="A1894" s="2">
        <f t="shared" si="185"/>
        <v>1883.2952126016448</v>
      </c>
      <c r="C1894">
        <f t="shared" si="181"/>
        <v>-0.20505261048144627</v>
      </c>
      <c r="D1894">
        <f t="shared" si="182"/>
        <v>-0.18208136033985187</v>
      </c>
      <c r="E1894" s="3">
        <f>(M1894-C1894)^2</f>
        <v>1.7428235752023226E-5</v>
      </c>
      <c r="K1894" s="2">
        <f t="shared" si="186"/>
        <v>1883.2952126016448</v>
      </c>
      <c r="L1894" s="3">
        <v>-2.5457290709150499E-2</v>
      </c>
      <c r="M1894" s="3">
        <v>-0.209227324334158</v>
      </c>
      <c r="O1894" s="3">
        <f t="shared" si="183"/>
        <v>5.0150512935803813E-4</v>
      </c>
      <c r="P1894" s="3">
        <f t="shared" si="184"/>
        <v>4.2808545716974636E-2</v>
      </c>
    </row>
    <row r="1895" spans="1:16" x14ac:dyDescent="0.55000000000000004">
      <c r="A1895" s="2">
        <f t="shared" si="185"/>
        <v>1884.2952126016448</v>
      </c>
      <c r="C1895">
        <f t="shared" si="181"/>
        <v>-7.5107296680284874E-2</v>
      </c>
      <c r="D1895">
        <f t="shared" si="182"/>
        <v>-0.12153286705451068</v>
      </c>
      <c r="E1895" s="3">
        <f>(M1895-C1895)^2</f>
        <v>4.4084666155948651E-2</v>
      </c>
      <c r="K1895" s="2">
        <f t="shared" si="186"/>
        <v>1884.2952126016448</v>
      </c>
      <c r="L1895" s="3">
        <v>-0.16406451323169799</v>
      </c>
      <c r="M1895" s="3">
        <v>-0.28507078435361499</v>
      </c>
      <c r="O1895" s="3">
        <f t="shared" si="183"/>
        <v>2.5921493539183615E-2</v>
      </c>
      <c r="P1895" s="3">
        <f t="shared" si="184"/>
        <v>7.9945142905220368E-2</v>
      </c>
    </row>
    <row r="1896" spans="1:16" x14ac:dyDescent="0.55000000000000004">
      <c r="A1896" s="2">
        <f t="shared" si="185"/>
        <v>1885.2952126016448</v>
      </c>
      <c r="C1896">
        <f t="shared" si="181"/>
        <v>7.3712989081039126E-2</v>
      </c>
      <c r="D1896">
        <f t="shared" si="182"/>
        <v>-3.0442341779103106E-2</v>
      </c>
      <c r="E1896" s="3">
        <f>(M1896-C1896)^2</f>
        <v>0.1319356602713172</v>
      </c>
      <c r="K1896" s="2">
        <f t="shared" si="186"/>
        <v>1885.2952126016448</v>
      </c>
      <c r="L1896" s="3">
        <v>-0.26158076063301799</v>
      </c>
      <c r="M1896" s="3">
        <v>-0.28951649798095203</v>
      </c>
      <c r="O1896" s="3">
        <f t="shared" si="183"/>
        <v>6.6831442640451821E-2</v>
      </c>
      <c r="P1896" s="3">
        <f t="shared" si="184"/>
        <v>8.2478920287256438E-2</v>
      </c>
    </row>
    <row r="1897" spans="1:16" x14ac:dyDescent="0.55000000000000004">
      <c r="A1897" s="2">
        <f t="shared" si="185"/>
        <v>1886.2952126016448</v>
      </c>
      <c r="C1897">
        <f t="shared" si="181"/>
        <v>0.20400870181816166</v>
      </c>
      <c r="D1897">
        <f t="shared" si="182"/>
        <v>6.8298550010397682E-2</v>
      </c>
      <c r="E1897" s="3">
        <f>(M1897-C1897)^2</f>
        <v>0.18101596523930769</v>
      </c>
      <c r="K1897" s="2">
        <f t="shared" si="186"/>
        <v>1886.2952126016448</v>
      </c>
      <c r="L1897" s="3">
        <v>-0.29358248380456903</v>
      </c>
      <c r="M1897" s="3">
        <v>-0.221451008658997</v>
      </c>
      <c r="O1897" s="3">
        <f t="shared" si="183"/>
        <v>8.4401581795330818E-2</v>
      </c>
      <c r="P1897" s="3">
        <f t="shared" si="184"/>
        <v>4.8016180031069292E-2</v>
      </c>
    </row>
    <row r="1898" spans="1:16" x14ac:dyDescent="0.55000000000000004">
      <c r="A1898" s="2">
        <f t="shared" si="185"/>
        <v>1887.2952126016448</v>
      </c>
      <c r="C1898">
        <f t="shared" si="181"/>
        <v>0.28303564711643941</v>
      </c>
      <c r="D1898">
        <f t="shared" si="182"/>
        <v>0.14987555395741298</v>
      </c>
      <c r="E1898" s="3">
        <f>(M1898-C1898)^2</f>
        <v>0.14512853113083735</v>
      </c>
      <c r="K1898" s="2">
        <f t="shared" si="186"/>
        <v>1887.2952126016448</v>
      </c>
      <c r="L1898" s="3">
        <v>-0.25205465265375898</v>
      </c>
      <c r="M1898" s="3">
        <v>-9.7921740436075905E-2</v>
      </c>
      <c r="O1898" s="3">
        <f t="shared" si="183"/>
        <v>6.1996852797637426E-2</v>
      </c>
      <c r="P1898" s="3">
        <f t="shared" si="184"/>
        <v>9.138724723781402E-3</v>
      </c>
    </row>
    <row r="1899" spans="1:16" x14ac:dyDescent="0.55000000000000004">
      <c r="A1899" s="2">
        <f t="shared" si="185"/>
        <v>1888.2952126016448</v>
      </c>
      <c r="C1899">
        <f t="shared" si="181"/>
        <v>0.29093381879096331</v>
      </c>
      <c r="D1899">
        <f t="shared" si="182"/>
        <v>0.19378781688054847</v>
      </c>
      <c r="E1899" s="3">
        <f>(M1899-C1899)^2</f>
        <v>5.7985210047012799E-2</v>
      </c>
      <c r="K1899" s="2">
        <f t="shared" si="186"/>
        <v>1888.2952126016448</v>
      </c>
      <c r="L1899" s="3">
        <v>-0.14739817011226999</v>
      </c>
      <c r="M1899" s="3">
        <v>5.0132635141437197E-2</v>
      </c>
      <c r="O1899" s="3">
        <f t="shared" si="183"/>
        <v>2.0832646957924517E-2</v>
      </c>
      <c r="P1899" s="3">
        <f t="shared" si="184"/>
        <v>2.7518101014513728E-3</v>
      </c>
    </row>
    <row r="1900" spans="1:16" x14ac:dyDescent="0.55000000000000004">
      <c r="A1900" s="2">
        <f t="shared" si="185"/>
        <v>1889.2952126016448</v>
      </c>
      <c r="C1900">
        <f t="shared" si="181"/>
        <v>0.22571835284735572</v>
      </c>
      <c r="D1900">
        <f t="shared" si="182"/>
        <v>0.18899988992168307</v>
      </c>
      <c r="E1900" s="3">
        <f>(M1900-C1900)^2</f>
        <v>1.6069973617859612E-3</v>
      </c>
      <c r="K1900" s="2">
        <f t="shared" si="186"/>
        <v>1889.2952126016448</v>
      </c>
      <c r="L1900" s="3">
        <v>-5.8249014742996702E-3</v>
      </c>
      <c r="M1900" s="3">
        <v>0.185630981247487</v>
      </c>
      <c r="O1900" s="3">
        <f t="shared" si="183"/>
        <v>7.6282074207168773E-6</v>
      </c>
      <c r="P1900" s="3">
        <f t="shared" si="184"/>
        <v>3.5327474594793323E-2</v>
      </c>
    </row>
    <row r="1901" spans="1:16" x14ac:dyDescent="0.55000000000000004">
      <c r="A1901" s="2">
        <f t="shared" si="185"/>
        <v>1890.2952126016448</v>
      </c>
      <c r="C1901">
        <f t="shared" si="181"/>
        <v>0.10377833723666965</v>
      </c>
      <c r="D1901">
        <f t="shared" si="182"/>
        <v>0.13671501152889942</v>
      </c>
      <c r="E1901" s="3">
        <f>(M1901-C1901)^2</f>
        <v>2.9192647283484939E-2</v>
      </c>
      <c r="K1901" s="2">
        <f t="shared" si="186"/>
        <v>1890.2952126016448</v>
      </c>
      <c r="L1901" s="3">
        <v>0.137207249872974</v>
      </c>
      <c r="M1901" s="3">
        <v>0.27463689652910001</v>
      </c>
      <c r="O1901" s="3">
        <f t="shared" si="183"/>
        <v>1.9675737531302615E-2<